2590064751308607</v>
      </c>
      <c r="F2647" s="17">
        <f t="shared" si="376"/>
        <v>0.15377706646698805</v>
      </c>
      <c r="G2647" s="17">
        <f t="shared" si="377"/>
        <v>0.65280633750708161</v>
      </c>
    </row>
    <row r="2648" spans="1:7" x14ac:dyDescent="0.25">
      <c r="A2648" s="21">
        <v>42524</v>
      </c>
      <c r="B2648" s="9">
        <v>25.33</v>
      </c>
      <c r="C2648" s="9">
        <v>118.88</v>
      </c>
      <c r="D2648">
        <v>2122</v>
      </c>
      <c r="E2648" s="17">
        <f t="shared" si="375"/>
        <v>0.52719653662015253</v>
      </c>
      <c r="F2648" s="17">
        <f t="shared" si="376"/>
        <v>0.15389145918288807</v>
      </c>
      <c r="G2648" s="17">
        <f t="shared" si="377"/>
        <v>0.66008220119823491</v>
      </c>
    </row>
    <row r="2649" spans="1:7" x14ac:dyDescent="0.25">
      <c r="A2649" s="21">
        <v>42527</v>
      </c>
      <c r="B2649" s="9">
        <v>25.45</v>
      </c>
      <c r="C2649" s="9">
        <v>118.92</v>
      </c>
      <c r="D2649">
        <v>2123</v>
      </c>
      <c r="E2649" s="17">
        <f t="shared" si="375"/>
        <v>0.53031069779472961</v>
      </c>
      <c r="F2649" s="17">
        <f t="shared" si="376"/>
        <v>0.15409802425856897</v>
      </c>
      <c r="G2649" s="17">
        <f t="shared" si="377"/>
        <v>0.66834331548713954</v>
      </c>
    </row>
    <row r="2650" spans="1:7" x14ac:dyDescent="0.25">
      <c r="A2650" s="21">
        <v>42528</v>
      </c>
      <c r="B2650" s="9">
        <v>25.11</v>
      </c>
      <c r="C2650" s="9">
        <v>118.82</v>
      </c>
      <c r="D2650">
        <v>2124</v>
      </c>
      <c r="E2650" s="17">
        <f t="shared" si="375"/>
        <v>0.53352573684750615</v>
      </c>
      <c r="F2650" s="17">
        <f t="shared" si="376"/>
        <v>0.15431445702099639</v>
      </c>
      <c r="G2650" s="17">
        <f t="shared" si="377"/>
        <v>0.67676775988453297</v>
      </c>
    </row>
    <row r="2651" spans="1:7" x14ac:dyDescent="0.25">
      <c r="A2651" s="21">
        <v>42529</v>
      </c>
      <c r="B2651" s="9">
        <v>25.93</v>
      </c>
      <c r="C2651" s="9">
        <v>120.58</v>
      </c>
      <c r="D2651">
        <v>2125</v>
      </c>
      <c r="E2651" s="17">
        <f t="shared" ref="E2651:E2714" si="378">LINEST(B2399:B2650,C2399:C2650,TRUE)</f>
        <v>0.53638511636400465</v>
      </c>
      <c r="F2651" s="17">
        <f t="shared" ref="F2651:F2714" si="379">LINEST($B2399:$B2650,$C2399:$C2650,FALSE)</f>
        <v>0.1545129199782298</v>
      </c>
      <c r="G2651" s="17">
        <f t="shared" ref="G2651:G2714" si="380">LINEST($B2399:$B2650,$D2399:$D2650,TRUE)/LINEST($C2399:$C2650,$D2399:$D2650,TRUE)</f>
        <v>0.68426903240192694</v>
      </c>
    </row>
    <row r="2652" spans="1:7" x14ac:dyDescent="0.25">
      <c r="A2652" s="21">
        <v>42530</v>
      </c>
      <c r="B2652" s="9">
        <v>26.33</v>
      </c>
      <c r="C2652" s="9">
        <v>121.25</v>
      </c>
      <c r="D2652">
        <v>2126</v>
      </c>
      <c r="E2652" s="17">
        <f t="shared" si="378"/>
        <v>0.53978723446444743</v>
      </c>
      <c r="F2652" s="17">
        <f t="shared" si="379"/>
        <v>0.15474608312731053</v>
      </c>
      <c r="G2652" s="17">
        <f t="shared" si="380"/>
        <v>0.68993933535130259</v>
      </c>
    </row>
    <row r="2653" spans="1:7" x14ac:dyDescent="0.25">
      <c r="A2653" s="21">
        <v>42531</v>
      </c>
      <c r="B2653" s="9">
        <v>25.96</v>
      </c>
      <c r="C2653" s="9">
        <v>121.74</v>
      </c>
      <c r="D2653">
        <v>2127</v>
      </c>
      <c r="E2653" s="17">
        <f t="shared" si="378"/>
        <v>0.54340561823995304</v>
      </c>
      <c r="F2653" s="17">
        <f t="shared" si="379"/>
        <v>0.15499048841359411</v>
      </c>
      <c r="G2653" s="17">
        <f t="shared" si="380"/>
        <v>0.69431716807566068</v>
      </c>
    </row>
    <row r="2654" spans="1:7" x14ac:dyDescent="0.25">
      <c r="A2654" s="21">
        <v>42534</v>
      </c>
      <c r="B2654" s="9">
        <v>25.91</v>
      </c>
      <c r="C2654" s="9">
        <v>122.64</v>
      </c>
      <c r="D2654">
        <v>2128</v>
      </c>
      <c r="E2654" s="17">
        <f t="shared" si="378"/>
        <v>0.54647504495828247</v>
      </c>
      <c r="F2654" s="17">
        <f t="shared" si="379"/>
        <v>0.15522368690237309</v>
      </c>
      <c r="G2654" s="17">
        <f t="shared" si="380"/>
        <v>0.69743551740298759</v>
      </c>
    </row>
    <row r="2655" spans="1:7" x14ac:dyDescent="0.25">
      <c r="A2655" s="21">
        <v>42535</v>
      </c>
      <c r="B2655" s="9">
        <v>25.34</v>
      </c>
      <c r="C2655" s="9">
        <v>122.77</v>
      </c>
      <c r="D2655">
        <v>2129</v>
      </c>
      <c r="E2655" s="17">
        <f t="shared" si="378"/>
        <v>0.5491692026770546</v>
      </c>
      <c r="F2655" s="17">
        <f t="shared" si="379"/>
        <v>0.15545788613132386</v>
      </c>
      <c r="G2655" s="17">
        <f t="shared" si="380"/>
        <v>0.69889540472191702</v>
      </c>
    </row>
    <row r="2656" spans="1:7" x14ac:dyDescent="0.25">
      <c r="A2656" s="21">
        <v>42536</v>
      </c>
      <c r="B2656" s="9">
        <v>26.32</v>
      </c>
      <c r="C2656" s="9">
        <v>123.68</v>
      </c>
      <c r="D2656">
        <v>2130</v>
      </c>
      <c r="E2656" s="17">
        <f t="shared" si="378"/>
        <v>0.55116141617523762</v>
      </c>
      <c r="F2656" s="17">
        <f t="shared" si="379"/>
        <v>0.15567011651710821</v>
      </c>
      <c r="G2656" s="17">
        <f t="shared" si="380"/>
        <v>0.69860091524915136</v>
      </c>
    </row>
    <row r="2657" spans="1:7" x14ac:dyDescent="0.25">
      <c r="A2657" s="21">
        <v>42537</v>
      </c>
      <c r="B2657" s="9">
        <v>25.484999999999999</v>
      </c>
      <c r="C2657" s="9">
        <v>122.38</v>
      </c>
      <c r="D2657">
        <v>2131</v>
      </c>
      <c r="E2657" s="17">
        <f t="shared" si="378"/>
        <v>0.55380139327034583</v>
      </c>
      <c r="F2657" s="17">
        <f t="shared" si="379"/>
        <v>0.15592415164036072</v>
      </c>
      <c r="G2657" s="17">
        <f t="shared" si="380"/>
        <v>0.69893762955367922</v>
      </c>
    </row>
    <row r="2658" spans="1:7" x14ac:dyDescent="0.25">
      <c r="A2658" s="21">
        <v>42538</v>
      </c>
      <c r="B2658" s="9">
        <v>25.79</v>
      </c>
      <c r="C2658" s="9">
        <v>123.95</v>
      </c>
      <c r="D2658">
        <v>2132</v>
      </c>
      <c r="E2658" s="17">
        <f t="shared" si="378"/>
        <v>0.55592024342745272</v>
      </c>
      <c r="F2658" s="17">
        <f t="shared" si="379"/>
        <v>0.15613386605667559</v>
      </c>
      <c r="G2658" s="17">
        <f t="shared" si="380"/>
        <v>0.69963392975694938</v>
      </c>
    </row>
    <row r="2659" spans="1:7" x14ac:dyDescent="0.25">
      <c r="A2659" s="21">
        <v>42541</v>
      </c>
      <c r="B2659" s="9">
        <v>25.64</v>
      </c>
      <c r="C2659" s="9">
        <v>123.21</v>
      </c>
      <c r="D2659">
        <v>2133</v>
      </c>
      <c r="E2659" s="17">
        <f t="shared" si="378"/>
        <v>0.55780753034715447</v>
      </c>
      <c r="F2659" s="17">
        <f t="shared" si="379"/>
        <v>0.15634797156176988</v>
      </c>
      <c r="G2659" s="17">
        <f t="shared" si="380"/>
        <v>0.69774997812752459</v>
      </c>
    </row>
    <row r="2660" spans="1:7" x14ac:dyDescent="0.25">
      <c r="A2660" s="21">
        <v>42542</v>
      </c>
      <c r="B2660" s="9">
        <v>24.93</v>
      </c>
      <c r="C2660" s="9">
        <v>120.84</v>
      </c>
      <c r="D2660">
        <v>2134</v>
      </c>
      <c r="E2660" s="17">
        <f t="shared" si="378"/>
        <v>0.55992441408374205</v>
      </c>
      <c r="F2660" s="17">
        <f t="shared" si="379"/>
        <v>0.15657473861631849</v>
      </c>
      <c r="G2660" s="17">
        <f t="shared" si="380"/>
        <v>0.69601995277618101</v>
      </c>
    </row>
    <row r="2661" spans="1:7" x14ac:dyDescent="0.25">
      <c r="A2661" s="21">
        <v>42543</v>
      </c>
      <c r="B2661" s="9">
        <v>25.5</v>
      </c>
      <c r="C2661" s="9">
        <v>120.9</v>
      </c>
      <c r="D2661">
        <v>2135</v>
      </c>
      <c r="E2661" s="17">
        <f t="shared" si="378"/>
        <v>0.5619394740507816</v>
      </c>
      <c r="F2661" s="17">
        <f t="shared" si="379"/>
        <v>0.15678653562802805</v>
      </c>
      <c r="G2661" s="17">
        <f t="shared" si="380"/>
        <v>0.69689596039207202</v>
      </c>
    </row>
    <row r="2662" spans="1:7" x14ac:dyDescent="0.25">
      <c r="A2662" s="21">
        <v>42544</v>
      </c>
      <c r="B2662" s="9">
        <v>25.22</v>
      </c>
      <c r="C2662" s="9">
        <v>120.11</v>
      </c>
      <c r="D2662">
        <v>2136</v>
      </c>
      <c r="E2662" s="17">
        <f t="shared" si="378"/>
        <v>0.5642952225163016</v>
      </c>
      <c r="F2662" s="17">
        <f t="shared" si="379"/>
        <v>0.15701387612858711</v>
      </c>
      <c r="G2662" s="17">
        <f t="shared" si="380"/>
        <v>0.69938814602893429</v>
      </c>
    </row>
    <row r="2663" spans="1:7" x14ac:dyDescent="0.25">
      <c r="A2663" s="21">
        <v>42545</v>
      </c>
      <c r="B2663" s="9">
        <v>26.71</v>
      </c>
      <c r="C2663" s="9">
        <v>126.01</v>
      </c>
      <c r="D2663">
        <v>2137</v>
      </c>
      <c r="E2663" s="17">
        <f t="shared" si="378"/>
        <v>0.56652445489970882</v>
      </c>
      <c r="F2663" s="17">
        <f t="shared" si="379"/>
        <v>0.15723245166749761</v>
      </c>
      <c r="G2663" s="17">
        <f t="shared" si="380"/>
        <v>0.70247432529600162</v>
      </c>
    </row>
    <row r="2664" spans="1:7" x14ac:dyDescent="0.25">
      <c r="A2664" s="21">
        <v>42548</v>
      </c>
      <c r="B2664" s="9">
        <v>27.06</v>
      </c>
      <c r="C2664" s="9">
        <v>126.68</v>
      </c>
      <c r="D2664">
        <v>2138</v>
      </c>
      <c r="E2664" s="17">
        <f t="shared" si="378"/>
        <v>0.5679010826787465</v>
      </c>
      <c r="F2664" s="17">
        <f t="shared" si="379"/>
        <v>0.15749104447059514</v>
      </c>
      <c r="G2664" s="17">
        <f t="shared" si="380"/>
        <v>0.70145349495452869</v>
      </c>
    </row>
    <row r="2665" spans="1:7" x14ac:dyDescent="0.25">
      <c r="A2665" s="21">
        <v>42549</v>
      </c>
      <c r="B2665" s="9">
        <v>26.6</v>
      </c>
      <c r="C2665" s="9">
        <v>125.32</v>
      </c>
      <c r="D2665">
        <v>2139</v>
      </c>
      <c r="E2665" s="17">
        <f t="shared" si="378"/>
        <v>0.56925199732419163</v>
      </c>
      <c r="F2665" s="17">
        <f t="shared" si="379"/>
        <v>0.15776389877571648</v>
      </c>
      <c r="G2665" s="17">
        <f t="shared" si="380"/>
        <v>0.70008472771060648</v>
      </c>
    </row>
    <row r="2666" spans="1:7" x14ac:dyDescent="0.25">
      <c r="A2666" s="21">
        <v>42550</v>
      </c>
      <c r="B2666" s="9">
        <v>27.15</v>
      </c>
      <c r="C2666" s="9">
        <v>125.84</v>
      </c>
      <c r="D2666">
        <v>2140</v>
      </c>
      <c r="E2666" s="17">
        <f t="shared" si="378"/>
        <v>0.57083835527920213</v>
      </c>
      <c r="F2666" s="17">
        <f t="shared" si="379"/>
        <v>0.15803304741146143</v>
      </c>
      <c r="G2666" s="17">
        <f t="shared" si="380"/>
        <v>0.69870330922989343</v>
      </c>
    </row>
    <row r="2667" spans="1:7" x14ac:dyDescent="0.25">
      <c r="A2667" s="21">
        <v>42551</v>
      </c>
      <c r="B2667" s="9">
        <v>27.71</v>
      </c>
      <c r="C2667" s="9">
        <v>126.47</v>
      </c>
      <c r="D2667">
        <v>2141</v>
      </c>
      <c r="E2667" s="17">
        <f t="shared" si="378"/>
        <v>0.57267387065272402</v>
      </c>
      <c r="F2667" s="17">
        <f t="shared" si="379"/>
        <v>0.15832249292501813</v>
      </c>
      <c r="G2667" s="17">
        <f t="shared" si="380"/>
        <v>0.69810922393873609</v>
      </c>
    </row>
    <row r="2668" spans="1:7" x14ac:dyDescent="0.25">
      <c r="A2668" s="21">
        <v>42552</v>
      </c>
      <c r="B2668" s="9">
        <v>29.05</v>
      </c>
      <c r="C2668" s="9">
        <v>128.41</v>
      </c>
      <c r="D2668">
        <v>2142</v>
      </c>
      <c r="E2668" s="17">
        <f t="shared" si="378"/>
        <v>0.57474709350942543</v>
      </c>
      <c r="F2668" s="17">
        <f t="shared" si="379"/>
        <v>0.15864600190605385</v>
      </c>
      <c r="G2668" s="17">
        <f t="shared" si="380"/>
        <v>0.69742010814874766</v>
      </c>
    </row>
    <row r="2669" spans="1:7" x14ac:dyDescent="0.25">
      <c r="A2669" s="21">
        <v>42556</v>
      </c>
      <c r="B2669" s="9">
        <v>29.64</v>
      </c>
      <c r="C2669" s="9">
        <v>129.47</v>
      </c>
      <c r="D2669">
        <v>2143</v>
      </c>
      <c r="E2669" s="17">
        <f t="shared" si="378"/>
        <v>0.57726946747351604</v>
      </c>
      <c r="F2669" s="17">
        <f t="shared" si="379"/>
        <v>0.15900169527379843</v>
      </c>
      <c r="G2669" s="17">
        <f t="shared" si="380"/>
        <v>0.6974006887786337</v>
      </c>
    </row>
    <row r="2670" spans="1:7" x14ac:dyDescent="0.25">
      <c r="A2670" s="21">
        <v>42557</v>
      </c>
      <c r="B2670" s="9">
        <v>30.57</v>
      </c>
      <c r="C2670" s="9">
        <v>130.22999999999999</v>
      </c>
      <c r="D2670">
        <v>2144</v>
      </c>
      <c r="E2670" s="17">
        <f t="shared" si="378"/>
        <v>0.57978142488557594</v>
      </c>
      <c r="F2670" s="17">
        <f t="shared" si="379"/>
        <v>0.15937049592610772</v>
      </c>
      <c r="G2670" s="17">
        <f t="shared" si="380"/>
        <v>0.69720776860002731</v>
      </c>
    </row>
    <row r="2671" spans="1:7" x14ac:dyDescent="0.25">
      <c r="A2671" s="21">
        <v>42558</v>
      </c>
      <c r="B2671" s="9">
        <v>29.61</v>
      </c>
      <c r="C2671" s="9">
        <v>129.74</v>
      </c>
      <c r="D2671">
        <v>2145</v>
      </c>
      <c r="E2671" s="17">
        <f t="shared" si="378"/>
        <v>0.58292580480653433</v>
      </c>
      <c r="F2671" s="17">
        <f t="shared" si="379"/>
        <v>0.1597967451444455</v>
      </c>
      <c r="G2671" s="17">
        <f t="shared" si="380"/>
        <v>0.69757129970697374</v>
      </c>
    </row>
    <row r="2672" spans="1:7" x14ac:dyDescent="0.25">
      <c r="A2672" s="21">
        <v>42559</v>
      </c>
      <c r="B2672" s="9">
        <v>30.54</v>
      </c>
      <c r="C2672" s="9">
        <v>130.52000000000001</v>
      </c>
      <c r="D2672">
        <v>2146</v>
      </c>
      <c r="E2672" s="17">
        <f t="shared" si="378"/>
        <v>0.58492389891372187</v>
      </c>
      <c r="F2672" s="17">
        <f t="shared" si="379"/>
        <v>0.16019037427635452</v>
      </c>
      <c r="G2672" s="17">
        <f t="shared" si="380"/>
        <v>0.69673374357904427</v>
      </c>
    </row>
    <row r="2673" spans="1:7" x14ac:dyDescent="0.25">
      <c r="A2673" s="21">
        <v>42562</v>
      </c>
      <c r="B2673" s="9">
        <v>30.6</v>
      </c>
      <c r="C2673" s="9">
        <v>129.29</v>
      </c>
      <c r="D2673">
        <v>2147</v>
      </c>
      <c r="E2673" s="17">
        <f t="shared" si="378"/>
        <v>0.58751623357976412</v>
      </c>
      <c r="F2673" s="17">
        <f t="shared" si="379"/>
        <v>0.16061719806107358</v>
      </c>
      <c r="G2673" s="17">
        <f t="shared" si="380"/>
        <v>0.69625286658276209</v>
      </c>
    </row>
    <row r="2674" spans="1:7" x14ac:dyDescent="0.25">
      <c r="A2674" s="21">
        <v>42563</v>
      </c>
      <c r="B2674" s="9">
        <v>29.4</v>
      </c>
      <c r="C2674" s="9">
        <v>127.15</v>
      </c>
      <c r="D2674">
        <v>2148</v>
      </c>
      <c r="E2674" s="17">
        <f t="shared" si="378"/>
        <v>0.59072847977433618</v>
      </c>
      <c r="F2674" s="17">
        <f t="shared" si="379"/>
        <v>0.16105664714169957</v>
      </c>
      <c r="G2674" s="17">
        <f t="shared" si="380"/>
        <v>0.69654325362481961</v>
      </c>
    </row>
    <row r="2675" spans="1:7" x14ac:dyDescent="0.25">
      <c r="A2675" s="21">
        <v>42564</v>
      </c>
      <c r="B2675" s="9">
        <v>30.37</v>
      </c>
      <c r="C2675" s="9">
        <v>128.32</v>
      </c>
      <c r="D2675">
        <v>2149</v>
      </c>
      <c r="E2675" s="17">
        <f t="shared" si="378"/>
        <v>0.59347862105780946</v>
      </c>
      <c r="F2675" s="17">
        <f t="shared" si="379"/>
        <v>0.16144960260472524</v>
      </c>
      <c r="G2675" s="17">
        <f t="shared" si="380"/>
        <v>0.69760842917190446</v>
      </c>
    </row>
    <row r="2676" spans="1:7" x14ac:dyDescent="0.25">
      <c r="A2676" s="21">
        <v>42565</v>
      </c>
      <c r="B2676" s="9">
        <v>30.21</v>
      </c>
      <c r="C2676" s="9">
        <v>127.33</v>
      </c>
      <c r="D2676">
        <v>2150</v>
      </c>
      <c r="E2676" s="17">
        <f t="shared" si="378"/>
        <v>0.59661979432095202</v>
      </c>
      <c r="F2676" s="17">
        <f t="shared" si="379"/>
        <v>0.16187851586849114</v>
      </c>
      <c r="G2676" s="17">
        <f t="shared" si="380"/>
        <v>0.69887560623864253</v>
      </c>
    </row>
    <row r="2677" spans="1:7" x14ac:dyDescent="0.25">
      <c r="A2677" s="21">
        <v>42566</v>
      </c>
      <c r="B2677" s="9">
        <v>29.87</v>
      </c>
      <c r="C2677" s="9">
        <v>126.84</v>
      </c>
      <c r="D2677">
        <v>2151</v>
      </c>
      <c r="E2677" s="17">
        <f t="shared" si="378"/>
        <v>0.59985390014729845</v>
      </c>
      <c r="F2677" s="17">
        <f t="shared" si="379"/>
        <v>0.1623129874365635</v>
      </c>
      <c r="G2677" s="17">
        <f t="shared" si="380"/>
        <v>0.70071499881413513</v>
      </c>
    </row>
    <row r="2678" spans="1:7" x14ac:dyDescent="0.25">
      <c r="A2678" s="21">
        <v>42569</v>
      </c>
      <c r="B2678" s="9">
        <v>29.98</v>
      </c>
      <c r="C2678" s="9">
        <v>127.04</v>
      </c>
      <c r="D2678">
        <v>2152</v>
      </c>
      <c r="E2678" s="17">
        <f t="shared" si="378"/>
        <v>0.60282368135104203</v>
      </c>
      <c r="F2678" s="17">
        <f t="shared" si="379"/>
        <v>0.16273764505008284</v>
      </c>
      <c r="G2678" s="17">
        <f t="shared" si="380"/>
        <v>0.70262558300820632</v>
      </c>
    </row>
    <row r="2679" spans="1:7" x14ac:dyDescent="0.25">
      <c r="A2679" s="21">
        <v>42570</v>
      </c>
      <c r="B2679" s="9">
        <v>29.67</v>
      </c>
      <c r="C2679" s="9">
        <v>127.21</v>
      </c>
      <c r="D2679">
        <v>2153</v>
      </c>
      <c r="E2679" s="17">
        <f t="shared" si="378"/>
        <v>0.60568088189371205</v>
      </c>
      <c r="F2679" s="17">
        <f t="shared" si="379"/>
        <v>0.16318285466328414</v>
      </c>
      <c r="G2679" s="17">
        <f t="shared" si="380"/>
        <v>0.70449593861249105</v>
      </c>
    </row>
    <row r="2680" spans="1:7" x14ac:dyDescent="0.25">
      <c r="A2680" s="21">
        <v>42571</v>
      </c>
      <c r="B2680" s="9">
        <v>27.99</v>
      </c>
      <c r="C2680" s="9">
        <v>125.39</v>
      </c>
      <c r="D2680">
        <v>2154</v>
      </c>
      <c r="E2680" s="17">
        <f t="shared" si="378"/>
        <v>0.60807472825315045</v>
      </c>
      <c r="F2680" s="17">
        <f t="shared" si="379"/>
        <v>0.16365054454937497</v>
      </c>
      <c r="G2680" s="17">
        <f t="shared" si="380"/>
        <v>0.70630623639670265</v>
      </c>
    </row>
    <row r="2681" spans="1:7" x14ac:dyDescent="0.25">
      <c r="A2681" s="21">
        <v>42572</v>
      </c>
      <c r="B2681" s="9">
        <v>28.87</v>
      </c>
      <c r="C2681" s="9">
        <v>127.3</v>
      </c>
      <c r="D2681">
        <v>2155</v>
      </c>
      <c r="E2681" s="17">
        <f t="shared" si="378"/>
        <v>0.60988780155768996</v>
      </c>
      <c r="F2681" s="17">
        <f t="shared" si="379"/>
        <v>0.16404402862332185</v>
      </c>
      <c r="G2681" s="17">
        <f t="shared" si="380"/>
        <v>0.70830326482552319</v>
      </c>
    </row>
    <row r="2682" spans="1:7" x14ac:dyDescent="0.25">
      <c r="A2682" s="21">
        <v>42573</v>
      </c>
      <c r="B2682" s="9">
        <v>28.78</v>
      </c>
      <c r="C2682" s="9">
        <v>126.35</v>
      </c>
      <c r="D2682">
        <v>2156</v>
      </c>
      <c r="E2682" s="17">
        <f t="shared" si="378"/>
        <v>0.61180375122915842</v>
      </c>
      <c r="F2682" s="17">
        <f t="shared" si="379"/>
        <v>0.16446079745257039</v>
      </c>
      <c r="G2682" s="17">
        <f t="shared" si="380"/>
        <v>0.71016379171684973</v>
      </c>
    </row>
    <row r="2683" spans="1:7" x14ac:dyDescent="0.25">
      <c r="A2683" s="21">
        <v>42576</v>
      </c>
      <c r="B2683" s="9">
        <v>27.73</v>
      </c>
      <c r="C2683" s="9">
        <v>125.47</v>
      </c>
      <c r="D2683">
        <v>2157</v>
      </c>
      <c r="E2683" s="17">
        <f t="shared" si="378"/>
        <v>0.61391828063698506</v>
      </c>
      <c r="F2683" s="17">
        <f t="shared" si="379"/>
        <v>0.16488840613336939</v>
      </c>
      <c r="G2683" s="17">
        <f t="shared" si="380"/>
        <v>0.71249718382553084</v>
      </c>
    </row>
    <row r="2684" spans="1:7" x14ac:dyDescent="0.25">
      <c r="A2684" s="21">
        <v>42577</v>
      </c>
      <c r="B2684" s="9">
        <v>28.5</v>
      </c>
      <c r="C2684" s="9">
        <v>126</v>
      </c>
      <c r="D2684">
        <v>2158</v>
      </c>
      <c r="E2684" s="17">
        <f t="shared" si="378"/>
        <v>0.61536149259187334</v>
      </c>
      <c r="F2684" s="17">
        <f t="shared" si="379"/>
        <v>0.16526905232822689</v>
      </c>
      <c r="G2684" s="17">
        <f t="shared" si="380"/>
        <v>0.71407945440920018</v>
      </c>
    </row>
    <row r="2685" spans="1:7" x14ac:dyDescent="0.25">
      <c r="A2685" s="21">
        <v>42578</v>
      </c>
      <c r="B2685" s="9">
        <v>29.8</v>
      </c>
      <c r="C2685" s="9">
        <v>128.03</v>
      </c>
      <c r="D2685">
        <v>2159</v>
      </c>
      <c r="E2685" s="17">
        <f t="shared" si="378"/>
        <v>0.61708773269264539</v>
      </c>
      <c r="F2685" s="17">
        <f t="shared" si="379"/>
        <v>0.16568968286714217</v>
      </c>
      <c r="G2685" s="17">
        <f t="shared" si="380"/>
        <v>0.71589325005110138</v>
      </c>
    </row>
    <row r="2686" spans="1:7" x14ac:dyDescent="0.25">
      <c r="A2686" s="21">
        <v>42579</v>
      </c>
      <c r="B2686" s="9">
        <v>29.75</v>
      </c>
      <c r="C2686" s="9">
        <v>127.66</v>
      </c>
      <c r="D2686">
        <v>2160</v>
      </c>
      <c r="E2686" s="17">
        <f t="shared" si="378"/>
        <v>0.6190715768283962</v>
      </c>
      <c r="F2686" s="17">
        <f t="shared" si="379"/>
        <v>0.16614897125840483</v>
      </c>
      <c r="G2686" s="17">
        <f t="shared" si="380"/>
        <v>0.71753231344442103</v>
      </c>
    </row>
    <row r="2687" spans="1:7" x14ac:dyDescent="0.25">
      <c r="A2687" s="21">
        <v>42580</v>
      </c>
      <c r="B2687" s="9">
        <v>30.59</v>
      </c>
      <c r="C2687" s="9">
        <v>128.97999999999999</v>
      </c>
      <c r="D2687">
        <v>2161</v>
      </c>
      <c r="E2687" s="17">
        <f t="shared" si="378"/>
        <v>0.62119954254230314</v>
      </c>
      <c r="F2687" s="17">
        <f t="shared" si="379"/>
        <v>0.16659815261603572</v>
      </c>
      <c r="G2687" s="17">
        <f t="shared" si="380"/>
        <v>0.7195553857568262</v>
      </c>
    </row>
    <row r="2688" spans="1:7" x14ac:dyDescent="0.25">
      <c r="A2688" s="21">
        <v>42583</v>
      </c>
      <c r="B2688" s="9">
        <v>30.93</v>
      </c>
      <c r="C2688" s="9">
        <v>129.22</v>
      </c>
      <c r="D2688">
        <v>2162</v>
      </c>
      <c r="E2688" s="17">
        <f t="shared" si="378"/>
        <v>0.62350674410266971</v>
      </c>
      <c r="F2688" s="17">
        <f t="shared" si="379"/>
        <v>0.16708440075934836</v>
      </c>
      <c r="G2688" s="17">
        <f t="shared" si="380"/>
        <v>0.72158399518849448</v>
      </c>
    </row>
    <row r="2689" spans="1:7" x14ac:dyDescent="0.25">
      <c r="A2689" s="21">
        <v>42584</v>
      </c>
      <c r="B2689" s="9">
        <v>31.32</v>
      </c>
      <c r="C2689" s="9">
        <v>130.27000000000001</v>
      </c>
      <c r="D2689">
        <v>2163</v>
      </c>
      <c r="E2689" s="17">
        <f t="shared" si="378"/>
        <v>0.62587782768226896</v>
      </c>
      <c r="F2689" s="17">
        <f t="shared" si="379"/>
        <v>0.16757651328132503</v>
      </c>
      <c r="G2689" s="17">
        <f t="shared" si="380"/>
        <v>0.72356763260593793</v>
      </c>
    </row>
    <row r="2690" spans="1:7" x14ac:dyDescent="0.25">
      <c r="A2690" s="21">
        <v>42585</v>
      </c>
      <c r="B2690" s="9">
        <v>30.94</v>
      </c>
      <c r="C2690" s="9">
        <v>129.65</v>
      </c>
      <c r="D2690">
        <v>2164</v>
      </c>
      <c r="E2690" s="17">
        <f t="shared" si="378"/>
        <v>0.62809065380894413</v>
      </c>
      <c r="F2690" s="17">
        <f t="shared" si="379"/>
        <v>0.16808826259701592</v>
      </c>
      <c r="G2690" s="17">
        <f t="shared" si="380"/>
        <v>0.72527291145402073</v>
      </c>
    </row>
    <row r="2691" spans="1:7" x14ac:dyDescent="0.25">
      <c r="A2691" s="21">
        <v>42586</v>
      </c>
      <c r="B2691" s="9">
        <v>31.23</v>
      </c>
      <c r="C2691" s="9">
        <v>129.87</v>
      </c>
      <c r="D2691">
        <v>2165</v>
      </c>
      <c r="E2691" s="17">
        <f t="shared" si="378"/>
        <v>0.63010832636330227</v>
      </c>
      <c r="F2691" s="17">
        <f t="shared" si="379"/>
        <v>0.1685861663175259</v>
      </c>
      <c r="G2691" s="17">
        <f t="shared" si="380"/>
        <v>0.72689701659470629</v>
      </c>
    </row>
    <row r="2692" spans="1:7" x14ac:dyDescent="0.25">
      <c r="A2692" s="21">
        <v>42587</v>
      </c>
      <c r="B2692" s="9">
        <v>30.23</v>
      </c>
      <c r="C2692" s="9">
        <v>127.55</v>
      </c>
      <c r="D2692">
        <v>2166</v>
      </c>
      <c r="E2692" s="17">
        <f t="shared" si="378"/>
        <v>0.63226111294556198</v>
      </c>
      <c r="F2692" s="17">
        <f t="shared" si="379"/>
        <v>0.16909669408863873</v>
      </c>
      <c r="G2692" s="17">
        <f t="shared" si="380"/>
        <v>0.72871262540856763</v>
      </c>
    </row>
    <row r="2693" spans="1:7" x14ac:dyDescent="0.25">
      <c r="A2693" s="21">
        <v>42590</v>
      </c>
      <c r="B2693" s="9">
        <v>30.5</v>
      </c>
      <c r="C2693" s="9">
        <v>127.44</v>
      </c>
      <c r="D2693">
        <v>2167</v>
      </c>
      <c r="E2693" s="17">
        <f t="shared" si="378"/>
        <v>0.63443804311559004</v>
      </c>
      <c r="F2693" s="17">
        <f t="shared" si="379"/>
        <v>0.16956947331716943</v>
      </c>
      <c r="G2693" s="17">
        <f t="shared" si="380"/>
        <v>0.73114699793781446</v>
      </c>
    </row>
    <row r="2694" spans="1:7" x14ac:dyDescent="0.25">
      <c r="A2694" s="21">
        <v>42591</v>
      </c>
      <c r="B2694" s="9">
        <v>30.76</v>
      </c>
      <c r="C2694" s="9">
        <v>127.96</v>
      </c>
      <c r="D2694">
        <v>2168</v>
      </c>
      <c r="E2694" s="17">
        <f t="shared" si="378"/>
        <v>0.63673765360338053</v>
      </c>
      <c r="F2694" s="17">
        <f t="shared" si="379"/>
        <v>0.17005241194723275</v>
      </c>
      <c r="G2694" s="17">
        <f t="shared" si="380"/>
        <v>0.73374823610453188</v>
      </c>
    </row>
    <row r="2695" spans="1:7" x14ac:dyDescent="0.25">
      <c r="A2695" s="21">
        <v>42592</v>
      </c>
      <c r="B2695" s="9">
        <v>31.3</v>
      </c>
      <c r="C2695" s="9">
        <v>128.56</v>
      </c>
      <c r="D2695">
        <v>2169</v>
      </c>
      <c r="E2695" s="17">
        <f t="shared" si="378"/>
        <v>0.63909274418978335</v>
      </c>
      <c r="F2695" s="17">
        <f t="shared" si="379"/>
        <v>0.1705205698472945</v>
      </c>
      <c r="G2695" s="17">
        <f t="shared" si="380"/>
        <v>0.73630485647074029</v>
      </c>
    </row>
    <row r="2696" spans="1:7" x14ac:dyDescent="0.25">
      <c r="A2696" s="21">
        <v>42593</v>
      </c>
      <c r="B2696" s="9">
        <v>31.04</v>
      </c>
      <c r="C2696" s="9">
        <v>127.67</v>
      </c>
      <c r="D2696">
        <v>2170</v>
      </c>
      <c r="E2696" s="17">
        <f t="shared" si="378"/>
        <v>0.64154269209537773</v>
      </c>
      <c r="F2696" s="17">
        <f t="shared" si="379"/>
        <v>0.17100210295318524</v>
      </c>
      <c r="G2696" s="17">
        <f t="shared" si="380"/>
        <v>0.73876007095984397</v>
      </c>
    </row>
    <row r="2697" spans="1:7" x14ac:dyDescent="0.25">
      <c r="A2697" s="21">
        <v>42594</v>
      </c>
      <c r="B2697" s="9">
        <v>31.05</v>
      </c>
      <c r="C2697" s="9">
        <v>127.4</v>
      </c>
      <c r="D2697">
        <v>2171</v>
      </c>
      <c r="E2697" s="17">
        <f t="shared" si="378"/>
        <v>0.64401346224328915</v>
      </c>
      <c r="F2697" s="17">
        <f t="shared" si="379"/>
        <v>0.17145284575773179</v>
      </c>
      <c r="G2697" s="17">
        <f t="shared" si="380"/>
        <v>0.74146744540146237</v>
      </c>
    </row>
    <row r="2698" spans="1:7" x14ac:dyDescent="0.25">
      <c r="A2698" s="21">
        <v>42597</v>
      </c>
      <c r="B2698" s="9">
        <v>30.86</v>
      </c>
      <c r="C2698" s="9">
        <v>127.84</v>
      </c>
      <c r="D2698">
        <v>2172</v>
      </c>
      <c r="E2698" s="17">
        <f t="shared" si="378"/>
        <v>0.64640537566915635</v>
      </c>
      <c r="F2698" s="17">
        <f t="shared" si="379"/>
        <v>0.17192642137870545</v>
      </c>
      <c r="G2698" s="17">
        <f t="shared" si="380"/>
        <v>0.74412360579213199</v>
      </c>
    </row>
    <row r="2699" spans="1:7" x14ac:dyDescent="0.25">
      <c r="A2699" s="21">
        <v>42598</v>
      </c>
      <c r="B2699" s="9">
        <v>30.81</v>
      </c>
      <c r="C2699" s="9">
        <v>128.47</v>
      </c>
      <c r="D2699">
        <v>2173</v>
      </c>
      <c r="E2699" s="17">
        <f t="shared" si="378"/>
        <v>0.64840282000055016</v>
      </c>
      <c r="F2699" s="17">
        <f t="shared" si="379"/>
        <v>0.1723943392350368</v>
      </c>
      <c r="G2699" s="17">
        <f t="shared" si="380"/>
        <v>0.74610497029861045</v>
      </c>
    </row>
    <row r="2700" spans="1:7" x14ac:dyDescent="0.25">
      <c r="A2700" s="21">
        <v>42599</v>
      </c>
      <c r="B2700" s="9">
        <v>30.37</v>
      </c>
      <c r="C2700" s="9">
        <v>128.5</v>
      </c>
      <c r="D2700">
        <v>2174</v>
      </c>
      <c r="E2700" s="17">
        <f t="shared" si="378"/>
        <v>0.65023389687803679</v>
      </c>
      <c r="F2700" s="17">
        <f t="shared" si="379"/>
        <v>0.17284051568370565</v>
      </c>
      <c r="G2700" s="17">
        <f t="shared" si="380"/>
        <v>0.74788802095928786</v>
      </c>
    </row>
    <row r="2701" spans="1:7" x14ac:dyDescent="0.25">
      <c r="A2701" s="21">
        <v>42600</v>
      </c>
      <c r="B2701" s="9">
        <v>30.75</v>
      </c>
      <c r="C2701" s="9">
        <v>129.11000000000001</v>
      </c>
      <c r="D2701">
        <v>2175</v>
      </c>
      <c r="E2701" s="17">
        <f t="shared" si="378"/>
        <v>0.65157230239293706</v>
      </c>
      <c r="F2701" s="17">
        <f t="shared" si="379"/>
        <v>0.17327677190503959</v>
      </c>
      <c r="G2701" s="17">
        <f t="shared" si="380"/>
        <v>0.74896673758884158</v>
      </c>
    </row>
    <row r="2702" spans="1:7" x14ac:dyDescent="0.25">
      <c r="A2702" s="21">
        <v>42601</v>
      </c>
      <c r="B2702" s="9">
        <v>29.96</v>
      </c>
      <c r="C2702" s="9">
        <v>127.97</v>
      </c>
      <c r="D2702">
        <v>2176</v>
      </c>
      <c r="E2702" s="17">
        <f t="shared" si="378"/>
        <v>0.65274703009232427</v>
      </c>
      <c r="F2702" s="17">
        <f t="shared" si="379"/>
        <v>0.17371960804934505</v>
      </c>
      <c r="G2702" s="17">
        <f t="shared" si="380"/>
        <v>0.74934541339103722</v>
      </c>
    </row>
    <row r="2703" spans="1:7" x14ac:dyDescent="0.25">
      <c r="A2703" s="21">
        <v>42604</v>
      </c>
      <c r="B2703" s="9">
        <v>29.46</v>
      </c>
      <c r="C2703" s="9">
        <v>127.78</v>
      </c>
      <c r="D2703">
        <v>2177</v>
      </c>
      <c r="E2703" s="17">
        <f t="shared" si="378"/>
        <v>0.65365830010439796</v>
      </c>
      <c r="F2703" s="17">
        <f t="shared" si="379"/>
        <v>0.17412806003718126</v>
      </c>
      <c r="G2703" s="17">
        <f t="shared" si="380"/>
        <v>0.74902771204229657</v>
      </c>
    </row>
    <row r="2704" spans="1:7" x14ac:dyDescent="0.25">
      <c r="A2704" s="21">
        <v>42605</v>
      </c>
      <c r="B2704" s="9">
        <v>29.02</v>
      </c>
      <c r="C2704" s="9">
        <v>127.76</v>
      </c>
      <c r="D2704">
        <v>2178</v>
      </c>
      <c r="E2704" s="17">
        <f t="shared" si="378"/>
        <v>0.6541330370175058</v>
      </c>
      <c r="F2704" s="17">
        <f t="shared" si="379"/>
        <v>0.17453622375943517</v>
      </c>
      <c r="G2704" s="17">
        <f t="shared" si="380"/>
        <v>0.74749454075387589</v>
      </c>
    </row>
    <row r="2705" spans="1:7" x14ac:dyDescent="0.25">
      <c r="A2705" s="21">
        <v>42606</v>
      </c>
      <c r="B2705" s="9">
        <v>26.97</v>
      </c>
      <c r="C2705" s="9">
        <v>126.34</v>
      </c>
      <c r="D2705">
        <v>2179</v>
      </c>
      <c r="E2705" s="17">
        <f t="shared" si="378"/>
        <v>0.65403232930420363</v>
      </c>
      <c r="F2705" s="17">
        <f t="shared" si="379"/>
        <v>0.17496417337562667</v>
      </c>
      <c r="G2705" s="17">
        <f t="shared" si="380"/>
        <v>0.74483496123402537</v>
      </c>
    </row>
    <row r="2706" spans="1:7" x14ac:dyDescent="0.25">
      <c r="A2706" s="21">
        <v>42607</v>
      </c>
      <c r="B2706" s="9">
        <v>27.31</v>
      </c>
      <c r="C2706" s="9">
        <v>126.23</v>
      </c>
      <c r="D2706">
        <v>2180</v>
      </c>
      <c r="E2706" s="17">
        <f t="shared" si="378"/>
        <v>0.6531072946774451</v>
      </c>
      <c r="F2706" s="17">
        <f t="shared" si="379"/>
        <v>0.17532523579636977</v>
      </c>
      <c r="G2706" s="17">
        <f t="shared" si="380"/>
        <v>0.74180602706147425</v>
      </c>
    </row>
    <row r="2707" spans="1:7" x14ac:dyDescent="0.25">
      <c r="A2707" s="21">
        <v>42608</v>
      </c>
      <c r="B2707" s="9">
        <v>27.18</v>
      </c>
      <c r="C2707" s="9">
        <v>126.05</v>
      </c>
      <c r="D2707">
        <v>2181</v>
      </c>
      <c r="E2707" s="17">
        <f t="shared" si="378"/>
        <v>0.65236001571440694</v>
      </c>
      <c r="F2707" s="17">
        <f t="shared" si="379"/>
        <v>0.17570820685080957</v>
      </c>
      <c r="G2707" s="17">
        <f t="shared" si="380"/>
        <v>0.73961941281766874</v>
      </c>
    </row>
    <row r="2708" spans="1:7" x14ac:dyDescent="0.25">
      <c r="A2708" s="21">
        <v>42611</v>
      </c>
      <c r="B2708" s="9">
        <v>27.24</v>
      </c>
      <c r="C2708" s="9">
        <v>126.3</v>
      </c>
      <c r="D2708">
        <v>2182</v>
      </c>
      <c r="E2708" s="17">
        <f t="shared" si="378"/>
        <v>0.65186757003386642</v>
      </c>
      <c r="F2708" s="17">
        <f t="shared" si="379"/>
        <v>0.17606256046478788</v>
      </c>
      <c r="G2708" s="17">
        <f t="shared" si="380"/>
        <v>0.7380918688384992</v>
      </c>
    </row>
    <row r="2709" spans="1:7" x14ac:dyDescent="0.25">
      <c r="A2709" s="21">
        <v>42612</v>
      </c>
      <c r="B2709" s="9">
        <v>25.9</v>
      </c>
      <c r="C2709" s="9">
        <v>125.03</v>
      </c>
      <c r="D2709">
        <v>2183</v>
      </c>
      <c r="E2709" s="17">
        <f t="shared" si="378"/>
        <v>0.65132300403576904</v>
      </c>
      <c r="F2709" s="17">
        <f t="shared" si="379"/>
        <v>0.17640912796437086</v>
      </c>
      <c r="G2709" s="17">
        <f t="shared" si="380"/>
        <v>0.73623241694743824</v>
      </c>
    </row>
    <row r="2710" spans="1:7" x14ac:dyDescent="0.25">
      <c r="A2710" s="21">
        <v>42613</v>
      </c>
      <c r="B2710" s="9">
        <v>25.49</v>
      </c>
      <c r="C2710" s="9">
        <v>124.78</v>
      </c>
      <c r="D2710">
        <v>2184</v>
      </c>
      <c r="E2710" s="17">
        <f t="shared" si="378"/>
        <v>0.65045485190939034</v>
      </c>
      <c r="F2710" s="17">
        <f t="shared" si="379"/>
        <v>0.17671687558984517</v>
      </c>
      <c r="G2710" s="17">
        <f t="shared" si="380"/>
        <v>0.73381614599054912</v>
      </c>
    </row>
    <row r="2711" spans="1:7" x14ac:dyDescent="0.25">
      <c r="A2711" s="21">
        <v>42614</v>
      </c>
      <c r="B2711" s="9">
        <v>26.42</v>
      </c>
      <c r="C2711" s="9">
        <v>125.29</v>
      </c>
      <c r="D2711">
        <v>2185</v>
      </c>
      <c r="E2711" s="17">
        <f t="shared" si="378"/>
        <v>0.64929455844638662</v>
      </c>
      <c r="F2711" s="17">
        <f t="shared" si="379"/>
        <v>0.17702713218570085</v>
      </c>
      <c r="G2711" s="17">
        <f t="shared" si="380"/>
        <v>0.73056426252234818</v>
      </c>
    </row>
    <row r="2712" spans="1:7" x14ac:dyDescent="0.25">
      <c r="A2712" s="21">
        <v>42615</v>
      </c>
      <c r="B2712" s="9">
        <v>27.35</v>
      </c>
      <c r="C2712" s="9">
        <v>126.57</v>
      </c>
      <c r="D2712">
        <v>2186</v>
      </c>
      <c r="E2712" s="17">
        <f t="shared" si="378"/>
        <v>0.64845437461204058</v>
      </c>
      <c r="F2712" s="17">
        <f t="shared" si="379"/>
        <v>0.17736545162539916</v>
      </c>
      <c r="G2712" s="17">
        <f t="shared" si="380"/>
        <v>0.72817328910407819</v>
      </c>
    </row>
    <row r="2713" spans="1:7" x14ac:dyDescent="0.25">
      <c r="A2713" s="21">
        <v>42619</v>
      </c>
      <c r="B2713" s="9">
        <v>28.68</v>
      </c>
      <c r="C2713" s="9">
        <v>128.71</v>
      </c>
      <c r="D2713">
        <v>2187</v>
      </c>
      <c r="E2713" s="17">
        <f t="shared" si="378"/>
        <v>0.64766000216199937</v>
      </c>
      <c r="F2713" s="17">
        <f t="shared" si="379"/>
        <v>0.17773318490177384</v>
      </c>
      <c r="G2713" s="17">
        <f t="shared" si="380"/>
        <v>0.72607665306195868</v>
      </c>
    </row>
    <row r="2714" spans="1:7" x14ac:dyDescent="0.25">
      <c r="A2714" s="21">
        <v>42620</v>
      </c>
      <c r="B2714" s="9">
        <v>28.52</v>
      </c>
      <c r="C2714" s="9">
        <v>128.27000000000001</v>
      </c>
      <c r="D2714">
        <v>2188</v>
      </c>
      <c r="E2714" s="17">
        <f t="shared" si="378"/>
        <v>0.6468700852992969</v>
      </c>
      <c r="F2714" s="17">
        <f t="shared" si="379"/>
        <v>0.17813626494905813</v>
      </c>
      <c r="G2714" s="17">
        <f t="shared" si="380"/>
        <v>0.7240322115761566</v>
      </c>
    </row>
    <row r="2715" spans="1:7" x14ac:dyDescent="0.25">
      <c r="A2715" s="21">
        <v>42621</v>
      </c>
      <c r="B2715" s="9">
        <v>27.9</v>
      </c>
      <c r="C2715" s="9">
        <v>127.59</v>
      </c>
      <c r="D2715">
        <v>2189</v>
      </c>
      <c r="E2715" s="17">
        <f t="shared" ref="E2715:E2778" si="381">LINEST(B2463:B2714,C2463:C2714,TRUE)</f>
        <v>0.64621782737011058</v>
      </c>
      <c r="F2715" s="17">
        <f t="shared" ref="F2715:F2778" si="382">LINEST($B2463:$B2714,$C2463:$C2714,FALSE)</f>
        <v>0.17852945509285295</v>
      </c>
      <c r="G2715" s="17">
        <f t="shared" ref="G2715:G2778" si="383">LINEST($B2463:$B2714,$D2463:$D2714,TRUE)/LINEST($C2463:$C2714,$D2463:$D2714,TRUE)</f>
        <v>0.72226973823561791</v>
      </c>
    </row>
    <row r="2716" spans="1:7" x14ac:dyDescent="0.25">
      <c r="A2716" s="21">
        <v>42622</v>
      </c>
      <c r="B2716" s="9">
        <v>26.41</v>
      </c>
      <c r="C2716" s="9">
        <v>126.75</v>
      </c>
      <c r="D2716">
        <v>2190</v>
      </c>
      <c r="E2716" s="17">
        <f t="shared" si="381"/>
        <v>0.64556605590265048</v>
      </c>
      <c r="F2716" s="17">
        <f t="shared" si="382"/>
        <v>0.17890465255625057</v>
      </c>
      <c r="G2716" s="17">
        <f t="shared" si="383"/>
        <v>0.72092361913342495</v>
      </c>
    </row>
    <row r="2717" spans="1:7" x14ac:dyDescent="0.25">
      <c r="A2717" s="21">
        <v>42625</v>
      </c>
      <c r="B2717" s="9">
        <v>27.04</v>
      </c>
      <c r="C2717" s="9">
        <v>126.59</v>
      </c>
      <c r="D2717">
        <v>2191</v>
      </c>
      <c r="E2717" s="17">
        <f t="shared" si="381"/>
        <v>0.64432861908935601</v>
      </c>
      <c r="F2717" s="17">
        <f t="shared" si="382"/>
        <v>0.17922959771827396</v>
      </c>
      <c r="G2717" s="17">
        <f t="shared" si="383"/>
        <v>0.71864224032319113</v>
      </c>
    </row>
    <row r="2718" spans="1:7" x14ac:dyDescent="0.25">
      <c r="A2718" s="21">
        <v>42626</v>
      </c>
      <c r="B2718" s="9">
        <v>26.06</v>
      </c>
      <c r="C2718" s="9">
        <v>125.75</v>
      </c>
      <c r="D2718">
        <v>2192</v>
      </c>
      <c r="E2718" s="17">
        <f t="shared" si="381"/>
        <v>0.64359564499197019</v>
      </c>
      <c r="F2718" s="17">
        <f t="shared" si="382"/>
        <v>0.17957357777456379</v>
      </c>
      <c r="G2718" s="17">
        <f t="shared" si="383"/>
        <v>0.71724991071500144</v>
      </c>
    </row>
    <row r="2719" spans="1:7" x14ac:dyDescent="0.25">
      <c r="A2719" s="21">
        <v>42627</v>
      </c>
      <c r="B2719" s="9">
        <v>26.01</v>
      </c>
      <c r="C2719" s="9">
        <v>126.18</v>
      </c>
      <c r="D2719">
        <v>2193</v>
      </c>
      <c r="E2719" s="17">
        <f t="shared" si="381"/>
        <v>0.64257576973718322</v>
      </c>
      <c r="F2719" s="17">
        <f t="shared" si="382"/>
        <v>0.1798897105450448</v>
      </c>
      <c r="G2719" s="17">
        <f t="shared" si="383"/>
        <v>0.71537241140912233</v>
      </c>
    </row>
    <row r="2720" spans="1:7" x14ac:dyDescent="0.25">
      <c r="A2720" s="21">
        <v>42628</v>
      </c>
      <c r="B2720" s="9">
        <v>26.18</v>
      </c>
      <c r="C2720" s="9">
        <v>125.37</v>
      </c>
      <c r="D2720">
        <v>2194</v>
      </c>
      <c r="E2720" s="17">
        <f t="shared" si="381"/>
        <v>0.64147062054330639</v>
      </c>
      <c r="F2720" s="17">
        <f t="shared" si="382"/>
        <v>0.18019710102478576</v>
      </c>
      <c r="G2720" s="17">
        <f t="shared" si="383"/>
        <v>0.71342705671371687</v>
      </c>
    </row>
    <row r="2721" spans="1:7" x14ac:dyDescent="0.25">
      <c r="A2721" s="21">
        <v>42629</v>
      </c>
      <c r="B2721" s="9">
        <v>25.96</v>
      </c>
      <c r="C2721" s="9">
        <v>125.06</v>
      </c>
      <c r="D2721">
        <v>2195</v>
      </c>
      <c r="E2721" s="17">
        <f t="shared" si="381"/>
        <v>0.64075509639735539</v>
      </c>
      <c r="F2721" s="17">
        <f t="shared" si="382"/>
        <v>0.18050044685753755</v>
      </c>
      <c r="G2721" s="17">
        <f t="shared" si="383"/>
        <v>0.71195041674447523</v>
      </c>
    </row>
    <row r="2722" spans="1:7" x14ac:dyDescent="0.25">
      <c r="A2722" s="21">
        <v>42632</v>
      </c>
      <c r="B2722" s="9">
        <v>26.09</v>
      </c>
      <c r="C2722" s="9">
        <v>125.32</v>
      </c>
      <c r="D2722">
        <v>2196</v>
      </c>
      <c r="E2722" s="17">
        <f t="shared" si="381"/>
        <v>0.63997405437321087</v>
      </c>
      <c r="F2722" s="17">
        <f t="shared" si="382"/>
        <v>0.18079274577247473</v>
      </c>
      <c r="G2722" s="17">
        <f t="shared" si="383"/>
        <v>0.7101255571777958</v>
      </c>
    </row>
    <row r="2723" spans="1:7" x14ac:dyDescent="0.25">
      <c r="A2723" s="21">
        <v>42633</v>
      </c>
      <c r="B2723" s="9">
        <v>26.06</v>
      </c>
      <c r="C2723" s="9">
        <v>125.44</v>
      </c>
      <c r="D2723">
        <v>2197</v>
      </c>
      <c r="E2723" s="17">
        <f t="shared" si="381"/>
        <v>0.63912233081091629</v>
      </c>
      <c r="F2723" s="17">
        <f t="shared" si="382"/>
        <v>0.18108684599561992</v>
      </c>
      <c r="G2723" s="17">
        <f t="shared" si="383"/>
        <v>0.70794471182625784</v>
      </c>
    </row>
    <row r="2724" spans="1:7" x14ac:dyDescent="0.25">
      <c r="A2724" s="21">
        <v>42634</v>
      </c>
      <c r="B2724" s="9">
        <v>27.9</v>
      </c>
      <c r="C2724" s="9">
        <v>127.27</v>
      </c>
      <c r="D2724">
        <v>2198</v>
      </c>
      <c r="E2724" s="17">
        <f t="shared" si="381"/>
        <v>0.63813436653235189</v>
      </c>
      <c r="F2724" s="17">
        <f t="shared" si="382"/>
        <v>0.18138877050875976</v>
      </c>
      <c r="G2724" s="17">
        <f t="shared" si="383"/>
        <v>0.70567113118912261</v>
      </c>
    </row>
    <row r="2725" spans="1:7" x14ac:dyDescent="0.25">
      <c r="A2725" s="21">
        <v>42635</v>
      </c>
      <c r="B2725" s="9">
        <v>27.74</v>
      </c>
      <c r="C2725" s="9">
        <v>127.57</v>
      </c>
      <c r="D2725">
        <v>2199</v>
      </c>
      <c r="E2725" s="17">
        <f t="shared" si="381"/>
        <v>0.63731331852905238</v>
      </c>
      <c r="F2725" s="17">
        <f t="shared" si="382"/>
        <v>0.18176241004314683</v>
      </c>
      <c r="G2725" s="17">
        <f t="shared" si="383"/>
        <v>0.70377927707502574</v>
      </c>
    </row>
    <row r="2726" spans="1:7" x14ac:dyDescent="0.25">
      <c r="A2726" s="21">
        <v>42636</v>
      </c>
      <c r="B2726" s="9">
        <v>27.02</v>
      </c>
      <c r="C2726" s="9">
        <v>127.65</v>
      </c>
      <c r="D2726">
        <v>2200</v>
      </c>
      <c r="E2726" s="17">
        <f t="shared" si="381"/>
        <v>0.63618117875036639</v>
      </c>
      <c r="F2726" s="17">
        <f t="shared" si="382"/>
        <v>0.18213389474158226</v>
      </c>
      <c r="G2726" s="17">
        <f t="shared" si="383"/>
        <v>0.70121704593885192</v>
      </c>
    </row>
    <row r="2727" spans="1:7" x14ac:dyDescent="0.25">
      <c r="A2727" s="21">
        <v>42639</v>
      </c>
      <c r="B2727" s="9">
        <v>26.78</v>
      </c>
      <c r="C2727" s="9">
        <v>127.55</v>
      </c>
      <c r="D2727">
        <v>2201</v>
      </c>
      <c r="E2727" s="17">
        <f t="shared" si="381"/>
        <v>0.63474824553057585</v>
      </c>
      <c r="F2727" s="17">
        <f t="shared" si="382"/>
        <v>0.18246393237012523</v>
      </c>
      <c r="G2727" s="17">
        <f t="shared" si="383"/>
        <v>0.69744733119128821</v>
      </c>
    </row>
    <row r="2728" spans="1:7" x14ac:dyDescent="0.25">
      <c r="A2728" s="21">
        <v>42640</v>
      </c>
      <c r="B2728" s="9">
        <v>26.28</v>
      </c>
      <c r="C2728" s="9">
        <v>126.62</v>
      </c>
      <c r="D2728">
        <v>2202</v>
      </c>
      <c r="E2728" s="17">
        <f t="shared" si="381"/>
        <v>0.63318828893921031</v>
      </c>
      <c r="F2728" s="17">
        <f t="shared" si="382"/>
        <v>0.18278736779439708</v>
      </c>
      <c r="G2728" s="17">
        <f t="shared" si="383"/>
        <v>0.69376077706209083</v>
      </c>
    </row>
    <row r="2729" spans="1:7" x14ac:dyDescent="0.25">
      <c r="A2729" s="21">
        <v>42641</v>
      </c>
      <c r="B2729" s="9">
        <v>26.91</v>
      </c>
      <c r="C2729" s="9">
        <v>126.22</v>
      </c>
      <c r="D2729">
        <v>2203</v>
      </c>
      <c r="E2729" s="17">
        <f t="shared" si="381"/>
        <v>0.63162380012142083</v>
      </c>
      <c r="F2729" s="17">
        <f t="shared" si="382"/>
        <v>0.18310725694644758</v>
      </c>
      <c r="G2729" s="17">
        <f t="shared" si="383"/>
        <v>0.69047968447236108</v>
      </c>
    </row>
    <row r="2730" spans="1:7" x14ac:dyDescent="0.25">
      <c r="A2730" s="21">
        <v>42642</v>
      </c>
      <c r="B2730" s="9">
        <v>26.69</v>
      </c>
      <c r="C2730" s="9">
        <v>126.07</v>
      </c>
      <c r="D2730">
        <v>2204</v>
      </c>
      <c r="E2730" s="17">
        <f t="shared" si="381"/>
        <v>0.63058774587952282</v>
      </c>
      <c r="F2730" s="17">
        <f t="shared" si="382"/>
        <v>0.18344556385844887</v>
      </c>
      <c r="G2730" s="17">
        <f t="shared" si="383"/>
        <v>0.68832275240390817</v>
      </c>
    </row>
    <row r="2731" spans="1:7" x14ac:dyDescent="0.25">
      <c r="A2731" s="21">
        <v>42643</v>
      </c>
      <c r="B2731" s="9">
        <v>26.43</v>
      </c>
      <c r="C2731" s="9">
        <v>125.64</v>
      </c>
      <c r="D2731">
        <v>2205</v>
      </c>
      <c r="E2731" s="17">
        <f t="shared" si="381"/>
        <v>0.62985763293972019</v>
      </c>
      <c r="F2731" s="17">
        <f t="shared" si="382"/>
        <v>0.18375717022047397</v>
      </c>
      <c r="G2731" s="17">
        <f t="shared" si="383"/>
        <v>0.68701288423137263</v>
      </c>
    </row>
    <row r="2732" spans="1:7" x14ac:dyDescent="0.25">
      <c r="A2732" s="21">
        <v>42646</v>
      </c>
      <c r="B2732" s="9">
        <v>25.96</v>
      </c>
      <c r="C2732" s="9">
        <v>125.32</v>
      </c>
      <c r="D2732">
        <v>2206</v>
      </c>
      <c r="E2732" s="17">
        <f t="shared" si="381"/>
        <v>0.6290030259207825</v>
      </c>
      <c r="F2732" s="17">
        <f t="shared" si="382"/>
        <v>0.1840701904661122</v>
      </c>
      <c r="G2732" s="17">
        <f t="shared" si="383"/>
        <v>0.68552502770192636</v>
      </c>
    </row>
    <row r="2733" spans="1:7" x14ac:dyDescent="0.25">
      <c r="A2733" s="21">
        <v>42647</v>
      </c>
      <c r="B2733" s="9">
        <v>23.4</v>
      </c>
      <c r="C2733" s="9">
        <v>120.97</v>
      </c>
      <c r="D2733">
        <v>2207</v>
      </c>
      <c r="E2733" s="17">
        <f t="shared" si="381"/>
        <v>0.62806449010172249</v>
      </c>
      <c r="F2733" s="17">
        <f t="shared" si="382"/>
        <v>0.1843504321795838</v>
      </c>
      <c r="G2733" s="17">
        <f t="shared" si="383"/>
        <v>0.68341491071561145</v>
      </c>
    </row>
    <row r="2734" spans="1:7" x14ac:dyDescent="0.25">
      <c r="A2734" s="21">
        <v>42648</v>
      </c>
      <c r="B2734" s="9">
        <v>23.58</v>
      </c>
      <c r="C2734" s="9">
        <v>120.78</v>
      </c>
      <c r="D2734">
        <v>2208</v>
      </c>
      <c r="E2734" s="17">
        <f t="shared" si="381"/>
        <v>0.62756466013241352</v>
      </c>
      <c r="F2734" s="17">
        <f t="shared" si="382"/>
        <v>0.18454372161560129</v>
      </c>
      <c r="G2734" s="17">
        <f t="shared" si="383"/>
        <v>0.68233013480956062</v>
      </c>
    </row>
    <row r="2735" spans="1:7" x14ac:dyDescent="0.25">
      <c r="A2735" s="21">
        <v>42649</v>
      </c>
      <c r="B2735" s="9">
        <v>22.84</v>
      </c>
      <c r="C2735" s="9">
        <v>119.66</v>
      </c>
      <c r="D2735">
        <v>2209</v>
      </c>
      <c r="E2735" s="17">
        <f t="shared" si="381"/>
        <v>0.62713365508105223</v>
      </c>
      <c r="F2735" s="17">
        <f t="shared" si="382"/>
        <v>0.18473433278746876</v>
      </c>
      <c r="G2735" s="17">
        <f t="shared" si="383"/>
        <v>0.68134645354739121</v>
      </c>
    </row>
    <row r="2736" spans="1:7" x14ac:dyDescent="0.25">
      <c r="A2736" s="21">
        <v>42650</v>
      </c>
      <c r="B2736" s="9">
        <v>23</v>
      </c>
      <c r="C2736" s="9">
        <v>119.74</v>
      </c>
      <c r="D2736">
        <v>2210</v>
      </c>
      <c r="E2736" s="17">
        <f t="shared" si="381"/>
        <v>0.62670043110632134</v>
      </c>
      <c r="F2736" s="17">
        <f t="shared" si="382"/>
        <v>0.1849069427146329</v>
      </c>
      <c r="G2736" s="17">
        <f t="shared" si="383"/>
        <v>0.68040715357102843</v>
      </c>
    </row>
    <row r="2737" spans="1:7" x14ac:dyDescent="0.25">
      <c r="A2737" s="21">
        <v>42653</v>
      </c>
      <c r="B2737" s="9">
        <v>23.16</v>
      </c>
      <c r="C2737" s="9">
        <v>120.16</v>
      </c>
      <c r="D2737">
        <v>2211</v>
      </c>
      <c r="E2737" s="17">
        <f t="shared" si="381"/>
        <v>0.62630173903085351</v>
      </c>
      <c r="F2737" s="17">
        <f t="shared" si="382"/>
        <v>0.18508662398847303</v>
      </c>
      <c r="G2737" s="17">
        <f t="shared" si="383"/>
        <v>0.67970775401517014</v>
      </c>
    </row>
    <row r="2738" spans="1:7" x14ac:dyDescent="0.25">
      <c r="A2738" s="21">
        <v>42654</v>
      </c>
      <c r="B2738" s="9">
        <v>22.58</v>
      </c>
      <c r="C2738" s="9">
        <v>119.55</v>
      </c>
      <c r="D2738">
        <v>2212</v>
      </c>
      <c r="E2738" s="17">
        <f t="shared" si="381"/>
        <v>0.62589607811578207</v>
      </c>
      <c r="F2738" s="17">
        <f t="shared" si="382"/>
        <v>0.18525448781280054</v>
      </c>
      <c r="G2738" s="17">
        <f t="shared" si="383"/>
        <v>0.67860412537353743</v>
      </c>
    </row>
    <row r="2739" spans="1:7" x14ac:dyDescent="0.25">
      <c r="A2739" s="21">
        <v>42655</v>
      </c>
      <c r="B2739" s="9">
        <v>23.07</v>
      </c>
      <c r="C2739" s="9">
        <v>119.74</v>
      </c>
      <c r="D2739">
        <v>2213</v>
      </c>
      <c r="E2739" s="17">
        <f t="shared" si="381"/>
        <v>0.62527873832974967</v>
      </c>
      <c r="F2739" s="17">
        <f t="shared" si="382"/>
        <v>0.18542446046795191</v>
      </c>
      <c r="G2739" s="17">
        <f t="shared" si="383"/>
        <v>0.6766572344128936</v>
      </c>
    </row>
    <row r="2740" spans="1:7" x14ac:dyDescent="0.25">
      <c r="A2740" s="21">
        <v>42656</v>
      </c>
      <c r="B2740" s="9">
        <v>23.49</v>
      </c>
      <c r="C2740" s="9">
        <v>120.03</v>
      </c>
      <c r="D2740">
        <v>2214</v>
      </c>
      <c r="E2740" s="17">
        <f t="shared" si="381"/>
        <v>0.62468858371983571</v>
      </c>
      <c r="F2740" s="17">
        <f t="shared" si="382"/>
        <v>0.18561109242164944</v>
      </c>
      <c r="G2740" s="17">
        <f t="shared" si="383"/>
        <v>0.67475937467364688</v>
      </c>
    </row>
    <row r="2741" spans="1:7" x14ac:dyDescent="0.25">
      <c r="A2741" s="21">
        <v>42657</v>
      </c>
      <c r="B2741" s="9">
        <v>22.99</v>
      </c>
      <c r="C2741" s="9">
        <v>119.36</v>
      </c>
      <c r="D2741">
        <v>2215</v>
      </c>
      <c r="E2741" s="17">
        <f t="shared" si="381"/>
        <v>0.6243149889687728</v>
      </c>
      <c r="F2741" s="17">
        <f t="shared" si="382"/>
        <v>0.18579113766527544</v>
      </c>
      <c r="G2741" s="17">
        <f t="shared" si="383"/>
        <v>0.672787350419083</v>
      </c>
    </row>
    <row r="2742" spans="1:7" x14ac:dyDescent="0.25">
      <c r="A2742" s="21">
        <v>42660</v>
      </c>
      <c r="B2742" s="9">
        <v>23.34</v>
      </c>
      <c r="C2742" s="9">
        <v>119.68</v>
      </c>
      <c r="D2742">
        <v>2216</v>
      </c>
      <c r="E2742" s="17">
        <f t="shared" si="381"/>
        <v>0.62391468028956609</v>
      </c>
      <c r="F2742" s="17">
        <f t="shared" si="382"/>
        <v>0.18595446762771914</v>
      </c>
      <c r="G2742" s="17">
        <f t="shared" si="383"/>
        <v>0.6710529342643986</v>
      </c>
    </row>
    <row r="2743" spans="1:7" x14ac:dyDescent="0.25">
      <c r="A2743" s="21">
        <v>42661</v>
      </c>
      <c r="B2743" s="9">
        <v>24.2</v>
      </c>
      <c r="C2743" s="9">
        <v>120.42</v>
      </c>
      <c r="D2743">
        <v>2217</v>
      </c>
      <c r="E2743" s="17">
        <f t="shared" si="381"/>
        <v>0.6234418398946584</v>
      </c>
      <c r="F2743" s="17">
        <f t="shared" si="382"/>
        <v>0.18613810511299181</v>
      </c>
      <c r="G2743" s="17">
        <f t="shared" si="383"/>
        <v>0.66945037519460182</v>
      </c>
    </row>
    <row r="2744" spans="1:7" x14ac:dyDescent="0.25">
      <c r="A2744" s="21">
        <v>42662</v>
      </c>
      <c r="B2744" s="9">
        <v>24.87</v>
      </c>
      <c r="C2744" s="9">
        <v>121.11</v>
      </c>
      <c r="D2744">
        <v>2218</v>
      </c>
      <c r="E2744" s="17">
        <f t="shared" si="381"/>
        <v>0.62288051398602107</v>
      </c>
      <c r="F2744" s="17">
        <f t="shared" si="382"/>
        <v>0.18636551588947992</v>
      </c>
      <c r="G2744" s="17">
        <f t="shared" si="383"/>
        <v>0.66781477413779411</v>
      </c>
    </row>
    <row r="2745" spans="1:7" x14ac:dyDescent="0.25">
      <c r="A2745" s="21">
        <v>42663</v>
      </c>
      <c r="B2745" s="9">
        <v>24.81</v>
      </c>
      <c r="C2745" s="9">
        <v>120.74</v>
      </c>
      <c r="D2745">
        <v>2219</v>
      </c>
      <c r="E2745" s="17">
        <f t="shared" si="381"/>
        <v>0.62251003006659411</v>
      </c>
      <c r="F2745" s="17">
        <f t="shared" si="382"/>
        <v>0.18659679070881302</v>
      </c>
      <c r="G2745" s="17">
        <f t="shared" si="383"/>
        <v>0.66647864211974361</v>
      </c>
    </row>
    <row r="2746" spans="1:7" x14ac:dyDescent="0.25">
      <c r="A2746" s="21">
        <v>42664</v>
      </c>
      <c r="B2746" s="9">
        <v>24.62</v>
      </c>
      <c r="C2746" s="9">
        <v>120.83</v>
      </c>
      <c r="D2746">
        <v>2220</v>
      </c>
      <c r="E2746" s="17">
        <f t="shared" si="381"/>
        <v>0.62205911061629626</v>
      </c>
      <c r="F2746" s="17">
        <f t="shared" si="382"/>
        <v>0.18683592098628352</v>
      </c>
      <c r="G2746" s="17">
        <f t="shared" si="383"/>
        <v>0.66544995084473835</v>
      </c>
    </row>
    <row r="2747" spans="1:7" x14ac:dyDescent="0.25">
      <c r="A2747" s="21">
        <v>42667</v>
      </c>
      <c r="B2747" s="9">
        <v>24.09</v>
      </c>
      <c r="C2747" s="9">
        <v>120.56</v>
      </c>
      <c r="D2747">
        <v>2221</v>
      </c>
      <c r="E2747" s="17">
        <f t="shared" si="381"/>
        <v>0.6216351003260383</v>
      </c>
      <c r="F2747" s="17">
        <f t="shared" si="382"/>
        <v>0.18705871735241764</v>
      </c>
      <c r="G2747" s="17">
        <f t="shared" si="383"/>
        <v>0.66444003124297912</v>
      </c>
    </row>
    <row r="2748" spans="1:7" x14ac:dyDescent="0.25">
      <c r="A2748" s="21">
        <v>42668</v>
      </c>
      <c r="B2748" s="9">
        <v>24.65</v>
      </c>
      <c r="C2748" s="9">
        <v>121.47</v>
      </c>
      <c r="D2748">
        <v>2222</v>
      </c>
      <c r="E2748" s="17">
        <f t="shared" si="381"/>
        <v>0.62126361048324863</v>
      </c>
      <c r="F2748" s="17">
        <f t="shared" si="382"/>
        <v>0.18725035846783458</v>
      </c>
      <c r="G2748" s="17">
        <f t="shared" si="383"/>
        <v>0.66356849784614125</v>
      </c>
    </row>
    <row r="2749" spans="1:7" x14ac:dyDescent="0.25">
      <c r="A2749" s="21">
        <v>42669</v>
      </c>
      <c r="B2749" s="9">
        <v>24.13</v>
      </c>
      <c r="C2749" s="9">
        <v>120.79</v>
      </c>
      <c r="D2749">
        <v>2223</v>
      </c>
      <c r="E2749" s="17">
        <f t="shared" si="381"/>
        <v>0.62075822734211639</v>
      </c>
      <c r="F2749" s="17">
        <f t="shared" si="382"/>
        <v>0.1874714600057695</v>
      </c>
      <c r="G2749" s="17">
        <f t="shared" si="383"/>
        <v>0.66222744582844162</v>
      </c>
    </row>
    <row r="2750" spans="1:7" x14ac:dyDescent="0.25">
      <c r="A2750" s="21">
        <v>42670</v>
      </c>
      <c r="B2750" s="9">
        <v>23.73</v>
      </c>
      <c r="C2750" s="9">
        <v>121.01</v>
      </c>
      <c r="D2750">
        <v>2224</v>
      </c>
      <c r="E2750" s="17">
        <f t="shared" si="381"/>
        <v>0.62020153625042262</v>
      </c>
      <c r="F2750" s="17">
        <f t="shared" si="382"/>
        <v>0.18767923844079001</v>
      </c>
      <c r="G2750" s="17">
        <f t="shared" si="383"/>
        <v>0.66068310508421313</v>
      </c>
    </row>
    <row r="2751" spans="1:7" x14ac:dyDescent="0.25">
      <c r="A2751" s="21">
        <v>42671</v>
      </c>
      <c r="B2751" s="9">
        <v>23.81</v>
      </c>
      <c r="C2751" s="9">
        <v>121.58</v>
      </c>
      <c r="D2751">
        <v>2225</v>
      </c>
      <c r="E2751" s="17">
        <f t="shared" si="381"/>
        <v>0.6195832609068409</v>
      </c>
      <c r="F2751" s="17">
        <f t="shared" si="382"/>
        <v>0.1878697106262002</v>
      </c>
      <c r="G2751" s="17">
        <f t="shared" si="383"/>
        <v>0.65902943835795913</v>
      </c>
    </row>
    <row r="2752" spans="1:7" x14ac:dyDescent="0.25">
      <c r="A2752" s="21">
        <v>42674</v>
      </c>
      <c r="B2752" s="9">
        <v>24.52</v>
      </c>
      <c r="C2752" s="9">
        <v>121.94</v>
      </c>
      <c r="D2752">
        <v>2226</v>
      </c>
      <c r="E2752" s="17">
        <f t="shared" si="381"/>
        <v>0.61875769349589493</v>
      </c>
      <c r="F2752" s="17">
        <f t="shared" si="382"/>
        <v>0.18807552798362737</v>
      </c>
      <c r="G2752" s="17">
        <f t="shared" si="383"/>
        <v>0.65702776061443635</v>
      </c>
    </row>
    <row r="2753" spans="1:7" x14ac:dyDescent="0.25">
      <c r="A2753" s="21">
        <v>42675</v>
      </c>
      <c r="B2753" s="9">
        <v>25.13</v>
      </c>
      <c r="C2753" s="9">
        <v>122.73</v>
      </c>
      <c r="D2753">
        <v>2227</v>
      </c>
      <c r="E2753" s="17">
        <f t="shared" si="381"/>
        <v>0.61802122862062447</v>
      </c>
      <c r="F2753" s="17">
        <f t="shared" si="382"/>
        <v>0.18830533040303182</v>
      </c>
      <c r="G2753" s="17">
        <f t="shared" si="383"/>
        <v>0.6555376843839954</v>
      </c>
    </row>
    <row r="2754" spans="1:7" x14ac:dyDescent="0.25">
      <c r="A2754" s="21">
        <v>42676</v>
      </c>
      <c r="B2754" s="9">
        <v>24.76</v>
      </c>
      <c r="C2754" s="9">
        <v>123.64</v>
      </c>
      <c r="D2754">
        <v>2228</v>
      </c>
      <c r="E2754" s="17">
        <f t="shared" si="381"/>
        <v>0.61746480009492521</v>
      </c>
      <c r="F2754" s="17">
        <f t="shared" si="382"/>
        <v>0.18854408410368326</v>
      </c>
      <c r="G2754" s="17">
        <f t="shared" si="383"/>
        <v>0.65458994392941006</v>
      </c>
    </row>
    <row r="2755" spans="1:7" x14ac:dyDescent="0.25">
      <c r="A2755" s="21">
        <v>42677</v>
      </c>
      <c r="B2755" s="9">
        <v>25.3</v>
      </c>
      <c r="C2755" s="9">
        <v>124.3</v>
      </c>
      <c r="D2755">
        <v>2229</v>
      </c>
      <c r="E2755" s="17">
        <f t="shared" si="381"/>
        <v>0.61701037716268636</v>
      </c>
      <c r="F2755" s="17">
        <f t="shared" si="382"/>
        <v>0.18875448269663622</v>
      </c>
      <c r="G2755" s="17">
        <f t="shared" si="383"/>
        <v>0.65364310480179955</v>
      </c>
    </row>
    <row r="2756" spans="1:7" x14ac:dyDescent="0.25">
      <c r="A2756" s="21">
        <v>42678</v>
      </c>
      <c r="B2756" s="9">
        <v>25.07</v>
      </c>
      <c r="C2756" s="9">
        <v>124.39</v>
      </c>
      <c r="D2756">
        <v>2230</v>
      </c>
      <c r="E2756" s="17">
        <f t="shared" si="381"/>
        <v>0.61673311163475431</v>
      </c>
      <c r="F2756" s="17">
        <f t="shared" si="382"/>
        <v>0.18898174734036988</v>
      </c>
      <c r="G2756" s="17">
        <f t="shared" si="383"/>
        <v>0.65310724302737</v>
      </c>
    </row>
    <row r="2757" spans="1:7" x14ac:dyDescent="0.25">
      <c r="A2757" s="21">
        <v>42681</v>
      </c>
      <c r="B2757" s="9">
        <v>24.08</v>
      </c>
      <c r="C2757" s="9">
        <v>122.15</v>
      </c>
      <c r="D2757">
        <v>2231</v>
      </c>
      <c r="E2757" s="17">
        <f t="shared" si="381"/>
        <v>0.61614883093998563</v>
      </c>
      <c r="F2757" s="17">
        <f t="shared" si="382"/>
        <v>0.18921360720392758</v>
      </c>
      <c r="G2757" s="17">
        <f t="shared" si="383"/>
        <v>0.65201092109116732</v>
      </c>
    </row>
    <row r="2758" spans="1:7" x14ac:dyDescent="0.25">
      <c r="A2758" s="21">
        <v>42682</v>
      </c>
      <c r="B2758" s="9">
        <v>23.96</v>
      </c>
      <c r="C2758" s="9">
        <v>121.64</v>
      </c>
      <c r="D2758">
        <v>2232</v>
      </c>
      <c r="E2758" s="17">
        <f t="shared" si="381"/>
        <v>0.61595866193490778</v>
      </c>
      <c r="F2758" s="17">
        <f t="shared" si="382"/>
        <v>0.18943143751514296</v>
      </c>
      <c r="G2758" s="17">
        <f t="shared" si="383"/>
        <v>0.65170155264843888</v>
      </c>
    </row>
    <row r="2759" spans="1:7" x14ac:dyDescent="0.25">
      <c r="A2759" s="21">
        <v>42683</v>
      </c>
      <c r="B2759" s="9">
        <v>24.59</v>
      </c>
      <c r="C2759" s="9">
        <v>121.56</v>
      </c>
      <c r="D2759">
        <v>2233</v>
      </c>
      <c r="E2759" s="17">
        <f t="shared" si="381"/>
        <v>0.61595284768221437</v>
      </c>
      <c r="F2759" s="17">
        <f t="shared" si="382"/>
        <v>0.1896390951749507</v>
      </c>
      <c r="G2759" s="17">
        <f t="shared" si="383"/>
        <v>0.65175746240457733</v>
      </c>
    </row>
    <row r="2760" spans="1:7" x14ac:dyDescent="0.25">
      <c r="A2760" s="21">
        <v>42684</v>
      </c>
      <c r="B2760" s="9">
        <v>22.75</v>
      </c>
      <c r="C2760" s="9">
        <v>119.75</v>
      </c>
      <c r="D2760">
        <v>2234</v>
      </c>
      <c r="E2760" s="17">
        <f t="shared" si="381"/>
        <v>0.61591492430784078</v>
      </c>
      <c r="F2760" s="17">
        <f t="shared" si="382"/>
        <v>0.18987750176796128</v>
      </c>
      <c r="G2760" s="17">
        <f t="shared" si="383"/>
        <v>0.65225987658893358</v>
      </c>
    </row>
    <row r="2761" spans="1:7" x14ac:dyDescent="0.25">
      <c r="A2761" s="21">
        <v>42685</v>
      </c>
      <c r="B2761" s="9">
        <v>20.92</v>
      </c>
      <c r="C2761" s="9">
        <v>117.1</v>
      </c>
      <c r="D2761">
        <v>2235</v>
      </c>
      <c r="E2761" s="17">
        <f t="shared" si="381"/>
        <v>0.61607960681494722</v>
      </c>
      <c r="F2761" s="17">
        <f t="shared" si="382"/>
        <v>0.19005607272834935</v>
      </c>
      <c r="G2761" s="17">
        <f t="shared" si="383"/>
        <v>0.65253851727125212</v>
      </c>
    </row>
    <row r="2762" spans="1:7" x14ac:dyDescent="0.25">
      <c r="A2762" s="21">
        <v>42688</v>
      </c>
      <c r="B2762" s="9">
        <v>21.12</v>
      </c>
      <c r="C2762" s="9">
        <v>116.11</v>
      </c>
      <c r="D2762">
        <v>2236</v>
      </c>
      <c r="E2762" s="17">
        <f t="shared" si="381"/>
        <v>0.6161775911671481</v>
      </c>
      <c r="F2762" s="17">
        <f t="shared" si="382"/>
        <v>0.19019584859614275</v>
      </c>
      <c r="G2762" s="17">
        <f t="shared" si="383"/>
        <v>0.65254872666644814</v>
      </c>
    </row>
    <row r="2763" spans="1:7" x14ac:dyDescent="0.25">
      <c r="A2763" s="21">
        <v>42689</v>
      </c>
      <c r="B2763" s="9">
        <v>22.02</v>
      </c>
      <c r="C2763" s="9">
        <v>117.12</v>
      </c>
      <c r="D2763">
        <v>2237</v>
      </c>
      <c r="E2763" s="17">
        <f t="shared" si="381"/>
        <v>0.61648411587954954</v>
      </c>
      <c r="F2763" s="17">
        <f t="shared" si="382"/>
        <v>0.19034202626487226</v>
      </c>
      <c r="G2763" s="17">
        <f t="shared" si="383"/>
        <v>0.65373667693603021</v>
      </c>
    </row>
    <row r="2764" spans="1:7" x14ac:dyDescent="0.25">
      <c r="A2764" s="21">
        <v>42690</v>
      </c>
      <c r="B2764" s="9">
        <v>21.84</v>
      </c>
      <c r="C2764" s="9">
        <v>116.77</v>
      </c>
      <c r="D2764">
        <v>2238</v>
      </c>
      <c r="E2764" s="17">
        <f t="shared" si="381"/>
        <v>0.6168108999156281</v>
      </c>
      <c r="F2764" s="17">
        <f t="shared" si="382"/>
        <v>0.19050863467958165</v>
      </c>
      <c r="G2764" s="17">
        <f t="shared" si="383"/>
        <v>0.65523154802400629</v>
      </c>
    </row>
    <row r="2765" spans="1:7" x14ac:dyDescent="0.25">
      <c r="A2765" s="21">
        <v>42691</v>
      </c>
      <c r="B2765" s="9">
        <v>21.3</v>
      </c>
      <c r="C2765" s="9">
        <v>116.17</v>
      </c>
      <c r="D2765">
        <v>2239</v>
      </c>
      <c r="E2765" s="17">
        <f t="shared" si="381"/>
        <v>0.61733233036595814</v>
      </c>
      <c r="F2765" s="17">
        <f t="shared" si="382"/>
        <v>0.19068044248400698</v>
      </c>
      <c r="G2765" s="17">
        <f t="shared" si="383"/>
        <v>0.65707505535309896</v>
      </c>
    </row>
    <row r="2766" spans="1:7" x14ac:dyDescent="0.25">
      <c r="A2766" s="21">
        <v>42692</v>
      </c>
      <c r="B2766" s="9">
        <v>21.05</v>
      </c>
      <c r="C2766" s="9">
        <v>115.15</v>
      </c>
      <c r="D2766">
        <v>2240</v>
      </c>
      <c r="E2766" s="17">
        <f t="shared" si="381"/>
        <v>0.61818840099550287</v>
      </c>
      <c r="F2766" s="17">
        <f t="shared" si="382"/>
        <v>0.19082692125742498</v>
      </c>
      <c r="G2766" s="17">
        <f t="shared" si="383"/>
        <v>0.65920832876436442</v>
      </c>
    </row>
    <row r="2767" spans="1:7" x14ac:dyDescent="0.25">
      <c r="A2767" s="21">
        <v>42695</v>
      </c>
      <c r="B2767" s="9">
        <v>21.48</v>
      </c>
      <c r="C2767" s="9">
        <v>115.58</v>
      </c>
      <c r="D2767">
        <v>2241</v>
      </c>
      <c r="E2767" s="17">
        <f t="shared" si="381"/>
        <v>0.61873019473933688</v>
      </c>
      <c r="F2767" s="17">
        <f t="shared" si="382"/>
        <v>0.1909658454421124</v>
      </c>
      <c r="G2767" s="17">
        <f t="shared" si="383"/>
        <v>0.66159819321178592</v>
      </c>
    </row>
    <row r="2768" spans="1:7" x14ac:dyDescent="0.25">
      <c r="A2768" s="21">
        <v>42696</v>
      </c>
      <c r="B2768" s="9">
        <v>21.56</v>
      </c>
      <c r="C2768" s="9">
        <v>115.54</v>
      </c>
      <c r="D2768">
        <v>2242</v>
      </c>
      <c r="E2768" s="17">
        <f t="shared" si="381"/>
        <v>0.61905063385264081</v>
      </c>
      <c r="F2768" s="17">
        <f t="shared" si="382"/>
        <v>0.19112892130286899</v>
      </c>
      <c r="G2768" s="17">
        <f t="shared" si="383"/>
        <v>0.66396250185552719</v>
      </c>
    </row>
    <row r="2769" spans="1:7" x14ac:dyDescent="0.25">
      <c r="A2769" s="21">
        <v>42697</v>
      </c>
      <c r="B2769" s="9">
        <v>20.5</v>
      </c>
      <c r="C2769" s="9">
        <v>113.25</v>
      </c>
      <c r="D2769">
        <v>2243</v>
      </c>
      <c r="E2769" s="17">
        <f t="shared" si="381"/>
        <v>0.61980592361664166</v>
      </c>
      <c r="F2769" s="17">
        <f t="shared" si="382"/>
        <v>0.19129057429028218</v>
      </c>
      <c r="G2769" s="17">
        <f t="shared" si="383"/>
        <v>0.66707719165908741</v>
      </c>
    </row>
    <row r="2770" spans="1:7" x14ac:dyDescent="0.25">
      <c r="A2770" s="21">
        <v>42699</v>
      </c>
      <c r="B2770" s="9">
        <v>20.61</v>
      </c>
      <c r="C2770" s="9">
        <v>112.61</v>
      </c>
      <c r="D2770">
        <v>2244</v>
      </c>
      <c r="E2770" s="17">
        <f t="shared" si="381"/>
        <v>0.62037751261371554</v>
      </c>
      <c r="F2770" s="17">
        <f t="shared" si="382"/>
        <v>0.19142276121435928</v>
      </c>
      <c r="G2770" s="17">
        <f t="shared" si="383"/>
        <v>0.6709294379509646</v>
      </c>
    </row>
    <row r="2771" spans="1:7" x14ac:dyDescent="0.25">
      <c r="A2771" s="21">
        <v>42702</v>
      </c>
      <c r="B2771" s="9">
        <v>21.4</v>
      </c>
      <c r="C2771" s="9">
        <v>113.8</v>
      </c>
      <c r="D2771">
        <v>2245</v>
      </c>
      <c r="E2771" s="17">
        <f t="shared" si="381"/>
        <v>0.6209223492162389</v>
      </c>
      <c r="F2771" s="17">
        <f t="shared" si="382"/>
        <v>0.19156265286010984</v>
      </c>
      <c r="G2771" s="17">
        <f t="shared" si="383"/>
        <v>0.67582289146168573</v>
      </c>
    </row>
    <row r="2772" spans="1:7" x14ac:dyDescent="0.25">
      <c r="A2772" s="21">
        <v>42703</v>
      </c>
      <c r="B2772" s="9">
        <v>21.23</v>
      </c>
      <c r="C2772" s="9">
        <v>113.27</v>
      </c>
      <c r="D2772">
        <v>2246</v>
      </c>
      <c r="E2772" s="17">
        <f t="shared" si="381"/>
        <v>0.62221568764585566</v>
      </c>
      <c r="F2772" s="17">
        <f t="shared" si="382"/>
        <v>0.19171876699234214</v>
      </c>
      <c r="G2772" s="17">
        <f t="shared" si="383"/>
        <v>0.68162390150631236</v>
      </c>
    </row>
    <row r="2773" spans="1:7" x14ac:dyDescent="0.25">
      <c r="A2773" s="21">
        <v>42704</v>
      </c>
      <c r="B2773" s="9">
        <v>20.83</v>
      </c>
      <c r="C2773" s="9">
        <v>111.75</v>
      </c>
      <c r="D2773">
        <v>2247</v>
      </c>
      <c r="E2773" s="17">
        <f t="shared" si="381"/>
        <v>0.62324916438840627</v>
      </c>
      <c r="F2773" s="17">
        <f t="shared" si="382"/>
        <v>0.19186847914100211</v>
      </c>
      <c r="G2773" s="17">
        <f t="shared" si="383"/>
        <v>0.68779856542271844</v>
      </c>
    </row>
    <row r="2774" spans="1:7" x14ac:dyDescent="0.25">
      <c r="A2774" s="21">
        <v>42705</v>
      </c>
      <c r="B2774" s="9">
        <v>20.66</v>
      </c>
      <c r="C2774" s="9">
        <v>111.54</v>
      </c>
      <c r="D2774">
        <v>2248</v>
      </c>
      <c r="E2774" s="17">
        <f t="shared" si="381"/>
        <v>0.62401603068640465</v>
      </c>
      <c r="F2774" s="17">
        <f t="shared" si="382"/>
        <v>0.19200592665559252</v>
      </c>
      <c r="G2774" s="17">
        <f t="shared" si="383"/>
        <v>0.69533274908077758</v>
      </c>
    </row>
    <row r="2775" spans="1:7" x14ac:dyDescent="0.25">
      <c r="A2775" s="21">
        <v>42706</v>
      </c>
      <c r="B2775" s="9">
        <v>21.37</v>
      </c>
      <c r="C2775" s="9">
        <v>112.14</v>
      </c>
      <c r="D2775">
        <v>2249</v>
      </c>
      <c r="E2775" s="17">
        <f t="shared" si="381"/>
        <v>0.62569653132493097</v>
      </c>
      <c r="F2775" s="17">
        <f t="shared" si="382"/>
        <v>0.19213857988676322</v>
      </c>
      <c r="G2775" s="17">
        <f t="shared" si="383"/>
        <v>0.70427235014188738</v>
      </c>
    </row>
    <row r="2776" spans="1:7" x14ac:dyDescent="0.25">
      <c r="A2776" s="21">
        <v>42709</v>
      </c>
      <c r="B2776" s="9">
        <v>21.33</v>
      </c>
      <c r="C2776" s="9">
        <v>111.54</v>
      </c>
      <c r="D2776">
        <v>2250</v>
      </c>
      <c r="E2776" s="17">
        <f t="shared" si="381"/>
        <v>0.62679631384005119</v>
      </c>
      <c r="F2776" s="17">
        <f t="shared" si="382"/>
        <v>0.19228877208548378</v>
      </c>
      <c r="G2776" s="17">
        <f t="shared" si="383"/>
        <v>0.71357177278071815</v>
      </c>
    </row>
    <row r="2777" spans="1:7" x14ac:dyDescent="0.25">
      <c r="A2777" s="21">
        <v>42710</v>
      </c>
      <c r="B2777" s="9">
        <v>21.2</v>
      </c>
      <c r="C2777" s="9">
        <v>111.43</v>
      </c>
      <c r="D2777">
        <v>2251</v>
      </c>
      <c r="E2777" s="17">
        <f t="shared" si="381"/>
        <v>0.62667134955404213</v>
      </c>
      <c r="F2777" s="17">
        <f t="shared" si="382"/>
        <v>0.19243556376156148</v>
      </c>
      <c r="G2777" s="17">
        <f t="shared" si="383"/>
        <v>0.72279486044209051</v>
      </c>
    </row>
    <row r="2778" spans="1:7" x14ac:dyDescent="0.25">
      <c r="A2778" s="21">
        <v>42711</v>
      </c>
      <c r="B2778" s="9">
        <v>21.44</v>
      </c>
      <c r="C2778" s="9">
        <v>111.83</v>
      </c>
      <c r="D2778">
        <v>2252</v>
      </c>
      <c r="E2778" s="17">
        <f t="shared" si="381"/>
        <v>0.62690847532000571</v>
      </c>
      <c r="F2778" s="17">
        <f t="shared" si="382"/>
        <v>0.19258749390142968</v>
      </c>
      <c r="G2778" s="17">
        <f t="shared" si="383"/>
        <v>0.73303359576634675</v>
      </c>
    </row>
    <row r="2779" spans="1:7" x14ac:dyDescent="0.25">
      <c r="A2779" s="21">
        <v>42712</v>
      </c>
      <c r="B2779" s="9">
        <v>21.46</v>
      </c>
      <c r="C2779" s="9">
        <v>111.57</v>
      </c>
      <c r="D2779">
        <v>2253</v>
      </c>
      <c r="E2779" s="17">
        <f t="shared" ref="E2779:E2842" si="384">LINEST(B2527:B2778,C2527:C2778,TRUE)</f>
        <v>0.62697092357739281</v>
      </c>
      <c r="F2779" s="17">
        <f t="shared" ref="F2779:F2842" si="385">LINEST($B2527:$B2778,$C2527:$C2778,FALSE)</f>
        <v>0.19274897867840624</v>
      </c>
      <c r="G2779" s="17">
        <f t="shared" ref="G2779:G2842" si="386">LINEST($B2527:$B2778,$D2527:$D2778,TRUE)/LINEST($C2527:$C2778,$D2527:$D2778,TRUE)</f>
        <v>0.74353255707939092</v>
      </c>
    </row>
    <row r="2780" spans="1:7" x14ac:dyDescent="0.25">
      <c r="A2780" s="21">
        <v>42713</v>
      </c>
      <c r="B2780" s="9">
        <v>20.67</v>
      </c>
      <c r="C2780" s="9">
        <v>110.4</v>
      </c>
      <c r="D2780">
        <v>2254</v>
      </c>
      <c r="E2780" s="17">
        <f t="shared" si="384"/>
        <v>0.62725027148194457</v>
      </c>
      <c r="F2780" s="17">
        <f t="shared" si="385"/>
        <v>0.19290561160552422</v>
      </c>
      <c r="G2780" s="17">
        <f t="shared" si="386"/>
        <v>0.75562283403456187</v>
      </c>
    </row>
    <row r="2781" spans="1:7" x14ac:dyDescent="0.25">
      <c r="A2781" s="21">
        <v>42716</v>
      </c>
      <c r="B2781" s="9">
        <v>20.75</v>
      </c>
      <c r="C2781" s="9">
        <v>110.82</v>
      </c>
      <c r="D2781">
        <v>2255</v>
      </c>
      <c r="E2781" s="17">
        <f t="shared" si="384"/>
        <v>0.62729745976939288</v>
      </c>
      <c r="F2781" s="17">
        <f t="shared" si="385"/>
        <v>0.1930458011153223</v>
      </c>
      <c r="G2781" s="17">
        <f t="shared" si="386"/>
        <v>0.76880727993698517</v>
      </c>
    </row>
    <row r="2782" spans="1:7" x14ac:dyDescent="0.25">
      <c r="A2782" s="21">
        <v>42717</v>
      </c>
      <c r="B2782" s="9">
        <v>21.04</v>
      </c>
      <c r="C2782" s="9">
        <v>110.45</v>
      </c>
      <c r="D2782">
        <v>2256</v>
      </c>
      <c r="E2782" s="17">
        <f t="shared" si="384"/>
        <v>0.62727012068146448</v>
      </c>
      <c r="F2782" s="17">
        <f t="shared" si="385"/>
        <v>0.19318484447837175</v>
      </c>
      <c r="G2782" s="17">
        <f t="shared" si="386"/>
        <v>0.78222448858709492</v>
      </c>
    </row>
    <row r="2783" spans="1:7" x14ac:dyDescent="0.25">
      <c r="A2783" s="21">
        <v>42718</v>
      </c>
      <c r="B2783" s="9">
        <v>19.89</v>
      </c>
      <c r="C2783" s="9">
        <v>108.83</v>
      </c>
      <c r="D2783">
        <v>2257</v>
      </c>
      <c r="E2783" s="17">
        <f t="shared" si="384"/>
        <v>0.62698959458664372</v>
      </c>
      <c r="F2783" s="17">
        <f t="shared" si="385"/>
        <v>0.19334895139286842</v>
      </c>
      <c r="G2783" s="17">
        <f t="shared" si="386"/>
        <v>0.79816436620904896</v>
      </c>
    </row>
    <row r="2784" spans="1:7" x14ac:dyDescent="0.25">
      <c r="A2784" s="21">
        <v>42719</v>
      </c>
      <c r="B2784" s="9">
        <v>18.989999999999998</v>
      </c>
      <c r="C2784" s="9">
        <v>107.34</v>
      </c>
      <c r="D2784">
        <v>2258</v>
      </c>
      <c r="E2784" s="17">
        <f t="shared" si="384"/>
        <v>0.62670113178300357</v>
      </c>
      <c r="F2784" s="17">
        <f t="shared" si="385"/>
        <v>0.19348374520648229</v>
      </c>
      <c r="G2784" s="17">
        <f t="shared" si="386"/>
        <v>0.81643059262887663</v>
      </c>
    </row>
    <row r="2785" spans="1:7" x14ac:dyDescent="0.25">
      <c r="A2785" s="21">
        <v>42720</v>
      </c>
      <c r="B2785" s="9">
        <v>19.079999999999998</v>
      </c>
      <c r="C2785" s="9">
        <v>108.05</v>
      </c>
      <c r="D2785">
        <v>2259</v>
      </c>
      <c r="E2785" s="17">
        <f t="shared" si="384"/>
        <v>0.62555231300351277</v>
      </c>
      <c r="F2785" s="17">
        <f t="shared" si="385"/>
        <v>0.19359404661450186</v>
      </c>
      <c r="G2785" s="17">
        <f t="shared" si="386"/>
        <v>0.83635986560890863</v>
      </c>
    </row>
    <row r="2786" spans="1:7" x14ac:dyDescent="0.25">
      <c r="A2786" s="21">
        <v>42723</v>
      </c>
      <c r="B2786" s="9">
        <v>19.079999999999998</v>
      </c>
      <c r="C2786" s="9">
        <v>108.59</v>
      </c>
      <c r="D2786">
        <v>2260</v>
      </c>
      <c r="E2786" s="17">
        <f t="shared" si="384"/>
        <v>0.62590356425463889</v>
      </c>
      <c r="F2786" s="17">
        <f t="shared" si="385"/>
        <v>0.19370994259947097</v>
      </c>
      <c r="G2786" s="17">
        <f t="shared" si="386"/>
        <v>0.85973901764993566</v>
      </c>
    </row>
    <row r="2787" spans="1:7" x14ac:dyDescent="0.25">
      <c r="A2787" s="21">
        <v>42724</v>
      </c>
      <c r="B2787" s="9">
        <v>19.13</v>
      </c>
      <c r="C2787" s="9">
        <v>107.79</v>
      </c>
      <c r="D2787">
        <v>2261</v>
      </c>
      <c r="E2787" s="17">
        <f t="shared" si="384"/>
        <v>0.62554736156150315</v>
      </c>
      <c r="F2787" s="17">
        <f t="shared" si="385"/>
        <v>0.19382502406784341</v>
      </c>
      <c r="G2787" s="17">
        <f t="shared" si="386"/>
        <v>0.88279898681155045</v>
      </c>
    </row>
    <row r="2788" spans="1:7" x14ac:dyDescent="0.25">
      <c r="A2788" s="21">
        <v>42725</v>
      </c>
      <c r="B2788" s="9">
        <v>19.09</v>
      </c>
      <c r="C2788" s="9">
        <v>107.85</v>
      </c>
      <c r="D2788">
        <v>2262</v>
      </c>
      <c r="E2788" s="17">
        <f t="shared" si="384"/>
        <v>0.6237119661727929</v>
      </c>
      <c r="F2788" s="17">
        <f t="shared" si="385"/>
        <v>0.19395110665725709</v>
      </c>
      <c r="G2788" s="17">
        <f t="shared" si="386"/>
        <v>0.90852976279088327</v>
      </c>
    </row>
    <row r="2789" spans="1:7" x14ac:dyDescent="0.25">
      <c r="A2789" s="21">
        <v>42726</v>
      </c>
      <c r="B2789" s="9">
        <v>19.07</v>
      </c>
      <c r="C2789" s="9">
        <v>107.59</v>
      </c>
      <c r="D2789">
        <v>2263</v>
      </c>
      <c r="E2789" s="17">
        <f t="shared" si="384"/>
        <v>0.62227670794647794</v>
      </c>
      <c r="F2789" s="17">
        <f t="shared" si="385"/>
        <v>0.19407389217442986</v>
      </c>
      <c r="G2789" s="17">
        <f t="shared" si="386"/>
        <v>0.93849386696527848</v>
      </c>
    </row>
    <row r="2790" spans="1:7" x14ac:dyDescent="0.25">
      <c r="A2790" s="21">
        <v>42727</v>
      </c>
      <c r="B2790" s="9">
        <v>19.34</v>
      </c>
      <c r="C2790" s="9">
        <v>107.93</v>
      </c>
      <c r="D2790">
        <v>2264</v>
      </c>
      <c r="E2790" s="17">
        <f t="shared" si="384"/>
        <v>0.62125465440529526</v>
      </c>
      <c r="F2790" s="17">
        <f t="shared" si="385"/>
        <v>0.19418735854906222</v>
      </c>
      <c r="G2790" s="17">
        <f t="shared" si="386"/>
        <v>0.97497002151036027</v>
      </c>
    </row>
    <row r="2791" spans="1:7" x14ac:dyDescent="0.25">
      <c r="A2791" s="21">
        <v>42731</v>
      </c>
      <c r="B2791" s="9">
        <v>19.87</v>
      </c>
      <c r="C2791" s="9">
        <v>108.56</v>
      </c>
      <c r="D2791">
        <v>2265</v>
      </c>
      <c r="E2791" s="17">
        <f t="shared" si="384"/>
        <v>0.61995536533696161</v>
      </c>
      <c r="F2791" s="17">
        <f t="shared" si="385"/>
        <v>0.19430329955648237</v>
      </c>
      <c r="G2791" s="17">
        <f t="shared" si="386"/>
        <v>1.0158738150051341</v>
      </c>
    </row>
    <row r="2792" spans="1:7" x14ac:dyDescent="0.25">
      <c r="A2792" s="21">
        <v>42732</v>
      </c>
      <c r="B2792" s="9">
        <v>20.239999999999998</v>
      </c>
      <c r="C2792" s="9">
        <v>108.86</v>
      </c>
      <c r="D2792">
        <v>2266</v>
      </c>
      <c r="E2792" s="17">
        <f t="shared" si="384"/>
        <v>0.61875401482854619</v>
      </c>
      <c r="F2792" s="17">
        <f t="shared" si="385"/>
        <v>0.1944392698743371</v>
      </c>
      <c r="G2792" s="17">
        <f t="shared" si="386"/>
        <v>1.0643324220727153</v>
      </c>
    </row>
    <row r="2793" spans="1:7" x14ac:dyDescent="0.25">
      <c r="A2793" s="21">
        <v>42733</v>
      </c>
      <c r="B2793" s="9">
        <v>21.75</v>
      </c>
      <c r="C2793" s="9">
        <v>110.29</v>
      </c>
      <c r="D2793">
        <v>2267</v>
      </c>
      <c r="E2793" s="17">
        <f t="shared" si="384"/>
        <v>0.61772671136440549</v>
      </c>
      <c r="F2793" s="17">
        <f t="shared" si="385"/>
        <v>0.19457941278516916</v>
      </c>
      <c r="G2793" s="17">
        <f t="shared" si="386"/>
        <v>1.1227376801427948</v>
      </c>
    </row>
    <row r="2794" spans="1:7" x14ac:dyDescent="0.25">
      <c r="A2794" s="21">
        <v>42734</v>
      </c>
      <c r="B2794" s="9">
        <v>20.92</v>
      </c>
      <c r="C2794" s="9">
        <v>109.61</v>
      </c>
      <c r="D2794">
        <v>2268</v>
      </c>
      <c r="E2794" s="17">
        <f t="shared" si="384"/>
        <v>0.61699444157913663</v>
      </c>
      <c r="F2794" s="17">
        <f t="shared" si="385"/>
        <v>0.19475939235140635</v>
      </c>
      <c r="G2794" s="17">
        <f t="shared" si="386"/>
        <v>1.1947158699030693</v>
      </c>
    </row>
    <row r="2795" spans="1:7" x14ac:dyDescent="0.25">
      <c r="A2795" s="21">
        <v>42738</v>
      </c>
      <c r="B2795" s="9">
        <v>21.76</v>
      </c>
      <c r="C2795" s="9">
        <v>110.47</v>
      </c>
      <c r="D2795">
        <v>2269</v>
      </c>
      <c r="E2795" s="17">
        <f t="shared" si="384"/>
        <v>0.61635984423997292</v>
      </c>
      <c r="F2795" s="17">
        <f t="shared" si="385"/>
        <v>0.1949165124946183</v>
      </c>
      <c r="G2795" s="17">
        <f t="shared" si="386"/>
        <v>1.2828717815169883</v>
      </c>
    </row>
    <row r="2796" spans="1:7" x14ac:dyDescent="0.25">
      <c r="A2796" s="21">
        <v>42739</v>
      </c>
      <c r="B2796" s="9">
        <v>21.92</v>
      </c>
      <c r="C2796" s="9">
        <v>110.86</v>
      </c>
      <c r="D2796">
        <v>2270</v>
      </c>
      <c r="E2796" s="17">
        <f t="shared" si="384"/>
        <v>0.61481026887026025</v>
      </c>
      <c r="F2796" s="17">
        <f t="shared" si="385"/>
        <v>0.19509378886248363</v>
      </c>
      <c r="G2796" s="17">
        <f t="shared" si="386"/>
        <v>1.3846284570981722</v>
      </c>
    </row>
    <row r="2797" spans="1:7" x14ac:dyDescent="0.25">
      <c r="A2797" s="21">
        <v>42740</v>
      </c>
      <c r="B2797" s="9">
        <v>23.2</v>
      </c>
      <c r="C2797" s="9">
        <v>112.58</v>
      </c>
      <c r="D2797">
        <v>2271</v>
      </c>
      <c r="E2797" s="17">
        <f t="shared" si="384"/>
        <v>0.61301320050831232</v>
      </c>
      <c r="F2797" s="17">
        <f t="shared" si="385"/>
        <v>0.19527761110392269</v>
      </c>
      <c r="G2797" s="17">
        <f t="shared" si="386"/>
        <v>1.5084951755641072</v>
      </c>
    </row>
    <row r="2798" spans="1:7" x14ac:dyDescent="0.25">
      <c r="A2798" s="21">
        <v>42741</v>
      </c>
      <c r="B2798" s="9">
        <v>22.39</v>
      </c>
      <c r="C2798" s="9">
        <v>111.75</v>
      </c>
      <c r="D2798">
        <v>2272</v>
      </c>
      <c r="E2798" s="17">
        <f t="shared" si="384"/>
        <v>0.6106127023005995</v>
      </c>
      <c r="F2798" s="17">
        <f t="shared" si="385"/>
        <v>0.19549515791596689</v>
      </c>
      <c r="G2798" s="17">
        <f t="shared" si="386"/>
        <v>1.646579922012716</v>
      </c>
    </row>
    <row r="2799" spans="1:7" x14ac:dyDescent="0.25">
      <c r="A2799" s="21">
        <v>42744</v>
      </c>
      <c r="B2799" s="9">
        <v>22.46</v>
      </c>
      <c r="C2799" s="9">
        <v>112.67</v>
      </c>
      <c r="D2799">
        <v>2273</v>
      </c>
      <c r="E2799" s="17">
        <f t="shared" si="384"/>
        <v>0.60769160972976921</v>
      </c>
      <c r="F2799" s="17">
        <f t="shared" si="385"/>
        <v>0.19568472011719676</v>
      </c>
      <c r="G2799" s="17">
        <f t="shared" si="386"/>
        <v>1.8156031434536004</v>
      </c>
    </row>
    <row r="2800" spans="1:7" x14ac:dyDescent="0.25">
      <c r="A2800" s="21">
        <v>42745</v>
      </c>
      <c r="B2800" s="9">
        <v>22.62</v>
      </c>
      <c r="C2800" s="9">
        <v>113.15</v>
      </c>
      <c r="D2800">
        <v>2274</v>
      </c>
      <c r="E2800" s="17">
        <f t="shared" si="384"/>
        <v>0.60520301875509186</v>
      </c>
      <c r="F2800" s="17">
        <f t="shared" si="385"/>
        <v>0.19587791637991955</v>
      </c>
      <c r="G2800" s="17">
        <f t="shared" si="386"/>
        <v>2.0304722537811868</v>
      </c>
    </row>
    <row r="2801" spans="1:7" x14ac:dyDescent="0.25">
      <c r="A2801" s="21">
        <v>42746</v>
      </c>
      <c r="B2801" s="9">
        <v>22.57</v>
      </c>
      <c r="C2801" s="9">
        <v>113.5</v>
      </c>
      <c r="D2801">
        <v>2275</v>
      </c>
      <c r="E2801" s="17">
        <f t="shared" si="384"/>
        <v>0.60276945677756055</v>
      </c>
      <c r="F2801" s="17">
        <f t="shared" si="385"/>
        <v>0.19608350354506118</v>
      </c>
      <c r="G2801" s="17">
        <f t="shared" si="386"/>
        <v>2.3328192764979052</v>
      </c>
    </row>
    <row r="2802" spans="1:7" x14ac:dyDescent="0.25">
      <c r="A2802" s="21">
        <v>42747</v>
      </c>
      <c r="B2802" s="9">
        <v>22.62</v>
      </c>
      <c r="C2802" s="9">
        <v>113.91</v>
      </c>
      <c r="D2802">
        <v>2276</v>
      </c>
      <c r="E2802" s="17">
        <f t="shared" si="384"/>
        <v>0.60047003478997596</v>
      </c>
      <c r="F2802" s="17">
        <f t="shared" si="385"/>
        <v>0.19629015949640818</v>
      </c>
      <c r="G2802" s="17">
        <f t="shared" si="386"/>
        <v>2.7838987522428402</v>
      </c>
    </row>
    <row r="2803" spans="1:7" x14ac:dyDescent="0.25">
      <c r="A2803" s="21">
        <v>42748</v>
      </c>
      <c r="B2803" s="9">
        <v>22.74</v>
      </c>
      <c r="C2803" s="9">
        <v>114.21</v>
      </c>
      <c r="D2803">
        <v>2277</v>
      </c>
      <c r="E2803" s="17">
        <f t="shared" si="384"/>
        <v>0.59787046440812797</v>
      </c>
      <c r="F2803" s="17">
        <f t="shared" si="385"/>
        <v>0.19649952265954973</v>
      </c>
      <c r="G2803" s="17">
        <f t="shared" si="386"/>
        <v>3.4820264461541401</v>
      </c>
    </row>
    <row r="2804" spans="1:7" x14ac:dyDescent="0.25">
      <c r="A2804" s="21">
        <v>42752</v>
      </c>
      <c r="B2804" s="9">
        <v>23.36</v>
      </c>
      <c r="C2804" s="9">
        <v>115.85</v>
      </c>
      <c r="D2804">
        <v>2278</v>
      </c>
      <c r="E2804" s="17">
        <f t="shared" si="384"/>
        <v>0.59597275610029909</v>
      </c>
      <c r="F2804" s="17">
        <f t="shared" si="385"/>
        <v>0.1967114575728264</v>
      </c>
      <c r="G2804" s="17">
        <f t="shared" si="386"/>
        <v>4.9467783206755884</v>
      </c>
    </row>
    <row r="2805" spans="1:7" x14ac:dyDescent="0.25">
      <c r="A2805" s="21">
        <v>42753</v>
      </c>
      <c r="B2805" s="9">
        <v>23.01</v>
      </c>
      <c r="C2805" s="9">
        <v>114.87</v>
      </c>
      <c r="D2805">
        <v>2279</v>
      </c>
      <c r="E2805" s="17">
        <f t="shared" si="384"/>
        <v>0.59350040153338879</v>
      </c>
      <c r="F2805" s="17">
        <f t="shared" si="385"/>
        <v>0.19694211389438482</v>
      </c>
      <c r="G2805" s="17">
        <f t="shared" si="386"/>
        <v>8.3052325968335659</v>
      </c>
    </row>
    <row r="2806" spans="1:7" x14ac:dyDescent="0.25">
      <c r="A2806" s="21">
        <v>42754</v>
      </c>
      <c r="B2806" s="9">
        <v>22.88</v>
      </c>
      <c r="C2806" s="9">
        <v>114.77</v>
      </c>
      <c r="D2806">
        <v>2280</v>
      </c>
      <c r="E2806" s="17">
        <f t="shared" si="384"/>
        <v>0.58964029034544596</v>
      </c>
      <c r="F2806" s="17">
        <f t="shared" si="385"/>
        <v>0.19718420875953563</v>
      </c>
      <c r="G2806" s="17">
        <f t="shared" si="386"/>
        <v>40.738651342472764</v>
      </c>
    </row>
    <row r="2807" spans="1:7" x14ac:dyDescent="0.25">
      <c r="A2807" s="21">
        <v>42755</v>
      </c>
      <c r="B2807" s="9">
        <v>23.12</v>
      </c>
      <c r="C2807" s="9">
        <v>115.05</v>
      </c>
      <c r="D2807">
        <v>2281</v>
      </c>
      <c r="E2807" s="17">
        <f t="shared" si="384"/>
        <v>0.58518301649088189</v>
      </c>
      <c r="F2807" s="17">
        <f t="shared" si="385"/>
        <v>0.19742250670450581</v>
      </c>
      <c r="G2807" s="17">
        <f t="shared" si="386"/>
        <v>-13.079412326211237</v>
      </c>
    </row>
    <row r="2808" spans="1:7" x14ac:dyDescent="0.25">
      <c r="A2808" s="21">
        <v>42758</v>
      </c>
      <c r="B2808" s="9">
        <v>23.81</v>
      </c>
      <c r="C2808" s="9">
        <v>115.79</v>
      </c>
      <c r="D2808">
        <v>2282</v>
      </c>
      <c r="E2808" s="17">
        <f t="shared" si="384"/>
        <v>0.58055948687731085</v>
      </c>
      <c r="F2808" s="17">
        <f t="shared" si="385"/>
        <v>0.19766561329695895</v>
      </c>
      <c r="G2808" s="17">
        <f t="shared" si="386"/>
        <v>-5.31332473454622</v>
      </c>
    </row>
    <row r="2809" spans="1:7" x14ac:dyDescent="0.25">
      <c r="A2809" s="21">
        <v>42759</v>
      </c>
      <c r="B2809" s="9">
        <v>23.83</v>
      </c>
      <c r="C2809" s="9">
        <v>115.27</v>
      </c>
      <c r="D2809">
        <v>2283</v>
      </c>
      <c r="E2809" s="17">
        <f t="shared" si="384"/>
        <v>0.57630131039950205</v>
      </c>
      <c r="F2809" s="17">
        <f t="shared" si="385"/>
        <v>0.19791849606667483</v>
      </c>
      <c r="G2809" s="17">
        <f t="shared" si="386"/>
        <v>-3.2012573780995628</v>
      </c>
    </row>
    <row r="2810" spans="1:7" x14ac:dyDescent="0.25">
      <c r="A2810" s="21">
        <v>42760</v>
      </c>
      <c r="B2810" s="9">
        <v>23.47</v>
      </c>
      <c r="C2810" s="9">
        <v>114.32</v>
      </c>
      <c r="D2810">
        <v>2284</v>
      </c>
      <c r="E2810" s="17">
        <f t="shared" si="384"/>
        <v>0.57134113398857111</v>
      </c>
      <c r="F2810" s="17">
        <f t="shared" si="385"/>
        <v>0.19817317019038411</v>
      </c>
      <c r="G2810" s="17">
        <f t="shared" si="386"/>
        <v>-2.22729610156349</v>
      </c>
    </row>
    <row r="2811" spans="1:7" x14ac:dyDescent="0.25">
      <c r="A2811" s="21">
        <v>42761</v>
      </c>
      <c r="B2811" s="9">
        <v>22.87</v>
      </c>
      <c r="C2811" s="9">
        <v>113.26</v>
      </c>
      <c r="D2811">
        <v>2285</v>
      </c>
      <c r="E2811" s="17">
        <f t="shared" si="384"/>
        <v>0.5659403647740181</v>
      </c>
      <c r="F2811" s="17">
        <f t="shared" si="385"/>
        <v>0.19841413473215735</v>
      </c>
      <c r="G2811" s="17">
        <f t="shared" si="386"/>
        <v>-1.6605415575025604</v>
      </c>
    </row>
    <row r="2812" spans="1:7" x14ac:dyDescent="0.25">
      <c r="A2812" s="21">
        <v>42762</v>
      </c>
      <c r="B2812" s="9">
        <v>23.22</v>
      </c>
      <c r="C2812" s="9">
        <v>113.49</v>
      </c>
      <c r="D2812">
        <v>2286</v>
      </c>
      <c r="E2812" s="17">
        <f t="shared" si="384"/>
        <v>0.56013090415194711</v>
      </c>
      <c r="F2812" s="17">
        <f t="shared" si="385"/>
        <v>0.1986388838591171</v>
      </c>
      <c r="G2812" s="17">
        <f t="shared" si="386"/>
        <v>-1.2737351227825888</v>
      </c>
    </row>
    <row r="2813" spans="1:7" x14ac:dyDescent="0.25">
      <c r="A2813" s="21">
        <v>42765</v>
      </c>
      <c r="B2813" s="9">
        <v>23.15</v>
      </c>
      <c r="C2813" s="9">
        <v>113.97</v>
      </c>
      <c r="D2813">
        <v>2287</v>
      </c>
      <c r="E2813" s="17">
        <f t="shared" si="384"/>
        <v>0.55415703804372995</v>
      </c>
      <c r="F2813" s="17">
        <f t="shared" si="385"/>
        <v>0.19887397857643352</v>
      </c>
      <c r="G2813" s="17">
        <f t="shared" si="386"/>
        <v>-0.99422568564457725</v>
      </c>
    </row>
    <row r="2814" spans="1:7" x14ac:dyDescent="0.25">
      <c r="A2814" s="21">
        <v>42766</v>
      </c>
      <c r="B2814" s="9">
        <v>23.93</v>
      </c>
      <c r="C2814" s="9">
        <v>115.55</v>
      </c>
      <c r="D2814">
        <v>2288</v>
      </c>
      <c r="E2814" s="17">
        <f t="shared" si="384"/>
        <v>0.54867235888913402</v>
      </c>
      <c r="F2814" s="17">
        <f t="shared" si="385"/>
        <v>0.19909670280050407</v>
      </c>
      <c r="G2814" s="17">
        <f t="shared" si="386"/>
        <v>-0.79587840412769684</v>
      </c>
    </row>
    <row r="2815" spans="1:7" x14ac:dyDescent="0.25">
      <c r="A2815" s="21">
        <v>42767</v>
      </c>
      <c r="B2815" s="9">
        <v>23.85</v>
      </c>
      <c r="C2815" s="9">
        <v>115.2</v>
      </c>
      <c r="D2815">
        <v>2289</v>
      </c>
      <c r="E2815" s="17">
        <f t="shared" si="384"/>
        <v>0.54361551832773503</v>
      </c>
      <c r="F2815" s="17">
        <f t="shared" si="385"/>
        <v>0.19932979216161295</v>
      </c>
      <c r="G2815" s="17">
        <f t="shared" si="386"/>
        <v>-0.66043502582413649</v>
      </c>
    </row>
    <row r="2816" spans="1:7" x14ac:dyDescent="0.25">
      <c r="A2816" s="21">
        <v>42768</v>
      </c>
      <c r="B2816" s="9">
        <v>24.38</v>
      </c>
      <c r="C2816" s="9">
        <v>115.84</v>
      </c>
      <c r="D2816">
        <v>2290</v>
      </c>
      <c r="E2816" s="17">
        <f t="shared" si="384"/>
        <v>0.53767878489471399</v>
      </c>
      <c r="F2816" s="17">
        <f t="shared" si="385"/>
        <v>0.19957296539609132</v>
      </c>
      <c r="G2816" s="17">
        <f t="shared" si="386"/>
        <v>-0.54583391151556404</v>
      </c>
    </row>
    <row r="2817" spans="1:7" x14ac:dyDescent="0.25">
      <c r="A2817" s="21">
        <v>42769</v>
      </c>
      <c r="B2817" s="9">
        <v>24.5</v>
      </c>
      <c r="C2817" s="9">
        <v>116.13</v>
      </c>
      <c r="D2817">
        <v>2291</v>
      </c>
      <c r="E2817" s="17">
        <f t="shared" si="384"/>
        <v>0.53265892541182835</v>
      </c>
      <c r="F2817" s="17">
        <f t="shared" si="385"/>
        <v>0.19980664416930591</v>
      </c>
      <c r="G2817" s="17">
        <f t="shared" si="386"/>
        <v>-0.46253297741964</v>
      </c>
    </row>
    <row r="2818" spans="1:7" x14ac:dyDescent="0.25">
      <c r="A2818" s="21">
        <v>42772</v>
      </c>
      <c r="B2818" s="9">
        <v>25.4</v>
      </c>
      <c r="C2818" s="9">
        <v>117.7</v>
      </c>
      <c r="D2818">
        <v>2292</v>
      </c>
      <c r="E2818" s="17">
        <f t="shared" si="384"/>
        <v>0.52817911621122637</v>
      </c>
      <c r="F2818" s="17">
        <f t="shared" si="385"/>
        <v>0.20002829712685238</v>
      </c>
      <c r="G2818" s="17">
        <f t="shared" si="386"/>
        <v>-0.39816692094306083</v>
      </c>
    </row>
    <row r="2819" spans="1:7" x14ac:dyDescent="0.25">
      <c r="A2819" s="21">
        <v>42773</v>
      </c>
      <c r="B2819" s="9">
        <v>25.29</v>
      </c>
      <c r="C2819" s="9">
        <v>117.46</v>
      </c>
      <c r="D2819">
        <v>2293</v>
      </c>
      <c r="E2819" s="17">
        <f t="shared" si="384"/>
        <v>0.524668112036209</v>
      </c>
      <c r="F2819" s="17">
        <f t="shared" si="385"/>
        <v>0.20025518486417385</v>
      </c>
      <c r="G2819" s="17">
        <f t="shared" si="386"/>
        <v>-0.35464932873184829</v>
      </c>
    </row>
    <row r="2820" spans="1:7" x14ac:dyDescent="0.25">
      <c r="A2820" s="21">
        <v>42774</v>
      </c>
      <c r="B2820" s="9">
        <v>25.57</v>
      </c>
      <c r="C2820" s="9">
        <v>118.19</v>
      </c>
      <c r="D2820">
        <v>2294</v>
      </c>
      <c r="E2820" s="17">
        <f t="shared" si="384"/>
        <v>0.52124566877946221</v>
      </c>
      <c r="F2820" s="17">
        <f t="shared" si="385"/>
        <v>0.20047840931962993</v>
      </c>
      <c r="G2820" s="17">
        <f t="shared" si="386"/>
        <v>-0.3177980613322311</v>
      </c>
    </row>
    <row r="2821" spans="1:7" x14ac:dyDescent="0.25">
      <c r="A2821" s="21">
        <v>42775</v>
      </c>
      <c r="B2821" s="9">
        <v>24.91</v>
      </c>
      <c r="C2821" s="9">
        <v>117.29</v>
      </c>
      <c r="D2821">
        <v>2295</v>
      </c>
      <c r="E2821" s="17">
        <f t="shared" si="384"/>
        <v>0.51745140298963022</v>
      </c>
      <c r="F2821" s="17">
        <f t="shared" si="385"/>
        <v>0.20072669369050947</v>
      </c>
      <c r="G2821" s="17">
        <f t="shared" si="386"/>
        <v>-0.28214020416220059</v>
      </c>
    </row>
    <row r="2822" spans="1:7" x14ac:dyDescent="0.25">
      <c r="A2822" s="21">
        <v>42776</v>
      </c>
      <c r="B2822" s="9">
        <v>25.29</v>
      </c>
      <c r="C2822" s="9">
        <v>117.6</v>
      </c>
      <c r="D2822">
        <v>2296</v>
      </c>
      <c r="E2822" s="17">
        <f t="shared" si="384"/>
        <v>0.51376621343869289</v>
      </c>
      <c r="F2822" s="17">
        <f t="shared" si="385"/>
        <v>0.20095375503185131</v>
      </c>
      <c r="G2822" s="17">
        <f t="shared" si="386"/>
        <v>-0.24754810342497757</v>
      </c>
    </row>
    <row r="2823" spans="1:7" x14ac:dyDescent="0.25">
      <c r="A2823" s="21">
        <v>42779</v>
      </c>
      <c r="B2823" s="9">
        <v>24.95</v>
      </c>
      <c r="C2823" s="9">
        <v>116.8</v>
      </c>
      <c r="D2823">
        <v>2297</v>
      </c>
      <c r="E2823" s="17">
        <f t="shared" si="384"/>
        <v>0.51223073206972147</v>
      </c>
      <c r="F2823" s="17">
        <f t="shared" si="385"/>
        <v>0.2011885645027956</v>
      </c>
      <c r="G2823" s="17">
        <f t="shared" si="386"/>
        <v>-0.2257793724751018</v>
      </c>
    </row>
    <row r="2824" spans="1:7" x14ac:dyDescent="0.25">
      <c r="A2824" s="21">
        <v>42780</v>
      </c>
      <c r="B2824" s="9">
        <v>24.92</v>
      </c>
      <c r="C2824" s="9">
        <v>116.93</v>
      </c>
      <c r="D2824">
        <v>2298</v>
      </c>
      <c r="E2824" s="17">
        <f t="shared" si="384"/>
        <v>0.51016386617363862</v>
      </c>
      <c r="F2824" s="17">
        <f t="shared" si="385"/>
        <v>0.20139643704810167</v>
      </c>
      <c r="G2824" s="17">
        <f t="shared" si="386"/>
        <v>-0.20375667102951761</v>
      </c>
    </row>
    <row r="2825" spans="1:7" x14ac:dyDescent="0.25">
      <c r="A2825" s="21">
        <v>42781</v>
      </c>
      <c r="B2825" s="9">
        <v>24.93</v>
      </c>
      <c r="C2825" s="9">
        <v>117.45</v>
      </c>
      <c r="D2825">
        <v>2299</v>
      </c>
      <c r="E2825" s="17">
        <f t="shared" si="384"/>
        <v>0.50634491476252907</v>
      </c>
      <c r="F2825" s="17">
        <f t="shared" si="385"/>
        <v>0.20162617334740893</v>
      </c>
      <c r="G2825" s="17">
        <f t="shared" si="386"/>
        <v>-0.1736762873297639</v>
      </c>
    </row>
    <row r="2826" spans="1:7" x14ac:dyDescent="0.25">
      <c r="A2826" s="21">
        <v>42782</v>
      </c>
      <c r="B2826" s="9">
        <v>25.2</v>
      </c>
      <c r="C2826" s="9">
        <v>118.08</v>
      </c>
      <c r="D2826">
        <v>2300</v>
      </c>
      <c r="E2826" s="17">
        <f t="shared" si="384"/>
        <v>0.50326481410660096</v>
      </c>
      <c r="F2826" s="17">
        <f t="shared" si="385"/>
        <v>0.20183936188582086</v>
      </c>
      <c r="G2826" s="17">
        <f t="shared" si="386"/>
        <v>-0.14824395368501173</v>
      </c>
    </row>
    <row r="2827" spans="1:7" x14ac:dyDescent="0.25">
      <c r="A2827" s="21">
        <v>42783</v>
      </c>
      <c r="B2827" s="9">
        <v>24.79</v>
      </c>
      <c r="C2827" s="9">
        <v>117.68</v>
      </c>
      <c r="D2827">
        <v>2301</v>
      </c>
      <c r="E2827" s="17">
        <f t="shared" si="384"/>
        <v>0.5016865402369638</v>
      </c>
      <c r="F2827" s="17">
        <f t="shared" si="385"/>
        <v>0.2020449593400071</v>
      </c>
      <c r="G2827" s="17">
        <f t="shared" si="386"/>
        <v>-0.13046057338820832</v>
      </c>
    </row>
    <row r="2828" spans="1:7" x14ac:dyDescent="0.25">
      <c r="A2828" s="21">
        <v>42787</v>
      </c>
      <c r="B2828" s="9">
        <v>24.62</v>
      </c>
      <c r="C2828" s="9">
        <v>117.75</v>
      </c>
      <c r="D2828">
        <v>2302</v>
      </c>
      <c r="E2828" s="17">
        <f t="shared" si="384"/>
        <v>0.49962882146091031</v>
      </c>
      <c r="F2828" s="17">
        <f t="shared" si="385"/>
        <v>0.20225095562361139</v>
      </c>
      <c r="G2828" s="17">
        <f t="shared" si="386"/>
        <v>-0.10922555088963069</v>
      </c>
    </row>
    <row r="2829" spans="1:7" x14ac:dyDescent="0.25">
      <c r="A2829" s="21">
        <v>42788</v>
      </c>
      <c r="B2829" s="9">
        <v>24.33</v>
      </c>
      <c r="C2829" s="9">
        <v>117.91</v>
      </c>
      <c r="D2829">
        <v>2303</v>
      </c>
      <c r="E2829" s="17">
        <f t="shared" si="384"/>
        <v>0.49714735115277958</v>
      </c>
      <c r="F2829" s="17">
        <f t="shared" si="385"/>
        <v>0.20242977221975519</v>
      </c>
      <c r="G2829" s="17">
        <f t="shared" si="386"/>
        <v>-8.7880479013262389E-2</v>
      </c>
    </row>
    <row r="2830" spans="1:7" x14ac:dyDescent="0.25">
      <c r="A2830" s="21">
        <v>42789</v>
      </c>
      <c r="B2830" s="9">
        <v>24.37</v>
      </c>
      <c r="C2830" s="9">
        <v>118.94</v>
      </c>
      <c r="D2830">
        <v>2304</v>
      </c>
      <c r="E2830" s="17">
        <f t="shared" si="384"/>
        <v>0.4953531852430364</v>
      </c>
      <c r="F2830" s="17">
        <f t="shared" si="385"/>
        <v>0.20259919083078543</v>
      </c>
      <c r="G2830" s="17">
        <f t="shared" si="386"/>
        <v>-6.8194850999417397E-2</v>
      </c>
    </row>
    <row r="2831" spans="1:7" x14ac:dyDescent="0.25">
      <c r="A2831" s="21">
        <v>42790</v>
      </c>
      <c r="B2831" s="9">
        <v>24.13</v>
      </c>
      <c r="C2831" s="9">
        <v>119.7</v>
      </c>
      <c r="D2831">
        <v>2305</v>
      </c>
      <c r="E2831" s="17">
        <f t="shared" si="384"/>
        <v>0.49397076199338597</v>
      </c>
      <c r="F2831" s="17">
        <f t="shared" si="385"/>
        <v>0.20276015209468093</v>
      </c>
      <c r="G2831" s="17">
        <f t="shared" si="386"/>
        <v>-5.0076656592411985E-2</v>
      </c>
    </row>
    <row r="2832" spans="1:7" x14ac:dyDescent="0.25">
      <c r="A2832" s="21">
        <v>42793</v>
      </c>
      <c r="B2832" s="9">
        <v>22.84</v>
      </c>
      <c r="C2832" s="9">
        <v>119.12</v>
      </c>
      <c r="D2832">
        <v>2306</v>
      </c>
      <c r="E2832" s="17">
        <f t="shared" si="384"/>
        <v>0.49287499708883603</v>
      </c>
      <c r="F2832" s="17">
        <f t="shared" si="385"/>
        <v>0.20290159180443648</v>
      </c>
      <c r="G2832" s="17">
        <f t="shared" si="386"/>
        <v>-3.2539696483401624E-2</v>
      </c>
    </row>
    <row r="2833" spans="1:7" x14ac:dyDescent="0.25">
      <c r="A2833" s="21">
        <v>42794</v>
      </c>
      <c r="B2833" s="9">
        <v>22.85</v>
      </c>
      <c r="C2833" s="9">
        <v>119.23</v>
      </c>
      <c r="D2833">
        <v>2307</v>
      </c>
      <c r="E2833" s="17">
        <f t="shared" si="384"/>
        <v>0.49139719981775376</v>
      </c>
      <c r="F2833" s="17">
        <f t="shared" si="385"/>
        <v>0.20302093967791005</v>
      </c>
      <c r="G2833" s="17">
        <f t="shared" si="386"/>
        <v>-8.5569955436178829E-3</v>
      </c>
    </row>
    <row r="2834" spans="1:7" x14ac:dyDescent="0.25">
      <c r="A2834" s="21">
        <v>42795</v>
      </c>
      <c r="B2834" s="9">
        <v>22.98</v>
      </c>
      <c r="C2834" s="9">
        <v>119.06</v>
      </c>
      <c r="D2834">
        <v>2308</v>
      </c>
      <c r="E2834" s="17">
        <f t="shared" si="384"/>
        <v>0.49068943565714535</v>
      </c>
      <c r="F2834" s="17">
        <f t="shared" si="385"/>
        <v>0.20312962385709979</v>
      </c>
      <c r="G2834" s="17">
        <f t="shared" si="386"/>
        <v>1.2652551206807913E-2</v>
      </c>
    </row>
    <row r="2835" spans="1:7" x14ac:dyDescent="0.25">
      <c r="A2835" s="21">
        <v>42796</v>
      </c>
      <c r="B2835" s="9">
        <v>21.93</v>
      </c>
      <c r="C2835" s="9">
        <v>117.58</v>
      </c>
      <c r="D2835">
        <v>2309</v>
      </c>
      <c r="E2835" s="17">
        <f t="shared" si="384"/>
        <v>0.48938850039697618</v>
      </c>
      <c r="F2835" s="17">
        <f t="shared" si="385"/>
        <v>0.2032630333710882</v>
      </c>
      <c r="G2835" s="17">
        <f t="shared" si="386"/>
        <v>3.5700950363991929E-2</v>
      </c>
    </row>
    <row r="2836" spans="1:7" x14ac:dyDescent="0.25">
      <c r="A2836" s="21">
        <v>42797</v>
      </c>
      <c r="B2836" s="9">
        <v>22.2</v>
      </c>
      <c r="C2836" s="9">
        <v>117.51</v>
      </c>
      <c r="D2836">
        <v>2310</v>
      </c>
      <c r="E2836" s="17">
        <f t="shared" si="384"/>
        <v>0.48888326414624911</v>
      </c>
      <c r="F2836" s="17">
        <f t="shared" si="385"/>
        <v>0.20336452016518847</v>
      </c>
      <c r="G2836" s="17">
        <f t="shared" si="386"/>
        <v>6.0023455057819607E-2</v>
      </c>
    </row>
    <row r="2837" spans="1:7" x14ac:dyDescent="0.25">
      <c r="A2837" s="21">
        <v>42800</v>
      </c>
      <c r="B2837" s="9">
        <v>21.64</v>
      </c>
      <c r="C2837" s="9">
        <v>116.72</v>
      </c>
      <c r="D2837">
        <v>2311</v>
      </c>
      <c r="E2837" s="17">
        <f t="shared" si="384"/>
        <v>0.48949211776200874</v>
      </c>
      <c r="F2837" s="17">
        <f t="shared" si="385"/>
        <v>0.20346642711948407</v>
      </c>
      <c r="G2837" s="17">
        <f t="shared" si="386"/>
        <v>8.1001364212806473E-2</v>
      </c>
    </row>
    <row r="2838" spans="1:7" x14ac:dyDescent="0.25">
      <c r="A2838" s="21">
        <v>42801</v>
      </c>
      <c r="B2838" s="9">
        <v>21.51</v>
      </c>
      <c r="C2838" s="9">
        <v>115.78</v>
      </c>
      <c r="D2838">
        <v>2312</v>
      </c>
      <c r="E2838" s="17">
        <f t="shared" si="384"/>
        <v>0.49016060916541088</v>
      </c>
      <c r="F2838" s="17">
        <f t="shared" si="385"/>
        <v>0.20355808691337224</v>
      </c>
      <c r="G2838" s="17">
        <f t="shared" si="386"/>
        <v>0.10354719611239532</v>
      </c>
    </row>
    <row r="2839" spans="1:7" x14ac:dyDescent="0.25">
      <c r="A2839" s="21">
        <v>42802</v>
      </c>
      <c r="B2839" s="9">
        <v>21.35</v>
      </c>
      <c r="C2839" s="9">
        <v>115.06</v>
      </c>
      <c r="D2839">
        <v>2313</v>
      </c>
      <c r="E2839" s="17">
        <f t="shared" si="384"/>
        <v>0.49110352585515082</v>
      </c>
      <c r="F2839" s="17">
        <f t="shared" si="385"/>
        <v>0.20363422619494176</v>
      </c>
      <c r="G2839" s="17">
        <f t="shared" si="386"/>
        <v>0.12382986753622749</v>
      </c>
    </row>
    <row r="2840" spans="1:7" x14ac:dyDescent="0.25">
      <c r="A2840" s="21">
        <v>42803</v>
      </c>
      <c r="B2840" s="9">
        <v>21.14</v>
      </c>
      <c r="C2840" s="9">
        <v>114.47</v>
      </c>
      <c r="D2840">
        <v>2314</v>
      </c>
      <c r="E2840" s="17">
        <f t="shared" si="384"/>
        <v>0.49172827199823144</v>
      </c>
      <c r="F2840" s="17">
        <f t="shared" si="385"/>
        <v>0.2037383919180504</v>
      </c>
      <c r="G2840" s="17">
        <f t="shared" si="386"/>
        <v>0.14667157937931183</v>
      </c>
    </row>
    <row r="2841" spans="1:7" x14ac:dyDescent="0.25">
      <c r="A2841" s="21">
        <v>42804</v>
      </c>
      <c r="B2841" s="9">
        <v>21.73</v>
      </c>
      <c r="C2841" s="9">
        <v>114.72</v>
      </c>
      <c r="D2841">
        <v>2315</v>
      </c>
      <c r="E2841" s="17">
        <f t="shared" si="384"/>
        <v>0.49174751371073</v>
      </c>
      <c r="F2841" s="17">
        <f t="shared" si="385"/>
        <v>0.20382909671891297</v>
      </c>
      <c r="G2841" s="17">
        <f t="shared" si="386"/>
        <v>0.16848510059417077</v>
      </c>
    </row>
    <row r="2842" spans="1:7" x14ac:dyDescent="0.25">
      <c r="A2842" s="21">
        <v>42807</v>
      </c>
      <c r="B2842" s="9">
        <v>22</v>
      </c>
      <c r="C2842" s="9">
        <v>114.74</v>
      </c>
      <c r="D2842">
        <v>2316</v>
      </c>
      <c r="E2842" s="17">
        <f t="shared" si="384"/>
        <v>0.49258299756272761</v>
      </c>
      <c r="F2842" s="17">
        <f t="shared" si="385"/>
        <v>0.20392329546315663</v>
      </c>
      <c r="G2842" s="17">
        <f t="shared" si="386"/>
        <v>0.18644030948700388</v>
      </c>
    </row>
    <row r="2843" spans="1:7" x14ac:dyDescent="0.25">
      <c r="A2843" s="21">
        <v>42808</v>
      </c>
      <c r="B2843" s="9">
        <v>21.34</v>
      </c>
      <c r="C2843" s="9">
        <v>114.12</v>
      </c>
      <c r="D2843">
        <v>2317</v>
      </c>
      <c r="E2843" s="17">
        <f t="shared" ref="E2843:E2906" si="387">LINEST(B2591:B2842,C2591:C2842,TRUE)</f>
        <v>0.49209385341072431</v>
      </c>
      <c r="F2843" s="17">
        <f t="shared" ref="F2843:F2906" si="388">LINEST($B2591:$B2842,$C2591:$C2842,FALSE)</f>
        <v>0.20402255093309823</v>
      </c>
      <c r="G2843" s="17">
        <f t="shared" ref="G2843:G2906" si="389">LINEST($B2591:$B2842,$D2591:$D2842,TRUE)/LINEST($C2591:$C2842,$D2591:$D2842,TRUE)</f>
        <v>0.20318568924786767</v>
      </c>
    </row>
    <row r="2844" spans="1:7" x14ac:dyDescent="0.25">
      <c r="A2844" s="21">
        <v>42809</v>
      </c>
      <c r="B2844" s="9">
        <v>22.98</v>
      </c>
      <c r="C2844" s="9">
        <v>116.25</v>
      </c>
      <c r="D2844">
        <v>2318</v>
      </c>
      <c r="E2844" s="17">
        <f t="shared" si="387"/>
        <v>0.49106054981526254</v>
      </c>
      <c r="F2844" s="17">
        <f t="shared" si="388"/>
        <v>0.2041211939996658</v>
      </c>
      <c r="G2844" s="17">
        <f t="shared" si="389"/>
        <v>0.22240550232422351</v>
      </c>
    </row>
    <row r="2845" spans="1:7" x14ac:dyDescent="0.25">
      <c r="A2845" s="21">
        <v>42810</v>
      </c>
      <c r="B2845" s="9">
        <v>22.77</v>
      </c>
      <c r="C2845" s="9">
        <v>116.73</v>
      </c>
      <c r="D2845">
        <v>2319</v>
      </c>
      <c r="E2845" s="17">
        <f t="shared" si="387"/>
        <v>0.48986063314542105</v>
      </c>
      <c r="F2845" s="17">
        <f t="shared" si="388"/>
        <v>0.20424464698654854</v>
      </c>
      <c r="G2845" s="17">
        <f t="shared" si="389"/>
        <v>0.23657689183285105</v>
      </c>
    </row>
    <row r="2846" spans="1:7" x14ac:dyDescent="0.25">
      <c r="A2846" s="21">
        <v>42811</v>
      </c>
      <c r="B2846" s="9">
        <v>22.67</v>
      </c>
      <c r="C2846" s="9">
        <v>116.99</v>
      </c>
      <c r="D2846">
        <v>2320</v>
      </c>
      <c r="E2846" s="17">
        <f t="shared" si="387"/>
        <v>0.49013849346653993</v>
      </c>
      <c r="F2846" s="17">
        <f t="shared" si="388"/>
        <v>0.20433519150385263</v>
      </c>
      <c r="G2846" s="17">
        <f t="shared" si="389"/>
        <v>0.24940934877837237</v>
      </c>
    </row>
    <row r="2847" spans="1:7" x14ac:dyDescent="0.25">
      <c r="A2847" s="21">
        <v>42814</v>
      </c>
      <c r="B2847" s="9">
        <v>22.9374</v>
      </c>
      <c r="C2847" s="9">
        <v>117.5645</v>
      </c>
      <c r="D2847">
        <v>2321</v>
      </c>
      <c r="E2847" s="17">
        <f t="shared" si="387"/>
        <v>0.49029576182560913</v>
      </c>
      <c r="F2847" s="17">
        <f t="shared" si="388"/>
        <v>0.20443139182019757</v>
      </c>
      <c r="G2847" s="17">
        <f t="shared" si="389"/>
        <v>0.26342908666858661</v>
      </c>
    </row>
    <row r="2848" spans="1:7" x14ac:dyDescent="0.25">
      <c r="A2848" s="21">
        <v>42815</v>
      </c>
      <c r="B2848" s="9">
        <v>23.26</v>
      </c>
      <c r="C2848" s="9">
        <v>118.54</v>
      </c>
      <c r="D2848">
        <v>2322</v>
      </c>
      <c r="E2848" s="17">
        <f t="shared" si="387"/>
        <v>0.4902893192740686</v>
      </c>
      <c r="F2848" s="17">
        <f t="shared" si="388"/>
        <v>0.20452375164493228</v>
      </c>
      <c r="G2848" s="17">
        <f t="shared" si="389"/>
        <v>0.27624742726251855</v>
      </c>
    </row>
    <row r="2849" spans="1:7" x14ac:dyDescent="0.25">
      <c r="A2849" s="21">
        <v>42816</v>
      </c>
      <c r="B2849" s="9">
        <v>23.25</v>
      </c>
      <c r="C2849" s="9">
        <v>118.83</v>
      </c>
      <c r="D2849">
        <v>2323</v>
      </c>
      <c r="E2849" s="17">
        <f t="shared" si="387"/>
        <v>0.48993690923791938</v>
      </c>
      <c r="F2849" s="17">
        <f t="shared" si="388"/>
        <v>0.20461463284009598</v>
      </c>
      <c r="G2849" s="17">
        <f t="shared" si="389"/>
        <v>0.28827814608631036</v>
      </c>
    </row>
    <row r="2850" spans="1:7" x14ac:dyDescent="0.25">
      <c r="A2850" s="21">
        <v>42817</v>
      </c>
      <c r="B2850" s="9">
        <v>23.03</v>
      </c>
      <c r="C2850" s="9">
        <v>118.67</v>
      </c>
      <c r="D2850">
        <v>2324</v>
      </c>
      <c r="E2850" s="17">
        <f t="shared" si="387"/>
        <v>0.48972236920274004</v>
      </c>
      <c r="F2850" s="17">
        <f t="shared" si="388"/>
        <v>0.20470555872210919</v>
      </c>
      <c r="G2850" s="17">
        <f t="shared" si="389"/>
        <v>0.30072433754606887</v>
      </c>
    </row>
    <row r="2851" spans="1:7" x14ac:dyDescent="0.25">
      <c r="A2851" s="21">
        <v>42818</v>
      </c>
      <c r="B2851" s="9">
        <v>22.92</v>
      </c>
      <c r="C2851" s="9">
        <v>118.86</v>
      </c>
      <c r="D2851">
        <v>2325</v>
      </c>
      <c r="E2851" s="17">
        <f t="shared" si="387"/>
        <v>0.48826054423282789</v>
      </c>
      <c r="F2851" s="17">
        <f t="shared" si="388"/>
        <v>0.20481952592929936</v>
      </c>
      <c r="G2851" s="17">
        <f t="shared" si="389"/>
        <v>0.31544745779552413</v>
      </c>
    </row>
    <row r="2852" spans="1:7" x14ac:dyDescent="0.25">
      <c r="A2852" s="21">
        <v>42821</v>
      </c>
      <c r="B2852" s="9">
        <v>23.43</v>
      </c>
      <c r="C2852" s="9">
        <v>119.53</v>
      </c>
      <c r="D2852">
        <v>2326</v>
      </c>
      <c r="E2852" s="17">
        <f t="shared" si="387"/>
        <v>0.48692575220630196</v>
      </c>
      <c r="F2852" s="17">
        <f t="shared" si="388"/>
        <v>0.20491257617684117</v>
      </c>
      <c r="G2852" s="17">
        <f t="shared" si="389"/>
        <v>0.3289396863311998</v>
      </c>
    </row>
    <row r="2853" spans="1:7" x14ac:dyDescent="0.25">
      <c r="A2853" s="21">
        <v>42822</v>
      </c>
      <c r="B2853" s="9">
        <v>22.81</v>
      </c>
      <c r="C2853" s="9">
        <v>119.04</v>
      </c>
      <c r="D2853">
        <v>2327</v>
      </c>
      <c r="E2853" s="17">
        <f t="shared" si="387"/>
        <v>0.48551977100354299</v>
      </c>
      <c r="F2853" s="17">
        <f t="shared" si="388"/>
        <v>0.20502094752892208</v>
      </c>
      <c r="G2853" s="17">
        <f t="shared" si="389"/>
        <v>0.34175974857872327</v>
      </c>
    </row>
    <row r="2854" spans="1:7" x14ac:dyDescent="0.25">
      <c r="A2854" s="21">
        <v>42823</v>
      </c>
      <c r="B2854" s="9">
        <v>22.91</v>
      </c>
      <c r="C2854" s="9">
        <v>119.33</v>
      </c>
      <c r="D2854">
        <v>2328</v>
      </c>
      <c r="E2854" s="17">
        <f t="shared" si="387"/>
        <v>0.48513726592201167</v>
      </c>
      <c r="F2854" s="17">
        <f t="shared" si="388"/>
        <v>0.205093017288033</v>
      </c>
      <c r="G2854" s="17">
        <f t="shared" si="389"/>
        <v>0.35460889252566985</v>
      </c>
    </row>
    <row r="2855" spans="1:7" x14ac:dyDescent="0.25">
      <c r="A2855" s="21">
        <v>42824</v>
      </c>
      <c r="B2855" s="9">
        <v>22.55</v>
      </c>
      <c r="C2855" s="9">
        <v>118.47</v>
      </c>
      <c r="D2855">
        <v>2329</v>
      </c>
      <c r="E2855" s="17">
        <f t="shared" si="387"/>
        <v>0.48419768282372883</v>
      </c>
      <c r="F2855" s="17">
        <f t="shared" si="388"/>
        <v>0.20516355570931649</v>
      </c>
      <c r="G2855" s="17">
        <f t="shared" si="389"/>
        <v>0.36659277991958222</v>
      </c>
    </row>
    <row r="2856" spans="1:7" x14ac:dyDescent="0.25">
      <c r="A2856" s="21">
        <v>42825</v>
      </c>
      <c r="B2856" s="9">
        <v>22.81</v>
      </c>
      <c r="C2856" s="9">
        <v>118.72</v>
      </c>
      <c r="D2856">
        <v>2330</v>
      </c>
      <c r="E2856" s="17">
        <f t="shared" si="387"/>
        <v>0.48341825550298939</v>
      </c>
      <c r="F2856" s="17">
        <f t="shared" si="388"/>
        <v>0.20524102261061797</v>
      </c>
      <c r="G2856" s="17">
        <f t="shared" si="389"/>
        <v>0.37966375651027284</v>
      </c>
    </row>
    <row r="2857" spans="1:7" x14ac:dyDescent="0.25">
      <c r="A2857" s="21">
        <v>42828</v>
      </c>
      <c r="B2857" s="9">
        <v>23.2</v>
      </c>
      <c r="C2857" s="9">
        <v>119.35</v>
      </c>
      <c r="D2857">
        <v>2331</v>
      </c>
      <c r="E2857" s="17">
        <f t="shared" si="387"/>
        <v>0.48246339071880634</v>
      </c>
      <c r="F2857" s="17">
        <f t="shared" si="388"/>
        <v>0.20531484870648259</v>
      </c>
      <c r="G2857" s="17">
        <f t="shared" si="389"/>
        <v>0.39102672710705333</v>
      </c>
    </row>
    <row r="2858" spans="1:7" x14ac:dyDescent="0.25">
      <c r="A2858" s="21">
        <v>42829</v>
      </c>
      <c r="B2858" s="9">
        <v>23.45</v>
      </c>
      <c r="C2858" s="9">
        <v>119.62</v>
      </c>
      <c r="D2858">
        <v>2332</v>
      </c>
      <c r="E2858" s="17">
        <f t="shared" si="387"/>
        <v>0.48101707698075874</v>
      </c>
      <c r="F2858" s="17">
        <f t="shared" si="388"/>
        <v>0.20540979984133925</v>
      </c>
      <c r="G2858" s="17">
        <f t="shared" si="389"/>
        <v>0.40252688541809167</v>
      </c>
    </row>
    <row r="2859" spans="1:7" x14ac:dyDescent="0.25">
      <c r="A2859" s="21">
        <v>42830</v>
      </c>
      <c r="B2859" s="9">
        <v>23.48</v>
      </c>
      <c r="C2859" s="9">
        <v>119.62</v>
      </c>
      <c r="D2859">
        <v>2333</v>
      </c>
      <c r="E2859" s="17">
        <f t="shared" si="387"/>
        <v>0.48007633211908329</v>
      </c>
      <c r="F2859" s="17">
        <f t="shared" si="388"/>
        <v>0.20550344245374483</v>
      </c>
      <c r="G2859" s="17">
        <f t="shared" si="389"/>
        <v>0.41353135557288029</v>
      </c>
    </row>
    <row r="2860" spans="1:7" x14ac:dyDescent="0.25">
      <c r="A2860" s="21">
        <v>42831</v>
      </c>
      <c r="B2860" s="9">
        <v>23.51</v>
      </c>
      <c r="C2860" s="9">
        <v>119.18</v>
      </c>
      <c r="D2860">
        <v>2334</v>
      </c>
      <c r="E2860" s="17">
        <f t="shared" si="387"/>
        <v>0.47897390066864887</v>
      </c>
      <c r="F2860" s="17">
        <f t="shared" si="388"/>
        <v>0.20559184969018396</v>
      </c>
      <c r="G2860" s="17">
        <f t="shared" si="389"/>
        <v>0.42355492945439932</v>
      </c>
    </row>
    <row r="2861" spans="1:7" x14ac:dyDescent="0.25">
      <c r="A2861" s="21">
        <v>42832</v>
      </c>
      <c r="B2861" s="9">
        <v>23.5</v>
      </c>
      <c r="C2861" s="9">
        <v>119.46</v>
      </c>
      <c r="D2861">
        <v>2335</v>
      </c>
      <c r="E2861" s="17">
        <f t="shared" si="387"/>
        <v>0.47847105695869296</v>
      </c>
      <c r="F2861" s="17">
        <f t="shared" si="388"/>
        <v>0.20567676433989449</v>
      </c>
      <c r="G2861" s="17">
        <f t="shared" si="389"/>
        <v>0.4331381053425668</v>
      </c>
    </row>
    <row r="2862" spans="1:7" x14ac:dyDescent="0.25">
      <c r="A2862" s="21">
        <v>42835</v>
      </c>
      <c r="B2862" s="9">
        <v>23.65</v>
      </c>
      <c r="C2862" s="9">
        <v>119.46</v>
      </c>
      <c r="D2862">
        <v>2336</v>
      </c>
      <c r="E2862" s="17">
        <f t="shared" si="387"/>
        <v>0.47803917887344977</v>
      </c>
      <c r="F2862" s="17">
        <f t="shared" si="388"/>
        <v>0.20573653999332542</v>
      </c>
      <c r="G2862" s="17">
        <f t="shared" si="389"/>
        <v>0.44118273590752183</v>
      </c>
    </row>
    <row r="2863" spans="1:7" x14ac:dyDescent="0.25">
      <c r="A2863" s="21">
        <v>42836</v>
      </c>
      <c r="B2863" s="9">
        <v>24.36</v>
      </c>
      <c r="C2863" s="9">
        <v>121.19</v>
      </c>
      <c r="D2863">
        <v>2337</v>
      </c>
      <c r="E2863" s="17">
        <f t="shared" si="387"/>
        <v>0.47807626432130912</v>
      </c>
      <c r="F2863" s="17">
        <f t="shared" si="388"/>
        <v>0.20577184902528456</v>
      </c>
      <c r="G2863" s="17">
        <f t="shared" si="389"/>
        <v>0.44749420201651896</v>
      </c>
    </row>
    <row r="2864" spans="1:7" x14ac:dyDescent="0.25">
      <c r="A2864" s="21">
        <v>42837</v>
      </c>
      <c r="B2864" s="9">
        <v>24.57</v>
      </c>
      <c r="C2864" s="9">
        <v>122.02</v>
      </c>
      <c r="D2864">
        <v>2338</v>
      </c>
      <c r="E2864" s="17">
        <f t="shared" si="387"/>
        <v>0.47795602996910524</v>
      </c>
      <c r="F2864" s="17">
        <f t="shared" si="388"/>
        <v>0.20581270563298193</v>
      </c>
      <c r="G2864" s="17">
        <f t="shared" si="389"/>
        <v>0.45357246487559127</v>
      </c>
    </row>
    <row r="2865" spans="1:7" x14ac:dyDescent="0.25">
      <c r="A2865" s="21">
        <v>42838</v>
      </c>
      <c r="B2865" s="9">
        <v>24.54</v>
      </c>
      <c r="C2865" s="9">
        <v>122.6</v>
      </c>
      <c r="D2865">
        <v>2339</v>
      </c>
      <c r="E2865" s="17">
        <f t="shared" si="387"/>
        <v>0.4774267666001058</v>
      </c>
      <c r="F2865" s="17">
        <f t="shared" si="388"/>
        <v>0.2058660344614909</v>
      </c>
      <c r="G2865" s="17">
        <f t="shared" si="389"/>
        <v>0.46021521647539998</v>
      </c>
    </row>
    <row r="2866" spans="1:7" x14ac:dyDescent="0.25">
      <c r="A2866" s="21">
        <v>42842</v>
      </c>
      <c r="B2866" s="9">
        <v>24.47</v>
      </c>
      <c r="C2866" s="9">
        <v>122.24</v>
      </c>
      <c r="D2866">
        <v>2340</v>
      </c>
      <c r="E2866" s="17">
        <f t="shared" si="387"/>
        <v>0.47641865118017429</v>
      </c>
      <c r="F2866" s="17">
        <f t="shared" si="388"/>
        <v>0.20592312139510111</v>
      </c>
      <c r="G2866" s="17">
        <f t="shared" si="389"/>
        <v>0.46731318895422741</v>
      </c>
    </row>
    <row r="2867" spans="1:7" x14ac:dyDescent="0.25">
      <c r="A2867" s="21">
        <v>42843</v>
      </c>
      <c r="B2867" s="9">
        <v>24.27</v>
      </c>
      <c r="C2867" s="9">
        <v>122.82</v>
      </c>
      <c r="D2867">
        <v>2341</v>
      </c>
      <c r="E2867" s="17">
        <f t="shared" si="387"/>
        <v>0.47571614336996948</v>
      </c>
      <c r="F2867" s="17">
        <f t="shared" si="388"/>
        <v>0.20596692959598104</v>
      </c>
      <c r="G2867" s="17">
        <f t="shared" si="389"/>
        <v>0.4736311643335322</v>
      </c>
    </row>
    <row r="2868" spans="1:7" x14ac:dyDescent="0.25">
      <c r="A2868" s="21">
        <v>42844</v>
      </c>
      <c r="B2868" s="9">
        <v>23.39</v>
      </c>
      <c r="C2868" s="9">
        <v>121.73</v>
      </c>
      <c r="D2868">
        <v>2342</v>
      </c>
      <c r="E2868" s="17">
        <f t="shared" si="387"/>
        <v>0.47475836491414941</v>
      </c>
      <c r="F2868" s="17">
        <f t="shared" si="388"/>
        <v>0.20599918761607944</v>
      </c>
      <c r="G2868" s="17">
        <f t="shared" si="389"/>
        <v>0.48094139943696418</v>
      </c>
    </row>
    <row r="2869" spans="1:7" x14ac:dyDescent="0.25">
      <c r="A2869" s="21">
        <v>42845</v>
      </c>
      <c r="B2869" s="9">
        <v>23.58</v>
      </c>
      <c r="C2869" s="9">
        <v>121.96</v>
      </c>
      <c r="D2869">
        <v>2343</v>
      </c>
      <c r="E2869" s="17">
        <f t="shared" si="387"/>
        <v>0.47428262005454269</v>
      </c>
      <c r="F2869" s="17">
        <f t="shared" si="388"/>
        <v>0.20598793775754287</v>
      </c>
      <c r="G2869" s="17">
        <f t="shared" si="389"/>
        <v>0.48865039725045489</v>
      </c>
    </row>
    <row r="2870" spans="1:7" x14ac:dyDescent="0.25">
      <c r="A2870" s="21">
        <v>42846</v>
      </c>
      <c r="B2870" s="9">
        <v>23.61</v>
      </c>
      <c r="C2870" s="9">
        <v>122.31</v>
      </c>
      <c r="D2870">
        <v>2344</v>
      </c>
      <c r="E2870" s="17">
        <f t="shared" si="387"/>
        <v>0.47366285241076161</v>
      </c>
      <c r="F2870" s="17">
        <f t="shared" si="388"/>
        <v>0.20599072001328728</v>
      </c>
      <c r="G2870" s="17">
        <f t="shared" si="389"/>
        <v>0.4964791327935556</v>
      </c>
    </row>
    <row r="2871" spans="1:7" x14ac:dyDescent="0.25">
      <c r="A2871" s="21">
        <v>42849</v>
      </c>
      <c r="B2871" s="9">
        <v>23.2</v>
      </c>
      <c r="C2871" s="9">
        <v>121.48</v>
      </c>
      <c r="D2871">
        <v>2345</v>
      </c>
      <c r="E2871" s="17">
        <f t="shared" si="387"/>
        <v>0.47301573548918802</v>
      </c>
      <c r="F2871" s="17">
        <f t="shared" si="388"/>
        <v>0.20598176542348734</v>
      </c>
      <c r="G2871" s="17">
        <f t="shared" si="389"/>
        <v>0.50422137213087193</v>
      </c>
    </row>
    <row r="2872" spans="1:7" x14ac:dyDescent="0.25">
      <c r="A2872" s="21">
        <v>42850</v>
      </c>
      <c r="B2872" s="9">
        <v>22.22</v>
      </c>
      <c r="C2872" s="9">
        <v>120.25</v>
      </c>
      <c r="D2872">
        <v>2346</v>
      </c>
      <c r="E2872" s="17">
        <f t="shared" si="387"/>
        <v>0.47239874764854706</v>
      </c>
      <c r="F2872" s="17">
        <f t="shared" si="388"/>
        <v>0.20597579167375679</v>
      </c>
      <c r="G2872" s="17">
        <f t="shared" si="389"/>
        <v>0.51165434740285787</v>
      </c>
    </row>
    <row r="2873" spans="1:7" x14ac:dyDescent="0.25">
      <c r="A2873" s="21">
        <v>42851</v>
      </c>
      <c r="B2873" s="9">
        <v>22.26</v>
      </c>
      <c r="C2873" s="9">
        <v>120.84</v>
      </c>
      <c r="D2873">
        <v>2347</v>
      </c>
      <c r="E2873" s="17">
        <f t="shared" si="387"/>
        <v>0.47207219413103924</v>
      </c>
      <c r="F2873" s="17">
        <f t="shared" si="388"/>
        <v>0.20595313594884329</v>
      </c>
      <c r="G2873" s="17">
        <f t="shared" si="389"/>
        <v>0.52059342993501867</v>
      </c>
    </row>
    <row r="2874" spans="1:7" x14ac:dyDescent="0.25">
      <c r="A2874" s="21">
        <v>42852</v>
      </c>
      <c r="B2874" s="9">
        <v>21.81</v>
      </c>
      <c r="C2874" s="9">
        <v>120.39</v>
      </c>
      <c r="D2874">
        <v>2348</v>
      </c>
      <c r="E2874" s="17">
        <f t="shared" si="387"/>
        <v>0.47168240712188392</v>
      </c>
      <c r="F2874" s="17">
        <f t="shared" si="388"/>
        <v>0.20591353853207758</v>
      </c>
      <c r="G2874" s="17">
        <f t="shared" si="389"/>
        <v>0.52939563090045183</v>
      </c>
    </row>
    <row r="2875" spans="1:7" x14ac:dyDescent="0.25">
      <c r="A2875" s="21">
        <v>42853</v>
      </c>
      <c r="B2875" s="9">
        <v>22.23</v>
      </c>
      <c r="C2875" s="9">
        <v>120.77</v>
      </c>
      <c r="D2875">
        <v>2349</v>
      </c>
      <c r="E2875" s="17">
        <f t="shared" si="387"/>
        <v>0.47149757062704012</v>
      </c>
      <c r="F2875" s="17">
        <f t="shared" si="388"/>
        <v>0.20585676084865145</v>
      </c>
      <c r="G2875" s="17">
        <f t="shared" si="389"/>
        <v>0.53845879623180692</v>
      </c>
    </row>
    <row r="2876" spans="1:7" x14ac:dyDescent="0.25">
      <c r="A2876" s="21">
        <v>42856</v>
      </c>
      <c r="B2876" s="9">
        <v>21.69</v>
      </c>
      <c r="C2876" s="9">
        <v>119.67</v>
      </c>
      <c r="D2876">
        <v>2350</v>
      </c>
      <c r="E2876" s="17">
        <f t="shared" si="387"/>
        <v>0.47143794802678857</v>
      </c>
      <c r="F2876" s="17">
        <f t="shared" si="388"/>
        <v>0.20579268369545045</v>
      </c>
      <c r="G2876" s="17">
        <f t="shared" si="389"/>
        <v>0.54739541994403829</v>
      </c>
    </row>
    <row r="2877" spans="1:7" x14ac:dyDescent="0.25">
      <c r="A2877" s="21">
        <v>42857</v>
      </c>
      <c r="B2877" s="9">
        <v>21.74</v>
      </c>
      <c r="C2877" s="9">
        <v>119.65</v>
      </c>
      <c r="D2877">
        <v>2351</v>
      </c>
      <c r="E2877" s="17">
        <f t="shared" si="387"/>
        <v>0.4718190318250795</v>
      </c>
      <c r="F2877" s="17">
        <f t="shared" si="388"/>
        <v>0.20568340514737637</v>
      </c>
      <c r="G2877" s="17">
        <f t="shared" si="389"/>
        <v>0.55560599606000105</v>
      </c>
    </row>
    <row r="2878" spans="1:7" x14ac:dyDescent="0.25">
      <c r="A2878" s="21">
        <v>42858</v>
      </c>
      <c r="B2878" s="9">
        <v>21.51</v>
      </c>
      <c r="C2878" s="9">
        <v>117.98</v>
      </c>
      <c r="D2878">
        <v>2352</v>
      </c>
      <c r="E2878" s="17">
        <f t="shared" si="387"/>
        <v>0.47226554394169629</v>
      </c>
      <c r="F2878" s="17">
        <f t="shared" si="388"/>
        <v>0.20558791560178899</v>
      </c>
      <c r="G2878" s="17">
        <f t="shared" si="389"/>
        <v>0.56425832041947144</v>
      </c>
    </row>
    <row r="2879" spans="1:7" x14ac:dyDescent="0.25">
      <c r="A2879" s="21">
        <v>42859</v>
      </c>
      <c r="B2879" s="9">
        <v>21.1</v>
      </c>
      <c r="C2879" s="9">
        <v>116.79</v>
      </c>
      <c r="D2879">
        <v>2353</v>
      </c>
      <c r="E2879" s="17">
        <f t="shared" si="387"/>
        <v>0.47328187028258739</v>
      </c>
      <c r="F2879" s="17">
        <f t="shared" si="388"/>
        <v>0.20552001014822513</v>
      </c>
      <c r="G2879" s="17">
        <f t="shared" si="389"/>
        <v>0.57261047740213311</v>
      </c>
    </row>
    <row r="2880" spans="1:7" x14ac:dyDescent="0.25">
      <c r="A2880" s="21">
        <v>42860</v>
      </c>
      <c r="B2880" s="9">
        <v>21.55</v>
      </c>
      <c r="C2880" s="9">
        <v>117.01</v>
      </c>
      <c r="D2880">
        <v>2354</v>
      </c>
      <c r="E2880" s="17">
        <f t="shared" si="387"/>
        <v>0.47464393113022818</v>
      </c>
      <c r="F2880" s="17">
        <f t="shared" si="388"/>
        <v>0.20548424700742848</v>
      </c>
      <c r="G2880" s="17">
        <f t="shared" si="389"/>
        <v>0.58229289349003621</v>
      </c>
    </row>
    <row r="2881" spans="1:7" x14ac:dyDescent="0.25">
      <c r="A2881" s="21">
        <v>42863</v>
      </c>
      <c r="B2881" s="9">
        <v>21.54</v>
      </c>
      <c r="C2881" s="9">
        <v>116.75</v>
      </c>
      <c r="D2881">
        <v>2355</v>
      </c>
      <c r="E2881" s="17">
        <f t="shared" si="387"/>
        <v>0.47557952282038279</v>
      </c>
      <c r="F2881" s="17">
        <f t="shared" si="388"/>
        <v>0.20543446731426432</v>
      </c>
      <c r="G2881" s="17">
        <f t="shared" si="389"/>
        <v>0.58906457467121875</v>
      </c>
    </row>
    <row r="2882" spans="1:7" x14ac:dyDescent="0.25">
      <c r="A2882" s="21">
        <v>42864</v>
      </c>
      <c r="B2882" s="9">
        <v>21.52</v>
      </c>
      <c r="C2882" s="9">
        <v>116.05</v>
      </c>
      <c r="D2882">
        <v>2356</v>
      </c>
      <c r="E2882" s="17">
        <f t="shared" si="387"/>
        <v>0.4765410525562056</v>
      </c>
      <c r="F2882" s="17">
        <f t="shared" si="388"/>
        <v>0.20536209043237114</v>
      </c>
      <c r="G2882" s="17">
        <f t="shared" si="389"/>
        <v>0.59474530287096716</v>
      </c>
    </row>
    <row r="2883" spans="1:7" x14ac:dyDescent="0.25">
      <c r="A2883" s="21">
        <v>42865</v>
      </c>
      <c r="B2883" s="9">
        <v>21.93</v>
      </c>
      <c r="C2883" s="9">
        <v>116.04</v>
      </c>
      <c r="D2883">
        <v>2357</v>
      </c>
      <c r="E2883" s="17">
        <f t="shared" si="387"/>
        <v>0.4772024442189951</v>
      </c>
      <c r="F2883" s="17">
        <f t="shared" si="388"/>
        <v>0.20533006368276965</v>
      </c>
      <c r="G2883" s="17">
        <f t="shared" si="389"/>
        <v>0.5996792428791643</v>
      </c>
    </row>
    <row r="2884" spans="1:7" x14ac:dyDescent="0.25">
      <c r="A2884" s="21">
        <v>42866</v>
      </c>
      <c r="B2884" s="9">
        <v>22.37</v>
      </c>
      <c r="C2884" s="9">
        <v>116.5</v>
      </c>
      <c r="D2884">
        <v>2358</v>
      </c>
      <c r="E2884" s="17">
        <f t="shared" si="387"/>
        <v>0.47762977180521726</v>
      </c>
      <c r="F2884" s="17">
        <f t="shared" si="388"/>
        <v>0.20528428585510086</v>
      </c>
      <c r="G2884" s="17">
        <f t="shared" si="389"/>
        <v>0.60191435883900113</v>
      </c>
    </row>
    <row r="2885" spans="1:7" x14ac:dyDescent="0.25">
      <c r="A2885" s="21">
        <v>42867</v>
      </c>
      <c r="B2885" s="9">
        <v>22.72</v>
      </c>
      <c r="C2885" s="9">
        <v>116.83</v>
      </c>
      <c r="D2885">
        <v>2359</v>
      </c>
      <c r="E2885" s="17">
        <f t="shared" si="387"/>
        <v>0.4779756982678513</v>
      </c>
      <c r="F2885" s="17">
        <f t="shared" si="388"/>
        <v>0.20523547894608385</v>
      </c>
      <c r="G2885" s="17">
        <f t="shared" si="389"/>
        <v>0.60383267011658626</v>
      </c>
    </row>
    <row r="2886" spans="1:7" x14ac:dyDescent="0.25">
      <c r="A2886" s="21">
        <v>42870</v>
      </c>
      <c r="B2886" s="9">
        <v>22.8</v>
      </c>
      <c r="C2886" s="9">
        <v>117.14</v>
      </c>
      <c r="D2886">
        <v>2360</v>
      </c>
      <c r="E2886" s="17">
        <f t="shared" si="387"/>
        <v>0.47817028521263538</v>
      </c>
      <c r="F2886" s="17">
        <f t="shared" si="388"/>
        <v>0.20520564185593565</v>
      </c>
      <c r="G2886" s="17">
        <f t="shared" si="389"/>
        <v>0.60520107888186003</v>
      </c>
    </row>
    <row r="2887" spans="1:7" x14ac:dyDescent="0.25">
      <c r="A2887" s="21">
        <v>42871</v>
      </c>
      <c r="B2887" s="9">
        <v>22.96</v>
      </c>
      <c r="C2887" s="9">
        <v>117.65</v>
      </c>
      <c r="D2887">
        <v>2361</v>
      </c>
      <c r="E2887" s="17">
        <f t="shared" si="387"/>
        <v>0.4784200694441933</v>
      </c>
      <c r="F2887" s="17">
        <f t="shared" si="388"/>
        <v>0.20517200291095836</v>
      </c>
      <c r="G2887" s="17">
        <f t="shared" si="389"/>
        <v>0.60704810767299588</v>
      </c>
    </row>
    <row r="2888" spans="1:7" x14ac:dyDescent="0.25">
      <c r="A2888" s="21">
        <v>42872</v>
      </c>
      <c r="B2888" s="9">
        <v>23.37</v>
      </c>
      <c r="C2888" s="9">
        <v>119.79</v>
      </c>
      <c r="D2888">
        <v>2362</v>
      </c>
      <c r="E2888" s="17">
        <f t="shared" si="387"/>
        <v>0.47858823113599386</v>
      </c>
      <c r="F2888" s="17">
        <f t="shared" si="388"/>
        <v>0.20512551839894502</v>
      </c>
      <c r="G2888" s="17">
        <f t="shared" si="389"/>
        <v>0.6083154771195689</v>
      </c>
    </row>
    <row r="2889" spans="1:7" x14ac:dyDescent="0.25">
      <c r="A2889" s="21">
        <v>42873</v>
      </c>
      <c r="B2889" s="9">
        <v>22.65</v>
      </c>
      <c r="C2889" s="9">
        <v>118.81</v>
      </c>
      <c r="D2889">
        <v>2363</v>
      </c>
      <c r="E2889" s="17">
        <f t="shared" si="387"/>
        <v>0.47862229153651137</v>
      </c>
      <c r="F2889" s="17">
        <f t="shared" si="388"/>
        <v>0.20506881019040943</v>
      </c>
      <c r="G2889" s="17">
        <f t="shared" si="389"/>
        <v>0.61150070900149778</v>
      </c>
    </row>
    <row r="2890" spans="1:7" x14ac:dyDescent="0.25">
      <c r="A2890" s="21">
        <v>42874</v>
      </c>
      <c r="B2890" s="9">
        <v>22.86</v>
      </c>
      <c r="C2890" s="9">
        <v>119.4</v>
      </c>
      <c r="D2890">
        <v>2364</v>
      </c>
      <c r="E2890" s="17">
        <f t="shared" si="387"/>
        <v>0.47882834958792814</v>
      </c>
      <c r="F2890" s="17">
        <f t="shared" si="388"/>
        <v>0.20504810386125025</v>
      </c>
      <c r="G2890" s="17">
        <f t="shared" si="389"/>
        <v>0.61668581763561636</v>
      </c>
    </row>
    <row r="2891" spans="1:7" x14ac:dyDescent="0.25">
      <c r="A2891" s="21">
        <v>42877</v>
      </c>
      <c r="B2891" s="9">
        <v>23.16</v>
      </c>
      <c r="C2891" s="9">
        <v>119.9</v>
      </c>
      <c r="D2891">
        <v>2365</v>
      </c>
      <c r="E2891" s="17">
        <f t="shared" si="387"/>
        <v>0.47892289248442543</v>
      </c>
      <c r="F2891" s="17">
        <f t="shared" si="388"/>
        <v>0.20501523434834992</v>
      </c>
      <c r="G2891" s="17">
        <f t="shared" si="389"/>
        <v>0.62092184088397895</v>
      </c>
    </row>
    <row r="2892" spans="1:7" x14ac:dyDescent="0.25">
      <c r="A2892" s="21">
        <v>42878</v>
      </c>
      <c r="B2892" s="9">
        <v>22.64</v>
      </c>
      <c r="C2892" s="9">
        <v>119.14</v>
      </c>
      <c r="D2892">
        <v>2366</v>
      </c>
      <c r="E2892" s="17">
        <f t="shared" si="387"/>
        <v>0.47892710103479141</v>
      </c>
      <c r="F2892" s="17">
        <f t="shared" si="388"/>
        <v>0.20498458336939798</v>
      </c>
      <c r="G2892" s="17">
        <f t="shared" si="389"/>
        <v>0.62470675863907965</v>
      </c>
    </row>
    <row r="2893" spans="1:7" x14ac:dyDescent="0.25">
      <c r="A2893" s="21">
        <v>42879</v>
      </c>
      <c r="B2893" s="9">
        <v>22.97</v>
      </c>
      <c r="C2893" s="9">
        <v>119.61</v>
      </c>
      <c r="D2893">
        <v>2367</v>
      </c>
      <c r="E2893" s="17">
        <f t="shared" si="387"/>
        <v>0.47904919009077873</v>
      </c>
      <c r="F2893" s="17">
        <f t="shared" si="388"/>
        <v>0.2049488261237209</v>
      </c>
      <c r="G2893" s="17">
        <f t="shared" si="389"/>
        <v>0.62869836444964311</v>
      </c>
    </row>
    <row r="2894" spans="1:7" x14ac:dyDescent="0.25">
      <c r="A2894" s="21">
        <v>42880</v>
      </c>
      <c r="B2894" s="9">
        <v>22.71</v>
      </c>
      <c r="C2894" s="9">
        <v>119.48</v>
      </c>
      <c r="D2894">
        <v>2368</v>
      </c>
      <c r="E2894" s="17">
        <f t="shared" si="387"/>
        <v>0.47886259328361042</v>
      </c>
      <c r="F2894" s="17">
        <f t="shared" si="388"/>
        <v>0.20494870240236249</v>
      </c>
      <c r="G2894" s="17">
        <f t="shared" si="389"/>
        <v>0.63256846514148435</v>
      </c>
    </row>
    <row r="2895" spans="1:7" x14ac:dyDescent="0.25">
      <c r="A2895" s="21">
        <v>42881</v>
      </c>
      <c r="B2895" s="9">
        <v>22.94</v>
      </c>
      <c r="C2895" s="9">
        <v>120.54</v>
      </c>
      <c r="D2895">
        <v>2369</v>
      </c>
      <c r="E2895" s="17">
        <f t="shared" si="387"/>
        <v>0.47895082319276888</v>
      </c>
      <c r="F2895" s="17">
        <f t="shared" si="388"/>
        <v>0.20492071612755497</v>
      </c>
      <c r="G2895" s="17">
        <f t="shared" si="389"/>
        <v>0.63499656588544595</v>
      </c>
    </row>
    <row r="2896" spans="1:7" x14ac:dyDescent="0.25">
      <c r="A2896" s="21">
        <v>42885</v>
      </c>
      <c r="B2896" s="9">
        <v>22.59</v>
      </c>
      <c r="C2896" s="9">
        <v>120.14</v>
      </c>
      <c r="D2896">
        <v>2370</v>
      </c>
      <c r="E2896" s="17">
        <f t="shared" si="387"/>
        <v>0.47886841141610553</v>
      </c>
      <c r="F2896" s="17">
        <f t="shared" si="388"/>
        <v>0.20489248179560832</v>
      </c>
      <c r="G2896" s="17">
        <f t="shared" si="389"/>
        <v>0.63796762907249815</v>
      </c>
    </row>
    <row r="2897" spans="1:7" x14ac:dyDescent="0.25">
      <c r="A2897" s="21">
        <v>42886</v>
      </c>
      <c r="B2897" s="9">
        <v>22.69</v>
      </c>
      <c r="C2897" s="9">
        <v>120.62</v>
      </c>
      <c r="D2897">
        <v>2371</v>
      </c>
      <c r="E2897" s="17">
        <f t="shared" si="387"/>
        <v>0.47877662655643966</v>
      </c>
      <c r="F2897" s="17">
        <f t="shared" si="388"/>
        <v>0.204870396198918</v>
      </c>
      <c r="G2897" s="17">
        <f t="shared" si="389"/>
        <v>0.64119074116618824</v>
      </c>
    </row>
    <row r="2898" spans="1:7" x14ac:dyDescent="0.25">
      <c r="A2898" s="21">
        <v>42887</v>
      </c>
      <c r="B2898" s="9">
        <v>22.6</v>
      </c>
      <c r="C2898" s="9">
        <v>120.72</v>
      </c>
      <c r="D2898">
        <v>2372</v>
      </c>
      <c r="E2898" s="17">
        <f t="shared" si="387"/>
        <v>0.47861700008260988</v>
      </c>
      <c r="F2898" s="17">
        <f t="shared" si="388"/>
        <v>0.20484159278916639</v>
      </c>
      <c r="G2898" s="17">
        <f t="shared" si="389"/>
        <v>0.6447383867294072</v>
      </c>
    </row>
    <row r="2899" spans="1:7" x14ac:dyDescent="0.25">
      <c r="A2899" s="21">
        <v>42888</v>
      </c>
      <c r="B2899" s="9">
        <v>22.76</v>
      </c>
      <c r="C2899" s="9">
        <v>121.61</v>
      </c>
      <c r="D2899">
        <v>2373</v>
      </c>
      <c r="E2899" s="17">
        <f t="shared" si="387"/>
        <v>0.47853126293530107</v>
      </c>
      <c r="F2899" s="17">
        <f t="shared" si="388"/>
        <v>0.20480381116709606</v>
      </c>
      <c r="G2899" s="17">
        <f t="shared" si="389"/>
        <v>0.64803579450624405</v>
      </c>
    </row>
    <row r="2900" spans="1:7" x14ac:dyDescent="0.25">
      <c r="A2900" s="21">
        <v>42891</v>
      </c>
      <c r="B2900" s="9">
        <v>22.74</v>
      </c>
      <c r="C2900" s="9">
        <v>121.73</v>
      </c>
      <c r="D2900">
        <v>2374</v>
      </c>
      <c r="E2900" s="17">
        <f t="shared" si="387"/>
        <v>0.47826621967792554</v>
      </c>
      <c r="F2900" s="17">
        <f t="shared" si="388"/>
        <v>0.20476137493355306</v>
      </c>
      <c r="G2900" s="17">
        <f t="shared" si="389"/>
        <v>0.65165109196866955</v>
      </c>
    </row>
    <row r="2901" spans="1:7" x14ac:dyDescent="0.25">
      <c r="A2901" s="21">
        <v>42892</v>
      </c>
      <c r="B2901" s="9">
        <v>23.8</v>
      </c>
      <c r="C2901" s="9">
        <v>123.1</v>
      </c>
      <c r="D2901">
        <v>2375</v>
      </c>
      <c r="E2901" s="17">
        <f t="shared" si="387"/>
        <v>0.47797019501118121</v>
      </c>
      <c r="F2901" s="17">
        <f t="shared" si="388"/>
        <v>0.20465614154647208</v>
      </c>
      <c r="G2901" s="17">
        <f t="shared" si="389"/>
        <v>0.65434608354231871</v>
      </c>
    </row>
    <row r="2902" spans="1:7" x14ac:dyDescent="0.25">
      <c r="A2902" s="21">
        <v>42893</v>
      </c>
      <c r="B2902" s="9">
        <v>23.65</v>
      </c>
      <c r="C2902" s="9">
        <v>122.45</v>
      </c>
      <c r="D2902">
        <v>2376</v>
      </c>
      <c r="E2902" s="17">
        <f t="shared" si="387"/>
        <v>0.47741146788003264</v>
      </c>
      <c r="F2902" s="17">
        <f t="shared" si="388"/>
        <v>0.20457280920823656</v>
      </c>
      <c r="G2902" s="17">
        <f t="shared" si="389"/>
        <v>0.65639851666308824</v>
      </c>
    </row>
    <row r="2903" spans="1:7" x14ac:dyDescent="0.25">
      <c r="A2903" s="21">
        <v>42894</v>
      </c>
      <c r="B2903" s="9">
        <v>23.22</v>
      </c>
      <c r="C2903" s="9">
        <v>121.65</v>
      </c>
      <c r="D2903">
        <v>2377</v>
      </c>
      <c r="E2903" s="17">
        <f t="shared" si="387"/>
        <v>0.47705601856262658</v>
      </c>
      <c r="F2903" s="17">
        <f t="shared" si="388"/>
        <v>0.20449963853549541</v>
      </c>
      <c r="G2903" s="17">
        <f t="shared" si="389"/>
        <v>0.6583849566879415</v>
      </c>
    </row>
    <row r="2904" spans="1:7" x14ac:dyDescent="0.25">
      <c r="A2904" s="21">
        <v>42895</v>
      </c>
      <c r="B2904" s="9">
        <v>22.83</v>
      </c>
      <c r="C2904" s="9">
        <v>120.54</v>
      </c>
      <c r="D2904">
        <v>2378</v>
      </c>
      <c r="E2904" s="17">
        <f t="shared" si="387"/>
        <v>0.47662033930390907</v>
      </c>
      <c r="F2904" s="17">
        <f t="shared" si="388"/>
        <v>0.2044023029530169</v>
      </c>
      <c r="G2904" s="17">
        <f t="shared" si="389"/>
        <v>0.66086530633713092</v>
      </c>
    </row>
    <row r="2905" spans="1:7" x14ac:dyDescent="0.25">
      <c r="A2905" s="21">
        <v>42898</v>
      </c>
      <c r="B2905" s="9">
        <v>22.74</v>
      </c>
      <c r="C2905" s="9">
        <v>120.36</v>
      </c>
      <c r="D2905">
        <v>2379</v>
      </c>
      <c r="E2905" s="17">
        <f t="shared" si="387"/>
        <v>0.47635163051721974</v>
      </c>
      <c r="F2905" s="17">
        <f t="shared" si="388"/>
        <v>0.20429109537870124</v>
      </c>
      <c r="G2905" s="17">
        <f t="shared" si="389"/>
        <v>0.66262604065926334</v>
      </c>
    </row>
    <row r="2906" spans="1:7" x14ac:dyDescent="0.25">
      <c r="A2906" s="21">
        <v>42899</v>
      </c>
      <c r="B2906" s="9">
        <v>22.97</v>
      </c>
      <c r="C2906" s="9">
        <v>120.48</v>
      </c>
      <c r="D2906">
        <v>2380</v>
      </c>
      <c r="E2906" s="17">
        <f t="shared" si="387"/>
        <v>0.4761586681271146</v>
      </c>
      <c r="F2906" s="17">
        <f t="shared" si="388"/>
        <v>0.20419369119429825</v>
      </c>
      <c r="G2906" s="17">
        <f t="shared" si="389"/>
        <v>0.66586384021328915</v>
      </c>
    </row>
    <row r="2907" spans="1:7" x14ac:dyDescent="0.25">
      <c r="A2907" s="21">
        <v>42900</v>
      </c>
      <c r="B2907" s="9">
        <v>22.22</v>
      </c>
      <c r="C2907" s="9">
        <v>119.82</v>
      </c>
      <c r="D2907">
        <v>2381</v>
      </c>
      <c r="E2907" s="17">
        <f t="shared" ref="E2907:E2909" si="390">LINEST(B2655:B2906,C2655:C2906,TRUE)</f>
        <v>0.47600700094268628</v>
      </c>
      <c r="F2907" s="17">
        <f t="shared" ref="F2907:F2909" si="391">LINEST($B2655:$B2906,$C2655:$C2906,FALSE)</f>
        <v>0.20411058792714448</v>
      </c>
      <c r="G2907" s="17">
        <f t="shared" ref="G2907:G2909" si="392">LINEST($B2655:$B2906,$D2655:$D2906,TRUE)/LINEST($C2655:$C2906,$D2655:$D2906,TRUE)</f>
        <v>0.67024301184814583</v>
      </c>
    </row>
    <row r="2908" spans="1:7" x14ac:dyDescent="0.25">
      <c r="A2908" s="21">
        <v>42901</v>
      </c>
      <c r="B2908" s="9">
        <v>22.1</v>
      </c>
      <c r="C2908" s="9">
        <v>119.32</v>
      </c>
      <c r="D2908">
        <v>2382</v>
      </c>
      <c r="E2908" s="17">
        <f t="shared" si="390"/>
        <v>0.47620725044279127</v>
      </c>
      <c r="F2908" s="17">
        <f t="shared" si="391"/>
        <v>0.20402758497513482</v>
      </c>
      <c r="G2908" s="17">
        <f t="shared" si="392"/>
        <v>0.67686822104500977</v>
      </c>
    </row>
    <row r="2909" spans="1:7" x14ac:dyDescent="0.25">
      <c r="A2909" s="21">
        <v>42902</v>
      </c>
      <c r="B2909" s="9">
        <v>22.06</v>
      </c>
      <c r="C2909" s="9">
        <v>119.34</v>
      </c>
      <c r="D2909">
        <v>2383</v>
      </c>
      <c r="E2909" s="17">
        <f t="shared" si="390"/>
        <v>0.47631580382296518</v>
      </c>
      <c r="F2909" s="17">
        <f t="shared" si="391"/>
        <v>0.20391722242116722</v>
      </c>
      <c r="G2909" s="17">
        <f t="shared" si="392"/>
        <v>0.682201373786955</v>
      </c>
    </row>
  </sheetData>
  <mergeCells count="1">
    <mergeCell ref="E1:F1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E2909"/>
  <sheetViews>
    <sheetView showZeros="0" workbookViewId="0">
      <selection activeCell="F5" sqref="F5"/>
    </sheetView>
  </sheetViews>
  <sheetFormatPr defaultRowHeight="15" x14ac:dyDescent="0.25"/>
  <cols>
    <col min="1" max="1" width="16.42578125" customWidth="1"/>
    <col min="2" max="2" width="10" style="8" customWidth="1"/>
    <col min="3" max="3" width="7.42578125" style="8" customWidth="1"/>
    <col min="4" max="4" width="15.5703125" customWidth="1"/>
    <col min="5" max="6" width="7.5703125" customWidth="1"/>
    <col min="7" max="11" width="7.140625" customWidth="1"/>
    <col min="12" max="13" width="9.28515625" customWidth="1"/>
    <col min="14" max="15" width="6.42578125" customWidth="1"/>
    <col min="17" max="17" width="9.140625" customWidth="1"/>
    <col min="19" max="19" width="10.85546875" customWidth="1"/>
  </cols>
  <sheetData>
    <row r="1" spans="1:7" x14ac:dyDescent="0.25">
      <c r="A1" s="90" t="s">
        <v>23</v>
      </c>
      <c r="B1" s="103">
        <v>1</v>
      </c>
      <c r="D1" s="82" t="s">
        <v>27</v>
      </c>
      <c r="E1" s="136">
        <f ca="1">B13</f>
        <v>0.49074448756116107</v>
      </c>
      <c r="F1" s="137"/>
    </row>
    <row r="2" spans="1:7" x14ac:dyDescent="0.25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7" x14ac:dyDescent="0.25">
      <c r="A3" s="92" t="s">
        <v>25</v>
      </c>
      <c r="B3" s="105">
        <f>B2+1</f>
        <v>253</v>
      </c>
      <c r="C3" s="124">
        <v>0.5</v>
      </c>
      <c r="D3" s="78" t="s">
        <v>94</v>
      </c>
      <c r="E3" s="122">
        <v>-1</v>
      </c>
      <c r="F3" s="123">
        <v>1</v>
      </c>
      <c r="G3" s="125">
        <v>0.5</v>
      </c>
    </row>
    <row r="4" spans="1:7" x14ac:dyDescent="0.25">
      <c r="A4" s="98" t="s">
        <v>26</v>
      </c>
      <c r="B4" s="106">
        <v>504</v>
      </c>
      <c r="C4" s="124">
        <v>0.1</v>
      </c>
      <c r="D4" s="78" t="s">
        <v>96</v>
      </c>
      <c r="E4" s="122">
        <v>-0.25</v>
      </c>
      <c r="F4" s="123">
        <v>0.25</v>
      </c>
      <c r="G4" s="125">
        <v>0.1</v>
      </c>
    </row>
    <row r="5" spans="1:7" x14ac:dyDescent="0.25">
      <c r="A5" s="90" t="s">
        <v>16</v>
      </c>
      <c r="B5" s="100" t="str">
        <f>"B"&amp;$B$1+20&amp;":B"&amp;$B$2+20</f>
        <v>B21:B272</v>
      </c>
      <c r="C5" s="124">
        <v>1.25</v>
      </c>
      <c r="D5" s="79" t="s">
        <v>95</v>
      </c>
      <c r="E5" s="120">
        <v>-2</v>
      </c>
      <c r="F5" s="121">
        <v>2</v>
      </c>
      <c r="G5" s="125">
        <v>1.25</v>
      </c>
    </row>
    <row r="6" spans="1:7" x14ac:dyDescent="0.25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7" x14ac:dyDescent="0.25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37.087305550467683</v>
      </c>
      <c r="F7" s="67">
        <f ca="1">AVERAGE($D$273:$D$524)</f>
        <v>-36.460059508952526</v>
      </c>
    </row>
    <row r="8" spans="1:7" x14ac:dyDescent="0.25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1.3899350951399052</v>
      </c>
      <c r="F8" s="67">
        <f ca="1">STDEV($D$273:$D$524)</f>
        <v>1.1532502320329436</v>
      </c>
    </row>
    <row r="9" spans="1:7" x14ac:dyDescent="0.25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-0.551380042462845</v>
      </c>
      <c r="F9" s="68">
        <f>$B524/$B273-1</f>
        <v>-0.16568315932818889</v>
      </c>
    </row>
    <row r="10" spans="1:7" x14ac:dyDescent="0.25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-0.28834957406385975</v>
      </c>
      <c r="F10" s="68">
        <f>$C524/$C273-1</f>
        <v>-3.7457627118644088E-2</v>
      </c>
    </row>
    <row r="11" spans="1:7" x14ac:dyDescent="0.25">
      <c r="A11" s="90" t="s">
        <v>21</v>
      </c>
      <c r="B11" s="91">
        <f ca="1">LINEST(INDIRECT($B$5),INDIRECT($B$6),FALSE)</f>
        <v>0.22125247611978241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-2.2649710144936209E-2</v>
      </c>
      <c r="F11" s="69">
        <f ca="1">((B524-B273)-$E$1*(C524-C273))/(B273+C273*ABS($E$1))</f>
        <v>-1.8525759369881784E-2</v>
      </c>
    </row>
    <row r="12" spans="1:7" x14ac:dyDescent="0.25">
      <c r="A12" s="92" t="s">
        <v>30</v>
      </c>
      <c r="B12" s="93">
        <f ca="1">LINEST(INDIRECT($B$5),INDIRECT($B$6),TRUE)</f>
        <v>0.48132368565259426</v>
      </c>
      <c r="C12" s="8">
        <f ca="1">1/'epc test returns flipped 2'!B10</f>
        <v>1.7235889855118085</v>
      </c>
      <c r="D12" s="66" t="s">
        <v>81</v>
      </c>
      <c r="E12" s="59">
        <f ca="1">AA272</f>
        <v>7.8649573651545346E-2</v>
      </c>
      <c r="F12" s="70">
        <f ca="1">AA524</f>
        <v>5.6387119929031115E-2</v>
      </c>
    </row>
    <row r="13" spans="1:7" x14ac:dyDescent="0.25">
      <c r="A13" s="92" t="s">
        <v>32</v>
      </c>
      <c r="B13" s="94">
        <f ca="1">LINEST(INDIRECT($B$5),INDIRECT($B$7),TRUE)/LINEST(INDIRECT($B$6),INDIRECT($B$7),TRUE)</f>
        <v>0.49074448756116107</v>
      </c>
      <c r="C13" s="8">
        <f>1/'epc test returns flipped 2'!B11</f>
        <v>1.7966223499820337</v>
      </c>
      <c r="D13" s="66" t="s">
        <v>84</v>
      </c>
      <c r="E13" s="60">
        <f ca="1">STDEV(Z22:Z272)*SQRT(252)</f>
        <v>4.6068552168131376E-2</v>
      </c>
      <c r="F13" s="71">
        <f ca="1">STDEV(Z273:Z524)*SQRT(252)</f>
        <v>4.7762766582511634E-2</v>
      </c>
    </row>
    <row r="14" spans="1:7" x14ac:dyDescent="0.25">
      <c r="A14" s="92" t="s">
        <v>62</v>
      </c>
      <c r="B14" s="95">
        <f>(B272-B21)/(C272-C21)</f>
        <v>0.55196599362380472</v>
      </c>
      <c r="C14" s="8">
        <f>1/'epc test returns flipped 2'!B12</f>
        <v>-0.57142857142856451</v>
      </c>
      <c r="D14" s="66" t="s">
        <v>85</v>
      </c>
      <c r="E14" s="126">
        <f ca="1">SQRT(252)*AVERAGE(Z22:Z272)/STDEV(Z22:Z272)</f>
        <v>1.6730330226591998</v>
      </c>
      <c r="F14" s="127">
        <f ca="1">SQRT(252)*AVERAGE(Z273:Z524)/STDEV(Z273:Z524)</f>
        <v>1.1723464753992303</v>
      </c>
    </row>
    <row r="15" spans="1:7" x14ac:dyDescent="0.25">
      <c r="A15" s="92" t="s">
        <v>68</v>
      </c>
      <c r="B15" s="95">
        <f>LINEST(V22:V272,W22:W272,TRUE)*(AVERAGE(B21:B271)/AVERAGE(C21:C271))</f>
        <v>0.36267451032516856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1.6754805832156148</v>
      </c>
      <c r="F15" s="73">
        <f ca="1">SQRT(252)*AVERAGE(X273:X524)/STDEV(X273:X524)</f>
        <v>1.1490038999691359</v>
      </c>
    </row>
    <row r="16" spans="1:7" x14ac:dyDescent="0.25">
      <c r="A16" s="92" t="s">
        <v>22</v>
      </c>
      <c r="B16" s="96">
        <f ca="1">LINEST(INDIRECT($B$8),INDIRECT($B$9),FALSE)</f>
        <v>0.19207478366992797</v>
      </c>
      <c r="C16" s="8">
        <f ca="1">1/'epc test returns flipped 2'!B14</f>
        <v>1.6552067174310832</v>
      </c>
      <c r="D16" s="66" t="s">
        <v>90</v>
      </c>
      <c r="E16" s="84">
        <f ca="1">MIN(AC21:AC272)</f>
        <v>-1.6851000177647735E-2</v>
      </c>
      <c r="F16" s="85">
        <f ca="1">MIN(AC273:AC524)</f>
        <v>-2.9194437235767645E-2</v>
      </c>
    </row>
    <row r="17" spans="1:56" x14ac:dyDescent="0.25">
      <c r="A17" s="92" t="s">
        <v>31</v>
      </c>
      <c r="B17" s="96">
        <f ca="1">LINEST(INDIRECT($B$8),INDIRECT($B$9),TRUE)</f>
        <v>0.52053413466351328</v>
      </c>
      <c r="C17" s="8">
        <f ca="1">1/'epc test returns flipped 2'!B15</f>
        <v>1.3642129207802391</v>
      </c>
      <c r="D17" s="66" t="s">
        <v>91</v>
      </c>
      <c r="E17" s="63">
        <f ca="1">MAX(AD21:AD272)</f>
        <v>71</v>
      </c>
      <c r="F17" s="74">
        <f ca="1">MAX(AD273:AD524)</f>
        <v>120</v>
      </c>
    </row>
    <row r="18" spans="1:56" x14ac:dyDescent="0.25">
      <c r="A18" s="92" t="s">
        <v>33</v>
      </c>
      <c r="B18" s="97">
        <f ca="1">LINEST(INDIRECT($B$8),INDIRECT($B$10),TRUE)/LINEST(INDIRECT($B$9),INDIRECT($B$10),TRUE)</f>
        <v>0.49887030123070725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21</v>
      </c>
      <c r="F18" s="77">
        <f ca="1">(COUNTIF(Q273:Q524,"&lt;&gt;#N/A")+COUNTIF(S273:S524,"&lt;&gt;#N/A"))</f>
        <v>10</v>
      </c>
    </row>
    <row r="19" spans="1:56" x14ac:dyDescent="0.25">
      <c r="A19" s="98" t="s">
        <v>63</v>
      </c>
      <c r="B19" s="99">
        <f>(B524-B273)/(C524-C273)</f>
        <v>0.82579185520362008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0.40745067765152931</v>
      </c>
      <c r="W19" s="4">
        <f>AZ272</f>
        <v>0</v>
      </c>
      <c r="Y19" s="4">
        <f ca="1">AA272</f>
        <v>7.8649573651545346E-2</v>
      </c>
    </row>
    <row r="20" spans="1:56" x14ac:dyDescent="0.25">
      <c r="A20" s="10" t="s">
        <v>12</v>
      </c>
      <c r="B20" s="10" t="s">
        <v>8</v>
      </c>
      <c r="C20" s="10" t="s">
        <v>7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 x14ac:dyDescent="0.25">
      <c r="A21" s="21">
        <v>41276</v>
      </c>
      <c r="B21" s="9">
        <v>47.1</v>
      </c>
      <c r="C21" s="9">
        <v>163.16999999999999</v>
      </c>
      <c r="D21" s="18">
        <f t="shared" ref="D21:D84" ca="1" si="0">B21-C21*$E$1</f>
        <v>-32.974778035354639</v>
      </c>
      <c r="E21" s="11">
        <v>1</v>
      </c>
      <c r="F21" s="18">
        <f t="shared" ref="F21:F84" ca="1" si="1">(D21-$E$7)/$E$8</f>
        <v>2.9587910467856009</v>
      </c>
      <c r="G21" s="43">
        <f ca="1">IF($E$19,-F21,IF(AND(ISNUMBER($H21),NOT(ISNUMBER($N21))),1,0)+IF(AND(ISNUMBER($J21),NOT(ISNUMBER($L21))),-1,0))</f>
        <v>0</v>
      </c>
      <c r="H21" s="43" t="str">
        <f ca="1">IF(AND($F21&lt;$E$3,O21&lt;&gt;1),$F21,"")</f>
        <v/>
      </c>
      <c r="I21" s="18">
        <f t="shared" ref="I21:I84" ca="1" si="2">IF($F21&gt;$E$4,$F21,"")</f>
        <v>2.9587910467856009</v>
      </c>
      <c r="J21" s="43" t="str">
        <f ca="1">IF(AND($F21&gt;$F$3,$M21&lt;&gt;1),$F21,"")</f>
        <v/>
      </c>
      <c r="K21" s="18" t="str">
        <f t="shared" ref="K21:K84" ca="1" si="3">IF($F21&lt;$F$4,$F21,"")</f>
        <v/>
      </c>
      <c r="L21" s="18">
        <f t="shared" ref="L21:L84" ca="1" si="4">IF($F21&gt;$F$5,$F21,"")</f>
        <v>2.9587910467856009</v>
      </c>
      <c r="M21" s="43">
        <f ca="1">IF($F21&gt;$F$5,1,0)</f>
        <v>1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0</v>
      </c>
      <c r="U21" s="18">
        <f t="shared" ref="U21:U84" ca="1" si="6">-$G21*$E$1</f>
        <v>0</v>
      </c>
      <c r="V21" s="29"/>
      <c r="W21" s="29"/>
      <c r="X21" s="18"/>
      <c r="Y21" s="43">
        <f ca="1">$B21*ABS(1)+$C21*ABS($E$1)</f>
        <v>127.17477803535465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 x14ac:dyDescent="0.25">
      <c r="A22" s="21">
        <v>41277</v>
      </c>
      <c r="B22" s="9">
        <v>45.140300000000003</v>
      </c>
      <c r="C22" s="9">
        <v>161.19999999999999</v>
      </c>
      <c r="D22" s="18">
        <f t="shared" ca="1" si="0"/>
        <v>-33.967711394859158</v>
      </c>
      <c r="E22" s="11">
        <f t="shared" ref="E22:E85" si="7">IF(ISBLANK(A22),"",E21+1)</f>
        <v>2</v>
      </c>
      <c r="F22" s="18">
        <f t="shared" ca="1" si="1"/>
        <v>2.244417143301586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0</v>
      </c>
      <c r="H22" s="18" t="str">
        <f t="shared" ref="H22:H85" ca="1" si="8">IF(OR(AND($F22&lt;$E$3,O22&lt;&gt;1),O21-O22=1),$F22,"")</f>
        <v/>
      </c>
      <c r="I22" s="18">
        <f t="shared" ca="1" si="2"/>
        <v>2.244417143301586</v>
      </c>
      <c r="J22" s="18" t="str">
        <f ca="1">IF(OR(AND($F22&gt;$F$3,$M22&lt;&gt;1),M21-M22=1),$F22,"")</f>
        <v/>
      </c>
      <c r="K22" s="18" t="str">
        <f t="shared" ca="1" si="3"/>
        <v/>
      </c>
      <c r="L22" s="18">
        <f t="shared" ca="1" si="4"/>
        <v>2.244417143301586</v>
      </c>
      <c r="M22" s="22">
        <f t="shared" ref="M22:M85" ca="1" si="9">IF(M21=0,IF($F22&gt;$F$5,1,0),IF($F22&lt;$F$3,0,1))</f>
        <v>1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0</v>
      </c>
      <c r="U22" s="18">
        <f t="shared" ca="1" si="6"/>
        <v>0</v>
      </c>
      <c r="V22" s="29">
        <f t="shared" ref="V22:W85" si="11">(B22-B21)/B21</f>
        <v>-4.1607218683651762E-2</v>
      </c>
      <c r="W22" s="29">
        <f t="shared" si="11"/>
        <v>-1.2073297787583495E-2</v>
      </c>
      <c r="X22" s="119">
        <f ca="1">$B21*$T21*$V22+$C21*$U21*$W22</f>
        <v>0</v>
      </c>
      <c r="Y22" s="18">
        <f t="shared" ref="Y22:Y85" ca="1" si="12">$Y21+$X22</f>
        <v>127.17477803535465</v>
      </c>
      <c r="Z22" s="39">
        <f ca="1">Y22/Y21-1</f>
        <v>0</v>
      </c>
      <c r="AA22" s="29">
        <f t="shared" ref="AA22:AA85" ca="1" si="13">(1+AA21)*(1+Z22)-1</f>
        <v>0</v>
      </c>
      <c r="AB22" s="29">
        <f ca="1">MAX($AA22,$AB21)</f>
        <v>0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119">
        <f ca="1">$B21*$T21*$V22+$C21*$U21*$W22*0</f>
        <v>0</v>
      </c>
      <c r="AL22" s="119">
        <f ca="1">0*$B21*$T21*$V22+$C21*$U21*$W22</f>
        <v>0</v>
      </c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 x14ac:dyDescent="0.25">
      <c r="A23" s="21">
        <v>41278</v>
      </c>
      <c r="B23" s="9">
        <v>45.33</v>
      </c>
      <c r="C23" s="9">
        <v>160.44</v>
      </c>
      <c r="D23" s="18">
        <f t="shared" ca="1" si="0"/>
        <v>-33.405045584312688</v>
      </c>
      <c r="E23" s="11">
        <f t="shared" si="7"/>
        <v>3</v>
      </c>
      <c r="F23" s="18">
        <f t="shared" ca="1" si="1"/>
        <v>2.6492315929215047</v>
      </c>
      <c r="G23" s="112">
        <f t="shared" ref="G23:G86" ca="1" si="14">IF($E$19,-F23,G22+IF(AND(ISNUMBER(H23),G22&lt;&gt;1),1,0)+IF(AND(ISNUMBER(I23),G22=1),-1,0)+IF(AND(ISNUMBER(J23),G22&lt;&gt;-1),-1,0)+IF(AND(ISNUMBER(K23),G22=-1),1,0)+IF(AND(ISNUMBER(L23),G22=-1),1,0)+IF(AND(ISNUMBER(N23),G22=1),-1,0))</f>
        <v>0</v>
      </c>
      <c r="H23" s="18" t="str">
        <f t="shared" ca="1" si="8"/>
        <v/>
      </c>
      <c r="I23" s="18">
        <f t="shared" ca="1" si="2"/>
        <v>2.6492315929215047</v>
      </c>
      <c r="J23" s="18" t="str">
        <f t="shared" ref="J23:J86" ca="1" si="15">IF(OR(AND($F23&gt;$F$3,$M23&lt;&gt;1),M22-M23=1),$F23,"")</f>
        <v/>
      </c>
      <c r="K23" s="18" t="str">
        <f t="shared" ca="1" si="3"/>
        <v/>
      </c>
      <c r="L23" s="18">
        <f t="shared" ca="1" si="4"/>
        <v>2.6492315929215047</v>
      </c>
      <c r="M23" s="22">
        <f t="shared" ca="1" si="9"/>
        <v>1</v>
      </c>
      <c r="N23" s="18" t="str">
        <f t="shared" ca="1" si="5"/>
        <v/>
      </c>
      <c r="O23" s="22">
        <f t="shared" ref="O23:O86" ca="1" si="16">IF(O22=0,IF($F23&lt;$E$5,1,0),IF($F23&gt;$E$3,0,1))</f>
        <v>0</v>
      </c>
      <c r="P23" s="22" t="e">
        <f t="shared" ref="P23:P86" ca="1" si="17">IF($G23&gt;$G22,$E23,NA())</f>
        <v>#N/A</v>
      </c>
      <c r="Q23" s="18" t="e">
        <f t="shared" ref="Q23:Q86" ca="1" si="18">IF($G23&gt;$G22,$F23,NA())</f>
        <v>#N/A</v>
      </c>
      <c r="R23" s="22" t="e">
        <f t="shared" ref="R23:R86" ca="1" si="19">IF($G23&lt;$G22,$E23,NA())</f>
        <v>#N/A</v>
      </c>
      <c r="S23" s="18" t="e">
        <f t="shared" ref="S23:S86" ca="1" si="20">IF($G23&lt;$G22,$F23,NA())</f>
        <v>#N/A</v>
      </c>
      <c r="T23" s="18">
        <f t="shared" ca="1" si="10"/>
        <v>0</v>
      </c>
      <c r="U23" s="18">
        <f t="shared" ca="1" si="6"/>
        <v>0</v>
      </c>
      <c r="V23" s="29">
        <f t="shared" si="11"/>
        <v>4.2024532402308995E-3</v>
      </c>
      <c r="W23" s="29">
        <f t="shared" si="11"/>
        <v>-4.7146401985111103E-3</v>
      </c>
      <c r="X23" s="18">
        <f t="shared" ref="X23:X86" ca="1" si="21">$B22*$T22*$V23+$C22*$U22*$W23</f>
        <v>0</v>
      </c>
      <c r="Y23" s="18">
        <f t="shared" ca="1" si="12"/>
        <v>127.17477803535465</v>
      </c>
      <c r="Z23" s="39">
        <f t="shared" ref="Z23:Z86" ca="1" si="22">Y23/Y22-1</f>
        <v>0</v>
      </c>
      <c r="AA23" s="29">
        <f t="shared" ca="1" si="13"/>
        <v>0</v>
      </c>
      <c r="AB23" s="29">
        <f t="shared" ref="AB23:AB86" ca="1" si="23">MAX($AA23,$AB22)</f>
        <v>0</v>
      </c>
      <c r="AC23" s="29">
        <f t="shared" ref="AC23:AC86" ca="1" si="24">(1+$AA23)/(1+$AB23)-1</f>
        <v>0</v>
      </c>
      <c r="AD23" s="22">
        <f t="shared" ref="AD23:AD86" ca="1" si="25">IF($AC23=0,0,$AD22+1)</f>
        <v>0</v>
      </c>
      <c r="AE23" s="22"/>
      <c r="AF23" s="22"/>
      <c r="AG23" s="22"/>
      <c r="AH23" s="22"/>
      <c r="AI23" s="22"/>
      <c r="AJ23" s="22"/>
      <c r="AK23" s="119">
        <f t="shared" ref="AK23:AK86" ca="1" si="26">$B22*$T22*$V23+$C22*$U22*$W23*0</f>
        <v>0</v>
      </c>
      <c r="AL23" s="119">
        <f t="shared" ref="AL23:AL86" ca="1" si="27">0*$B22*$T22*$V23+$C22*$U22*$W23</f>
        <v>0</v>
      </c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 x14ac:dyDescent="0.25">
      <c r="A24" s="21">
        <v>41281</v>
      </c>
      <c r="B24" s="9">
        <v>44.48</v>
      </c>
      <c r="C24" s="9">
        <v>159.43</v>
      </c>
      <c r="D24" s="18">
        <f t="shared" ca="1" si="0"/>
        <v>-33.759393651875918</v>
      </c>
      <c r="E24" s="11">
        <f t="shared" si="7"/>
        <v>4</v>
      </c>
      <c r="F24" s="18">
        <f t="shared" ca="1" si="1"/>
        <v>2.3942930214714742</v>
      </c>
      <c r="G24" s="112">
        <f t="shared" ca="1" si="14"/>
        <v>0</v>
      </c>
      <c r="H24" s="18" t="str">
        <f t="shared" ca="1" si="8"/>
        <v/>
      </c>
      <c r="I24" s="18">
        <f t="shared" ca="1" si="2"/>
        <v>2.3942930214714742</v>
      </c>
      <c r="J24" s="18" t="str">
        <f t="shared" ca="1" si="15"/>
        <v/>
      </c>
      <c r="K24" s="18" t="str">
        <f t="shared" ca="1" si="3"/>
        <v/>
      </c>
      <c r="L24" s="18">
        <f t="shared" ca="1" si="4"/>
        <v>2.3942930214714742</v>
      </c>
      <c r="M24" s="22">
        <f t="shared" ca="1" si="9"/>
        <v>1</v>
      </c>
      <c r="N24" s="18" t="str">
        <f t="shared" ca="1" si="5"/>
        <v/>
      </c>
      <c r="O24" s="22">
        <f t="shared" ca="1" si="16"/>
        <v>0</v>
      </c>
      <c r="P24" s="22" t="e">
        <f t="shared" ca="1" si="17"/>
        <v>#N/A</v>
      </c>
      <c r="Q24" s="18" t="e">
        <f t="shared" ca="1" si="18"/>
        <v>#N/A</v>
      </c>
      <c r="R24" s="22" t="e">
        <f t="shared" ca="1" si="19"/>
        <v>#N/A</v>
      </c>
      <c r="S24" s="18" t="e">
        <f t="shared" ca="1" si="20"/>
        <v>#N/A</v>
      </c>
      <c r="T24" s="18">
        <f t="shared" ca="1" si="10"/>
        <v>0</v>
      </c>
      <c r="U24" s="18">
        <f t="shared" ca="1" si="6"/>
        <v>0</v>
      </c>
      <c r="V24" s="29">
        <f t="shared" si="11"/>
        <v>-1.8751378777851345E-2</v>
      </c>
      <c r="W24" s="29">
        <f t="shared" si="11"/>
        <v>-6.295188232360951E-3</v>
      </c>
      <c r="X24" s="18">
        <f t="shared" ca="1" si="21"/>
        <v>0</v>
      </c>
      <c r="Y24" s="18">
        <f t="shared" ca="1" si="12"/>
        <v>127.17477803535465</v>
      </c>
      <c r="Z24" s="39">
        <f t="shared" ca="1" si="22"/>
        <v>0</v>
      </c>
      <c r="AA24" s="29">
        <f t="shared" ca="1" si="13"/>
        <v>0</v>
      </c>
      <c r="AB24" s="29">
        <f t="shared" ca="1" si="23"/>
        <v>0</v>
      </c>
      <c r="AC24" s="29">
        <f t="shared" ca="1" si="24"/>
        <v>0</v>
      </c>
      <c r="AD24" s="22">
        <f t="shared" ca="1" si="25"/>
        <v>0</v>
      </c>
      <c r="AE24" s="22"/>
      <c r="AF24" s="22"/>
      <c r="AG24" s="22"/>
      <c r="AH24" s="22"/>
      <c r="AI24" s="22"/>
      <c r="AJ24" s="22"/>
      <c r="AK24" s="119">
        <f t="shared" ca="1" si="26"/>
        <v>0</v>
      </c>
      <c r="AL24" s="119">
        <f t="shared" ca="1" si="27"/>
        <v>0</v>
      </c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 x14ac:dyDescent="0.25">
      <c r="A25" s="21">
        <v>41282</v>
      </c>
      <c r="B25" s="9">
        <v>44.65</v>
      </c>
      <c r="C25" s="9">
        <v>160.56</v>
      </c>
      <c r="D25" s="18">
        <f t="shared" ca="1" si="0"/>
        <v>-34.14393492282003</v>
      </c>
      <c r="E25" s="11">
        <f t="shared" si="7"/>
        <v>5</v>
      </c>
      <c r="F25" s="18">
        <f t="shared" ca="1" si="1"/>
        <v>2.1176317066455432</v>
      </c>
      <c r="G25" s="112">
        <f t="shared" ca="1" si="14"/>
        <v>0</v>
      </c>
      <c r="H25" s="18" t="str">
        <f t="shared" ca="1" si="8"/>
        <v/>
      </c>
      <c r="I25" s="18">
        <f t="shared" ca="1" si="2"/>
        <v>2.1176317066455432</v>
      </c>
      <c r="J25" s="18" t="str">
        <f t="shared" ca="1" si="15"/>
        <v/>
      </c>
      <c r="K25" s="18" t="str">
        <f t="shared" ca="1" si="3"/>
        <v/>
      </c>
      <c r="L25" s="18">
        <f t="shared" ca="1" si="4"/>
        <v>2.1176317066455432</v>
      </c>
      <c r="M25" s="22">
        <f t="shared" ca="1" si="9"/>
        <v>1</v>
      </c>
      <c r="N25" s="18" t="str">
        <f t="shared" ca="1" si="5"/>
        <v/>
      </c>
      <c r="O25" s="22">
        <f t="shared" ca="1" si="16"/>
        <v>0</v>
      </c>
      <c r="P25" s="22" t="e">
        <f t="shared" ca="1" si="17"/>
        <v>#N/A</v>
      </c>
      <c r="Q25" s="18" t="e">
        <f t="shared" ca="1" si="18"/>
        <v>#N/A</v>
      </c>
      <c r="R25" s="22" t="e">
        <f t="shared" ca="1" si="19"/>
        <v>#N/A</v>
      </c>
      <c r="S25" s="18" t="e">
        <f t="shared" ca="1" si="20"/>
        <v>#N/A</v>
      </c>
      <c r="T25" s="18">
        <f t="shared" ca="1" si="10"/>
        <v>0</v>
      </c>
      <c r="U25" s="18">
        <f t="shared" ca="1" si="6"/>
        <v>0</v>
      </c>
      <c r="V25" s="29">
        <f t="shared" si="11"/>
        <v>3.8219424460432042E-3</v>
      </c>
      <c r="W25" s="29">
        <f t="shared" si="11"/>
        <v>7.0877501097660126E-3</v>
      </c>
      <c r="X25" s="18">
        <f t="shared" ca="1" si="21"/>
        <v>0</v>
      </c>
      <c r="Y25" s="18">
        <f t="shared" ca="1" si="12"/>
        <v>127.17477803535465</v>
      </c>
      <c r="Z25" s="39">
        <f t="shared" ca="1" si="22"/>
        <v>0</v>
      </c>
      <c r="AA25" s="29">
        <f t="shared" ca="1" si="13"/>
        <v>0</v>
      </c>
      <c r="AB25" s="29">
        <f t="shared" ca="1" si="23"/>
        <v>0</v>
      </c>
      <c r="AC25" s="29">
        <f t="shared" ca="1" si="24"/>
        <v>0</v>
      </c>
      <c r="AD25" s="22">
        <f t="shared" ca="1" si="25"/>
        <v>0</v>
      </c>
      <c r="AE25" s="22"/>
      <c r="AF25" s="22"/>
      <c r="AG25" s="22"/>
      <c r="AH25" s="22"/>
      <c r="AI25" s="22"/>
      <c r="AJ25" s="22"/>
      <c r="AK25" s="119">
        <f t="shared" ca="1" si="26"/>
        <v>0</v>
      </c>
      <c r="AL25" s="119">
        <f t="shared" ca="1" si="27"/>
        <v>0</v>
      </c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 x14ac:dyDescent="0.25">
      <c r="A26" s="21">
        <v>41283</v>
      </c>
      <c r="B26" s="9">
        <v>44.36</v>
      </c>
      <c r="C26" s="9">
        <v>160.49</v>
      </c>
      <c r="D26" s="18">
        <f t="shared" ca="1" si="0"/>
        <v>-34.399582808690738</v>
      </c>
      <c r="E26" s="11">
        <f t="shared" si="7"/>
        <v>6</v>
      </c>
      <c r="F26" s="18">
        <f t="shared" ca="1" si="1"/>
        <v>1.9337037759352422</v>
      </c>
      <c r="G26" s="112">
        <f t="shared" ca="1" si="14"/>
        <v>0</v>
      </c>
      <c r="H26" s="18" t="str">
        <f t="shared" ca="1" si="8"/>
        <v/>
      </c>
      <c r="I26" s="18">
        <f t="shared" ca="1" si="2"/>
        <v>1.9337037759352422</v>
      </c>
      <c r="J26" s="18" t="str">
        <f t="shared" ca="1" si="15"/>
        <v/>
      </c>
      <c r="K26" s="18" t="str">
        <f t="shared" ca="1" si="3"/>
        <v/>
      </c>
      <c r="L26" s="18" t="str">
        <f t="shared" ca="1" si="4"/>
        <v/>
      </c>
      <c r="M26" s="22">
        <f t="shared" ca="1" si="9"/>
        <v>1</v>
      </c>
      <c r="N26" s="18" t="str">
        <f t="shared" ca="1" si="5"/>
        <v/>
      </c>
      <c r="O26" s="22">
        <f t="shared" ca="1" si="16"/>
        <v>0</v>
      </c>
      <c r="P26" s="22" t="e">
        <f t="shared" ca="1" si="17"/>
        <v>#N/A</v>
      </c>
      <c r="Q26" s="18" t="e">
        <f t="shared" ca="1" si="18"/>
        <v>#N/A</v>
      </c>
      <c r="R26" s="22" t="e">
        <f t="shared" ca="1" si="19"/>
        <v>#N/A</v>
      </c>
      <c r="S26" s="18" t="e">
        <f t="shared" ca="1" si="20"/>
        <v>#N/A</v>
      </c>
      <c r="T26" s="18">
        <f t="shared" ca="1" si="10"/>
        <v>0</v>
      </c>
      <c r="U26" s="18">
        <f t="shared" ca="1" si="6"/>
        <v>0</v>
      </c>
      <c r="V26" s="29">
        <f t="shared" si="11"/>
        <v>-6.4949608062709781E-3</v>
      </c>
      <c r="W26" s="29">
        <f t="shared" si="11"/>
        <v>-4.3597409068256838E-4</v>
      </c>
      <c r="X26" s="18">
        <f t="shared" ca="1" si="21"/>
        <v>0</v>
      </c>
      <c r="Y26" s="18">
        <f t="shared" ca="1" si="12"/>
        <v>127.17477803535465</v>
      </c>
      <c r="Z26" s="39">
        <f t="shared" ca="1" si="22"/>
        <v>0</v>
      </c>
      <c r="AA26" s="29">
        <f t="shared" ca="1" si="13"/>
        <v>0</v>
      </c>
      <c r="AB26" s="29">
        <f t="shared" ca="1" si="23"/>
        <v>0</v>
      </c>
      <c r="AC26" s="29">
        <f t="shared" ca="1" si="24"/>
        <v>0</v>
      </c>
      <c r="AD26" s="22">
        <f t="shared" ca="1" si="25"/>
        <v>0</v>
      </c>
      <c r="AE26" s="22"/>
      <c r="AF26" s="22"/>
      <c r="AG26" s="22"/>
      <c r="AH26" s="22"/>
      <c r="AI26" s="22"/>
      <c r="AJ26" s="22"/>
      <c r="AK26" s="119">
        <f t="shared" ca="1" si="26"/>
        <v>0</v>
      </c>
      <c r="AL26" s="119">
        <f t="shared" ca="1" si="27"/>
        <v>0</v>
      </c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 x14ac:dyDescent="0.25">
      <c r="A27" s="21">
        <v>41284</v>
      </c>
      <c r="B27" s="9">
        <v>45.41</v>
      </c>
      <c r="C27" s="9">
        <v>161.97999999999999</v>
      </c>
      <c r="D27" s="18">
        <f t="shared" ca="1" si="0"/>
        <v>-34.080792095156866</v>
      </c>
      <c r="E27" s="11">
        <f t="shared" si="7"/>
        <v>7</v>
      </c>
      <c r="F27" s="18">
        <f t="shared" ca="1" si="1"/>
        <v>2.1630603226175773</v>
      </c>
      <c r="G27" s="112">
        <f t="shared" ca="1" si="14"/>
        <v>0</v>
      </c>
      <c r="H27" s="18" t="str">
        <f t="shared" ca="1" si="8"/>
        <v/>
      </c>
      <c r="I27" s="18">
        <f t="shared" ca="1" si="2"/>
        <v>2.1630603226175773</v>
      </c>
      <c r="J27" s="18" t="str">
        <f t="shared" ca="1" si="15"/>
        <v/>
      </c>
      <c r="K27" s="18" t="str">
        <f t="shared" ca="1" si="3"/>
        <v/>
      </c>
      <c r="L27" s="18">
        <f t="shared" ca="1" si="4"/>
        <v>2.1630603226175773</v>
      </c>
      <c r="M27" s="22">
        <f t="shared" ca="1" si="9"/>
        <v>1</v>
      </c>
      <c r="N27" s="18" t="str">
        <f t="shared" ca="1" si="5"/>
        <v/>
      </c>
      <c r="O27" s="22">
        <f t="shared" ca="1" si="16"/>
        <v>0</v>
      </c>
      <c r="P27" s="22" t="e">
        <f t="shared" ca="1" si="17"/>
        <v>#N/A</v>
      </c>
      <c r="Q27" s="18" t="e">
        <f t="shared" ca="1" si="18"/>
        <v>#N/A</v>
      </c>
      <c r="R27" s="22" t="e">
        <f t="shared" ca="1" si="19"/>
        <v>#N/A</v>
      </c>
      <c r="S27" s="18" t="e">
        <f t="shared" ca="1" si="20"/>
        <v>#N/A</v>
      </c>
      <c r="T27" s="18">
        <f t="shared" ca="1" si="10"/>
        <v>0</v>
      </c>
      <c r="U27" s="18">
        <f t="shared" ca="1" si="6"/>
        <v>0</v>
      </c>
      <c r="V27" s="29">
        <f t="shared" si="11"/>
        <v>2.3669972948602281E-2</v>
      </c>
      <c r="W27" s="29">
        <f t="shared" si="11"/>
        <v>9.2840675431489841E-3</v>
      </c>
      <c r="X27" s="18">
        <f t="shared" ca="1" si="21"/>
        <v>0</v>
      </c>
      <c r="Y27" s="18">
        <f t="shared" ca="1" si="12"/>
        <v>127.17477803535465</v>
      </c>
      <c r="Z27" s="39">
        <f t="shared" ca="1" si="22"/>
        <v>0</v>
      </c>
      <c r="AA27" s="29">
        <f t="shared" ca="1" si="13"/>
        <v>0</v>
      </c>
      <c r="AB27" s="29">
        <f t="shared" ca="1" si="23"/>
        <v>0</v>
      </c>
      <c r="AC27" s="29">
        <f t="shared" ca="1" si="24"/>
        <v>0</v>
      </c>
      <c r="AD27" s="22">
        <f t="shared" ca="1" si="25"/>
        <v>0</v>
      </c>
      <c r="AE27" s="22"/>
      <c r="AF27" s="22"/>
      <c r="AG27" s="22"/>
      <c r="AH27" s="22"/>
      <c r="AI27" s="22"/>
      <c r="AJ27" s="22"/>
      <c r="AK27" s="119">
        <f t="shared" ca="1" si="26"/>
        <v>0</v>
      </c>
      <c r="AL27" s="119">
        <f t="shared" ca="1" si="27"/>
        <v>0</v>
      </c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 x14ac:dyDescent="0.25">
      <c r="A28" s="21">
        <v>41285</v>
      </c>
      <c r="B28" s="9">
        <v>45.4</v>
      </c>
      <c r="C28" s="9">
        <v>161.06</v>
      </c>
      <c r="D28" s="18">
        <f t="shared" ca="1" si="0"/>
        <v>-33.639307166600609</v>
      </c>
      <c r="E28" s="11">
        <f t="shared" si="7"/>
        <v>8</v>
      </c>
      <c r="F28" s="18">
        <f t="shared" ca="1" si="1"/>
        <v>2.4806902105885826</v>
      </c>
      <c r="G28" s="112">
        <f t="shared" ca="1" si="14"/>
        <v>0</v>
      </c>
      <c r="H28" s="18" t="str">
        <f t="shared" ca="1" si="8"/>
        <v/>
      </c>
      <c r="I28" s="18">
        <f t="shared" ca="1" si="2"/>
        <v>2.4806902105885826</v>
      </c>
      <c r="J28" s="18" t="str">
        <f t="shared" ca="1" si="15"/>
        <v/>
      </c>
      <c r="K28" s="18" t="str">
        <f t="shared" ca="1" si="3"/>
        <v/>
      </c>
      <c r="L28" s="18">
        <f t="shared" ca="1" si="4"/>
        <v>2.4806902105885826</v>
      </c>
      <c r="M28" s="22">
        <f t="shared" ca="1" si="9"/>
        <v>1</v>
      </c>
      <c r="N28" s="18" t="str">
        <f t="shared" ca="1" si="5"/>
        <v/>
      </c>
      <c r="O28" s="22">
        <f t="shared" ca="1" si="16"/>
        <v>0</v>
      </c>
      <c r="P28" s="22" t="e">
        <f t="shared" ca="1" si="17"/>
        <v>#N/A</v>
      </c>
      <c r="Q28" s="18" t="e">
        <f t="shared" ca="1" si="18"/>
        <v>#N/A</v>
      </c>
      <c r="R28" s="22" t="e">
        <f t="shared" ca="1" si="19"/>
        <v>#N/A</v>
      </c>
      <c r="S28" s="18" t="e">
        <f t="shared" ca="1" si="20"/>
        <v>#N/A</v>
      </c>
      <c r="T28" s="18">
        <f t="shared" ca="1" si="10"/>
        <v>0</v>
      </c>
      <c r="U28" s="18">
        <f t="shared" ca="1" si="6"/>
        <v>0</v>
      </c>
      <c r="V28" s="29">
        <f t="shared" si="11"/>
        <v>-2.2021581149522156E-4</v>
      </c>
      <c r="W28" s="29">
        <f t="shared" si="11"/>
        <v>-5.679713544882007E-3</v>
      </c>
      <c r="X28" s="18">
        <f t="shared" ca="1" si="21"/>
        <v>0</v>
      </c>
      <c r="Y28" s="18">
        <f t="shared" ca="1" si="12"/>
        <v>127.17477803535465</v>
      </c>
      <c r="Z28" s="39">
        <f t="shared" ca="1" si="22"/>
        <v>0</v>
      </c>
      <c r="AA28" s="29">
        <f t="shared" ca="1" si="13"/>
        <v>0</v>
      </c>
      <c r="AB28" s="29">
        <f t="shared" ca="1" si="23"/>
        <v>0</v>
      </c>
      <c r="AC28" s="29">
        <f t="shared" ca="1" si="24"/>
        <v>0</v>
      </c>
      <c r="AD28" s="22">
        <f t="shared" ca="1" si="25"/>
        <v>0</v>
      </c>
      <c r="AE28" s="22"/>
      <c r="AF28" s="22"/>
      <c r="AG28" s="22"/>
      <c r="AH28" s="22"/>
      <c r="AI28" s="22"/>
      <c r="AJ28" s="22"/>
      <c r="AK28" s="119">
        <f t="shared" ca="1" si="26"/>
        <v>0</v>
      </c>
      <c r="AL28" s="119">
        <f t="shared" ca="1" si="27"/>
        <v>0</v>
      </c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 x14ac:dyDescent="0.25">
      <c r="A29" s="21">
        <v>41288</v>
      </c>
      <c r="B29" s="9">
        <v>45.23</v>
      </c>
      <c r="C29" s="9">
        <v>161.54</v>
      </c>
      <c r="D29" s="18">
        <f t="shared" ca="1" si="0"/>
        <v>-34.044864520629964</v>
      </c>
      <c r="E29" s="11">
        <f t="shared" si="7"/>
        <v>9</v>
      </c>
      <c r="F29" s="18">
        <f t="shared" ca="1" si="1"/>
        <v>2.188908705504323</v>
      </c>
      <c r="G29" s="112">
        <f t="shared" ca="1" si="14"/>
        <v>0</v>
      </c>
      <c r="H29" s="18" t="str">
        <f t="shared" ca="1" si="8"/>
        <v/>
      </c>
      <c r="I29" s="18">
        <f t="shared" ca="1" si="2"/>
        <v>2.188908705504323</v>
      </c>
      <c r="J29" s="18" t="str">
        <f t="shared" ca="1" si="15"/>
        <v/>
      </c>
      <c r="K29" s="18" t="str">
        <f t="shared" ca="1" si="3"/>
        <v/>
      </c>
      <c r="L29" s="18">
        <f t="shared" ca="1" si="4"/>
        <v>2.188908705504323</v>
      </c>
      <c r="M29" s="22">
        <f t="shared" ca="1" si="9"/>
        <v>1</v>
      </c>
      <c r="N29" s="18" t="str">
        <f t="shared" ca="1" si="5"/>
        <v/>
      </c>
      <c r="O29" s="22">
        <f t="shared" ca="1" si="16"/>
        <v>0</v>
      </c>
      <c r="P29" s="22" t="e">
        <f t="shared" ca="1" si="17"/>
        <v>#N/A</v>
      </c>
      <c r="Q29" s="18" t="e">
        <f t="shared" ca="1" si="18"/>
        <v>#N/A</v>
      </c>
      <c r="R29" s="22" t="e">
        <f t="shared" ca="1" si="19"/>
        <v>#N/A</v>
      </c>
      <c r="S29" s="18" t="e">
        <f t="shared" ca="1" si="20"/>
        <v>#N/A</v>
      </c>
      <c r="T29" s="18">
        <f t="shared" ca="1" si="10"/>
        <v>0</v>
      </c>
      <c r="U29" s="18">
        <f t="shared" ca="1" si="6"/>
        <v>0</v>
      </c>
      <c r="V29" s="29">
        <f t="shared" si="11"/>
        <v>-3.7444933920705221E-3</v>
      </c>
      <c r="W29" s="29">
        <f t="shared" si="11"/>
        <v>2.9802558052898906E-3</v>
      </c>
      <c r="X29" s="18">
        <f t="shared" ca="1" si="21"/>
        <v>0</v>
      </c>
      <c r="Y29" s="18">
        <f t="shared" ca="1" si="12"/>
        <v>127.17477803535465</v>
      </c>
      <c r="Z29" s="39">
        <f t="shared" ca="1" si="22"/>
        <v>0</v>
      </c>
      <c r="AA29" s="29">
        <f t="shared" ca="1" si="13"/>
        <v>0</v>
      </c>
      <c r="AB29" s="29">
        <f t="shared" ca="1" si="23"/>
        <v>0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119">
        <f t="shared" ca="1" si="26"/>
        <v>0</v>
      </c>
      <c r="AL29" s="119">
        <f t="shared" ca="1" si="27"/>
        <v>0</v>
      </c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 x14ac:dyDescent="0.25">
      <c r="A30" s="21">
        <v>41289</v>
      </c>
      <c r="B30" s="9">
        <v>45.59</v>
      </c>
      <c r="C30" s="9">
        <v>162.55799999999999</v>
      </c>
      <c r="D30" s="18">
        <f t="shared" ca="1" si="0"/>
        <v>-34.184442408967215</v>
      </c>
      <c r="E30" s="11">
        <f t="shared" si="7"/>
        <v>10</v>
      </c>
      <c r="F30" s="18">
        <f t="shared" ca="1" si="1"/>
        <v>2.0884882694528106</v>
      </c>
      <c r="G30" s="112">
        <f t="shared" ca="1" si="14"/>
        <v>0</v>
      </c>
      <c r="H30" s="18" t="str">
        <f t="shared" ca="1" si="8"/>
        <v/>
      </c>
      <c r="I30" s="18">
        <f t="shared" ca="1" si="2"/>
        <v>2.0884882694528106</v>
      </c>
      <c r="J30" s="18" t="str">
        <f t="shared" ca="1" si="15"/>
        <v/>
      </c>
      <c r="K30" s="18" t="str">
        <f t="shared" ca="1" si="3"/>
        <v/>
      </c>
      <c r="L30" s="18">
        <f t="shared" ca="1" si="4"/>
        <v>2.0884882694528106</v>
      </c>
      <c r="M30" s="22">
        <f t="shared" ca="1" si="9"/>
        <v>1</v>
      </c>
      <c r="N30" s="18" t="str">
        <f t="shared" ca="1" si="5"/>
        <v/>
      </c>
      <c r="O30" s="22">
        <f t="shared" ca="1" si="16"/>
        <v>0</v>
      </c>
      <c r="P30" s="22" t="e">
        <f t="shared" ca="1" si="17"/>
        <v>#N/A</v>
      </c>
      <c r="Q30" s="18" t="e">
        <f t="shared" ca="1" si="18"/>
        <v>#N/A</v>
      </c>
      <c r="R30" s="22" t="e">
        <f t="shared" ca="1" si="19"/>
        <v>#N/A</v>
      </c>
      <c r="S30" s="18" t="e">
        <f t="shared" ca="1" si="20"/>
        <v>#N/A</v>
      </c>
      <c r="T30" s="18">
        <f t="shared" ca="1" si="10"/>
        <v>0</v>
      </c>
      <c r="U30" s="18">
        <f t="shared" ca="1" si="6"/>
        <v>0</v>
      </c>
      <c r="V30" s="29">
        <f t="shared" si="11"/>
        <v>7.9593190360381736E-3</v>
      </c>
      <c r="W30" s="29">
        <f t="shared" si="11"/>
        <v>6.3018447443357727E-3</v>
      </c>
      <c r="X30" s="18">
        <f t="shared" ca="1" si="21"/>
        <v>0</v>
      </c>
      <c r="Y30" s="18">
        <f t="shared" ca="1" si="12"/>
        <v>127.17477803535465</v>
      </c>
      <c r="Z30" s="39">
        <f t="shared" ca="1" si="22"/>
        <v>0</v>
      </c>
      <c r="AA30" s="29">
        <f t="shared" ca="1" si="13"/>
        <v>0</v>
      </c>
      <c r="AB30" s="29">
        <f t="shared" ca="1" si="23"/>
        <v>0</v>
      </c>
      <c r="AC30" s="29">
        <f t="shared" ca="1" si="24"/>
        <v>0</v>
      </c>
      <c r="AD30" s="22">
        <f t="shared" ca="1" si="25"/>
        <v>0</v>
      </c>
      <c r="AE30" s="22"/>
      <c r="AF30" s="22"/>
      <c r="AG30" s="22"/>
      <c r="AH30" s="22"/>
      <c r="AI30" s="22"/>
      <c r="AJ30" s="22"/>
      <c r="AK30" s="119">
        <f t="shared" ca="1" si="26"/>
        <v>0</v>
      </c>
      <c r="AL30" s="119">
        <f t="shared" ca="1" si="27"/>
        <v>0</v>
      </c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 x14ac:dyDescent="0.25">
      <c r="A31" s="21">
        <v>41290</v>
      </c>
      <c r="B31" s="9">
        <v>45.21</v>
      </c>
      <c r="C31" s="9">
        <v>162.65</v>
      </c>
      <c r="D31" s="18">
        <f t="shared" ca="1" si="0"/>
        <v>-34.609590901822848</v>
      </c>
      <c r="E31" s="11">
        <f t="shared" si="7"/>
        <v>11</v>
      </c>
      <c r="F31" s="18">
        <f t="shared" ca="1" si="1"/>
        <v>1.7826117617351318</v>
      </c>
      <c r="G31" s="112">
        <f t="shared" ca="1" si="14"/>
        <v>0</v>
      </c>
      <c r="H31" s="18" t="str">
        <f t="shared" ca="1" si="8"/>
        <v/>
      </c>
      <c r="I31" s="18">
        <f t="shared" ca="1" si="2"/>
        <v>1.7826117617351318</v>
      </c>
      <c r="J31" s="18" t="str">
        <f t="shared" ca="1" si="15"/>
        <v/>
      </c>
      <c r="K31" s="18" t="str">
        <f t="shared" ca="1" si="3"/>
        <v/>
      </c>
      <c r="L31" s="18" t="str">
        <f t="shared" ca="1" si="4"/>
        <v/>
      </c>
      <c r="M31" s="22">
        <f t="shared" ca="1" si="9"/>
        <v>1</v>
      </c>
      <c r="N31" s="18" t="str">
        <f t="shared" ca="1" si="5"/>
        <v/>
      </c>
      <c r="O31" s="22">
        <f t="shared" ca="1" si="16"/>
        <v>0</v>
      </c>
      <c r="P31" s="22" t="e">
        <f t="shared" ca="1" si="17"/>
        <v>#N/A</v>
      </c>
      <c r="Q31" s="18" t="e">
        <f t="shared" ca="1" si="18"/>
        <v>#N/A</v>
      </c>
      <c r="R31" s="22" t="e">
        <f t="shared" ca="1" si="19"/>
        <v>#N/A</v>
      </c>
      <c r="S31" s="18" t="e">
        <f t="shared" ca="1" si="20"/>
        <v>#N/A</v>
      </c>
      <c r="T31" s="18">
        <f t="shared" ca="1" si="10"/>
        <v>0</v>
      </c>
      <c r="U31" s="18">
        <f t="shared" ca="1" si="6"/>
        <v>0</v>
      </c>
      <c r="V31" s="29">
        <f t="shared" si="11"/>
        <v>-8.3351612195657499E-3</v>
      </c>
      <c r="W31" s="29">
        <f t="shared" si="11"/>
        <v>5.6595184488006107E-4</v>
      </c>
      <c r="X31" s="18">
        <f t="shared" ca="1" si="21"/>
        <v>0</v>
      </c>
      <c r="Y31" s="18">
        <f t="shared" ca="1" si="12"/>
        <v>127.17477803535465</v>
      </c>
      <c r="Z31" s="39">
        <f t="shared" ca="1" si="22"/>
        <v>0</v>
      </c>
      <c r="AA31" s="29">
        <f t="shared" ca="1" si="13"/>
        <v>0</v>
      </c>
      <c r="AB31" s="29">
        <f t="shared" ca="1" si="23"/>
        <v>0</v>
      </c>
      <c r="AC31" s="29">
        <f t="shared" ca="1" si="24"/>
        <v>0</v>
      </c>
      <c r="AD31" s="22">
        <f t="shared" ca="1" si="25"/>
        <v>0</v>
      </c>
      <c r="AE31" s="22"/>
      <c r="AF31" s="22"/>
      <c r="AG31" s="22"/>
      <c r="AH31" s="22"/>
      <c r="AI31" s="22"/>
      <c r="AJ31" s="22"/>
      <c r="AK31" s="119">
        <f t="shared" ca="1" si="26"/>
        <v>0</v>
      </c>
      <c r="AL31" s="119">
        <f t="shared" ca="1" si="27"/>
        <v>0</v>
      </c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 x14ac:dyDescent="0.25">
      <c r="A32" s="21">
        <v>41291</v>
      </c>
      <c r="B32" s="9">
        <v>45</v>
      </c>
      <c r="C32" s="9">
        <v>163.35</v>
      </c>
      <c r="D32" s="18">
        <f t="shared" ca="1" si="0"/>
        <v>-35.16311204311566</v>
      </c>
      <c r="E32" s="11">
        <f t="shared" si="7"/>
        <v>12</v>
      </c>
      <c r="F32" s="18">
        <f t="shared" ca="1" si="1"/>
        <v>1.384376518069242</v>
      </c>
      <c r="G32" s="112">
        <f t="shared" ca="1" si="14"/>
        <v>0</v>
      </c>
      <c r="H32" s="18" t="str">
        <f t="shared" ca="1" si="8"/>
        <v/>
      </c>
      <c r="I32" s="18">
        <f t="shared" ca="1" si="2"/>
        <v>1.384376518069242</v>
      </c>
      <c r="J32" s="18" t="str">
        <f t="shared" ca="1" si="15"/>
        <v/>
      </c>
      <c r="K32" s="18" t="str">
        <f t="shared" ca="1" si="3"/>
        <v/>
      </c>
      <c r="L32" s="18" t="str">
        <f t="shared" ca="1" si="4"/>
        <v/>
      </c>
      <c r="M32" s="22">
        <f t="shared" ca="1" si="9"/>
        <v>1</v>
      </c>
      <c r="N32" s="18" t="str">
        <f t="shared" ca="1" si="5"/>
        <v/>
      </c>
      <c r="O32" s="22">
        <f t="shared" ca="1" si="16"/>
        <v>0</v>
      </c>
      <c r="P32" s="22" t="e">
        <f t="shared" ca="1" si="17"/>
        <v>#N/A</v>
      </c>
      <c r="Q32" s="18" t="e">
        <f t="shared" ca="1" si="18"/>
        <v>#N/A</v>
      </c>
      <c r="R32" s="22" t="e">
        <f t="shared" ca="1" si="19"/>
        <v>#N/A</v>
      </c>
      <c r="S32" s="18" t="e">
        <f t="shared" ca="1" si="20"/>
        <v>#N/A</v>
      </c>
      <c r="T32" s="18">
        <f t="shared" ca="1" si="10"/>
        <v>0</v>
      </c>
      <c r="U32" s="18">
        <f t="shared" ca="1" si="6"/>
        <v>0</v>
      </c>
      <c r="V32" s="29">
        <f t="shared" si="11"/>
        <v>-4.6449900464499193E-3</v>
      </c>
      <c r="W32" s="29">
        <f t="shared" si="11"/>
        <v>4.303719643406017E-3</v>
      </c>
      <c r="X32" s="18">
        <f t="shared" ca="1" si="21"/>
        <v>0</v>
      </c>
      <c r="Y32" s="18">
        <f t="shared" ca="1" si="12"/>
        <v>127.17477803535465</v>
      </c>
      <c r="Z32" s="39">
        <f t="shared" ca="1" si="22"/>
        <v>0</v>
      </c>
      <c r="AA32" s="29">
        <f t="shared" ca="1" si="13"/>
        <v>0</v>
      </c>
      <c r="AB32" s="29">
        <f t="shared" ca="1" si="23"/>
        <v>0</v>
      </c>
      <c r="AC32" s="29">
        <f t="shared" ca="1" si="24"/>
        <v>0</v>
      </c>
      <c r="AD32" s="22">
        <f t="shared" ca="1" si="25"/>
        <v>0</v>
      </c>
      <c r="AE32" s="22"/>
      <c r="AF32" s="22"/>
      <c r="AG32" s="22"/>
      <c r="AH32" s="22"/>
      <c r="AI32" s="22"/>
      <c r="AJ32" s="22"/>
      <c r="AK32" s="119">
        <f t="shared" ca="1" si="26"/>
        <v>0</v>
      </c>
      <c r="AL32" s="119">
        <f t="shared" ca="1" si="27"/>
        <v>0</v>
      </c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 x14ac:dyDescent="0.25">
      <c r="A33" s="21">
        <v>41292</v>
      </c>
      <c r="B33" s="9">
        <v>45.11</v>
      </c>
      <c r="C33" s="9">
        <v>163.09</v>
      </c>
      <c r="D33" s="18">
        <f t="shared" ca="1" si="0"/>
        <v>-34.925518476349765</v>
      </c>
      <c r="E33" s="11">
        <f t="shared" si="7"/>
        <v>13</v>
      </c>
      <c r="F33" s="18">
        <f t="shared" ca="1" si="1"/>
        <v>1.5553151234736762</v>
      </c>
      <c r="G33" s="112">
        <f t="shared" ca="1" si="14"/>
        <v>0</v>
      </c>
      <c r="H33" s="18" t="str">
        <f t="shared" ca="1" si="8"/>
        <v/>
      </c>
      <c r="I33" s="18">
        <f t="shared" ca="1" si="2"/>
        <v>1.5553151234736762</v>
      </c>
      <c r="J33" s="18" t="str">
        <f t="shared" ca="1" si="15"/>
        <v/>
      </c>
      <c r="K33" s="18" t="str">
        <f t="shared" ca="1" si="3"/>
        <v/>
      </c>
      <c r="L33" s="18" t="str">
        <f t="shared" ca="1" si="4"/>
        <v/>
      </c>
      <c r="M33" s="22">
        <f t="shared" ca="1" si="9"/>
        <v>1</v>
      </c>
      <c r="N33" s="18" t="str">
        <f t="shared" ca="1" si="5"/>
        <v/>
      </c>
      <c r="O33" s="22">
        <f t="shared" ca="1" si="16"/>
        <v>0</v>
      </c>
      <c r="P33" s="22" t="e">
        <f t="shared" ca="1" si="17"/>
        <v>#N/A</v>
      </c>
      <c r="Q33" s="18" t="e">
        <f t="shared" ca="1" si="18"/>
        <v>#N/A</v>
      </c>
      <c r="R33" s="22" t="e">
        <f t="shared" ca="1" si="19"/>
        <v>#N/A</v>
      </c>
      <c r="S33" s="18" t="e">
        <f t="shared" ca="1" si="20"/>
        <v>#N/A</v>
      </c>
      <c r="T33" s="18">
        <f t="shared" ca="1" si="10"/>
        <v>0</v>
      </c>
      <c r="U33" s="18">
        <f t="shared" ca="1" si="6"/>
        <v>0</v>
      </c>
      <c r="V33" s="29">
        <f t="shared" si="11"/>
        <v>2.4444444444444318E-3</v>
      </c>
      <c r="W33" s="29">
        <f t="shared" si="11"/>
        <v>-1.5916743189469905E-3</v>
      </c>
      <c r="X33" s="18">
        <f t="shared" ca="1" si="21"/>
        <v>0</v>
      </c>
      <c r="Y33" s="18">
        <f t="shared" ca="1" si="12"/>
        <v>127.17477803535465</v>
      </c>
      <c r="Z33" s="39">
        <f t="shared" ca="1" si="22"/>
        <v>0</v>
      </c>
      <c r="AA33" s="29">
        <f t="shared" ca="1" si="13"/>
        <v>0</v>
      </c>
      <c r="AB33" s="29">
        <f t="shared" ca="1" si="23"/>
        <v>0</v>
      </c>
      <c r="AC33" s="29">
        <f t="shared" ca="1" si="24"/>
        <v>0</v>
      </c>
      <c r="AD33" s="22">
        <f t="shared" ca="1" si="25"/>
        <v>0</v>
      </c>
      <c r="AE33" s="22"/>
      <c r="AF33" s="22"/>
      <c r="AG33" s="22"/>
      <c r="AH33" s="22"/>
      <c r="AI33" s="22"/>
      <c r="AJ33" s="22"/>
      <c r="AK33" s="119">
        <f t="shared" ca="1" si="26"/>
        <v>0</v>
      </c>
      <c r="AL33" s="119">
        <f t="shared" ca="1" si="27"/>
        <v>0</v>
      </c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 x14ac:dyDescent="0.25">
      <c r="A34" s="21">
        <v>41296</v>
      </c>
      <c r="B34" s="9">
        <v>45.82</v>
      </c>
      <c r="C34" s="9">
        <v>163.66999999999999</v>
      </c>
      <c r="D34" s="18">
        <f t="shared" ca="1" si="0"/>
        <v>-34.500150279135219</v>
      </c>
      <c r="E34" s="11">
        <f t="shared" si="7"/>
        <v>14</v>
      </c>
      <c r="F34" s="18">
        <f t="shared" ca="1" si="1"/>
        <v>1.8613496992620728</v>
      </c>
      <c r="G34" s="112">
        <f t="shared" ca="1" si="14"/>
        <v>0</v>
      </c>
      <c r="H34" s="18" t="str">
        <f t="shared" ca="1" si="8"/>
        <v/>
      </c>
      <c r="I34" s="18">
        <f t="shared" ca="1" si="2"/>
        <v>1.8613496992620728</v>
      </c>
      <c r="J34" s="18" t="str">
        <f t="shared" ca="1" si="15"/>
        <v/>
      </c>
      <c r="K34" s="18" t="str">
        <f t="shared" ca="1" si="3"/>
        <v/>
      </c>
      <c r="L34" s="18" t="str">
        <f t="shared" ca="1" si="4"/>
        <v/>
      </c>
      <c r="M34" s="22">
        <f t="shared" ca="1" si="9"/>
        <v>1</v>
      </c>
      <c r="N34" s="18" t="str">
        <f t="shared" ca="1" si="5"/>
        <v/>
      </c>
      <c r="O34" s="22">
        <f t="shared" ca="1" si="16"/>
        <v>0</v>
      </c>
      <c r="P34" s="22" t="e">
        <f t="shared" ca="1" si="17"/>
        <v>#N/A</v>
      </c>
      <c r="Q34" s="18" t="e">
        <f t="shared" ca="1" si="18"/>
        <v>#N/A</v>
      </c>
      <c r="R34" s="22" t="e">
        <f t="shared" ca="1" si="19"/>
        <v>#N/A</v>
      </c>
      <c r="S34" s="18" t="e">
        <f t="shared" ca="1" si="20"/>
        <v>#N/A</v>
      </c>
      <c r="T34" s="18">
        <f t="shared" ca="1" si="10"/>
        <v>0</v>
      </c>
      <c r="U34" s="18">
        <f t="shared" ca="1" si="6"/>
        <v>0</v>
      </c>
      <c r="V34" s="29">
        <f t="shared" si="11"/>
        <v>1.5739303923741982E-2</v>
      </c>
      <c r="W34" s="29">
        <f t="shared" si="11"/>
        <v>3.5563185970935315E-3</v>
      </c>
      <c r="X34" s="18">
        <f t="shared" ca="1" si="21"/>
        <v>0</v>
      </c>
      <c r="Y34" s="18">
        <f t="shared" ca="1" si="12"/>
        <v>127.17477803535465</v>
      </c>
      <c r="Z34" s="39">
        <f t="shared" ca="1" si="22"/>
        <v>0</v>
      </c>
      <c r="AA34" s="29">
        <f t="shared" ca="1" si="13"/>
        <v>0</v>
      </c>
      <c r="AB34" s="29">
        <f t="shared" ca="1" si="23"/>
        <v>0</v>
      </c>
      <c r="AC34" s="29">
        <f t="shared" ca="1" si="24"/>
        <v>0</v>
      </c>
      <c r="AD34" s="22">
        <f t="shared" ca="1" si="25"/>
        <v>0</v>
      </c>
      <c r="AE34" s="22"/>
      <c r="AF34" s="22"/>
      <c r="AG34" s="22"/>
      <c r="AH34" s="22"/>
      <c r="AI34" s="22"/>
      <c r="AJ34" s="22"/>
      <c r="AK34" s="119">
        <f t="shared" ca="1" si="26"/>
        <v>0</v>
      </c>
      <c r="AL34" s="119">
        <f t="shared" ca="1" si="27"/>
        <v>0</v>
      </c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 x14ac:dyDescent="0.25">
      <c r="A35" s="21">
        <v>41297</v>
      </c>
      <c r="B35" s="9">
        <v>44.56</v>
      </c>
      <c r="C35" s="9">
        <v>163.21</v>
      </c>
      <c r="D35" s="18">
        <f t="shared" ca="1" si="0"/>
        <v>-35.534407814857104</v>
      </c>
      <c r="E35" s="11">
        <f t="shared" si="7"/>
        <v>15</v>
      </c>
      <c r="F35" s="18">
        <f t="shared" ca="1" si="1"/>
        <v>1.1172447843359694</v>
      </c>
      <c r="G35" s="112">
        <f t="shared" ca="1" si="14"/>
        <v>0</v>
      </c>
      <c r="H35" s="18" t="str">
        <f t="shared" ca="1" si="8"/>
        <v/>
      </c>
      <c r="I35" s="18">
        <f t="shared" ca="1" si="2"/>
        <v>1.1172447843359694</v>
      </c>
      <c r="J35" s="18" t="str">
        <f t="shared" ca="1" si="15"/>
        <v/>
      </c>
      <c r="K35" s="18" t="str">
        <f t="shared" ca="1" si="3"/>
        <v/>
      </c>
      <c r="L35" s="18" t="str">
        <f t="shared" ca="1" si="4"/>
        <v/>
      </c>
      <c r="M35" s="22">
        <f t="shared" ca="1" si="9"/>
        <v>1</v>
      </c>
      <c r="N35" s="18" t="str">
        <f t="shared" ca="1" si="5"/>
        <v/>
      </c>
      <c r="O35" s="22">
        <f t="shared" ca="1" si="16"/>
        <v>0</v>
      </c>
      <c r="P35" s="22" t="e">
        <f t="shared" ca="1" si="17"/>
        <v>#N/A</v>
      </c>
      <c r="Q35" s="18" t="e">
        <f t="shared" ca="1" si="18"/>
        <v>#N/A</v>
      </c>
      <c r="R35" s="22" t="e">
        <f t="shared" ca="1" si="19"/>
        <v>#N/A</v>
      </c>
      <c r="S35" s="18" t="e">
        <f t="shared" ca="1" si="20"/>
        <v>#N/A</v>
      </c>
      <c r="T35" s="18">
        <f t="shared" ca="1" si="10"/>
        <v>0</v>
      </c>
      <c r="U35" s="18">
        <f t="shared" ca="1" si="6"/>
        <v>0</v>
      </c>
      <c r="V35" s="29">
        <f t="shared" si="11"/>
        <v>-2.7498908773461329E-2</v>
      </c>
      <c r="W35" s="29">
        <f t="shared" si="11"/>
        <v>-2.8105333903585238E-3</v>
      </c>
      <c r="X35" s="18">
        <f t="shared" ca="1" si="21"/>
        <v>0</v>
      </c>
      <c r="Y35" s="18">
        <f t="shared" ca="1" si="12"/>
        <v>127.17477803535465</v>
      </c>
      <c r="Z35" s="39">
        <f t="shared" ca="1" si="22"/>
        <v>0</v>
      </c>
      <c r="AA35" s="29">
        <f t="shared" ca="1" si="13"/>
        <v>0</v>
      </c>
      <c r="AB35" s="29">
        <f t="shared" ca="1" si="23"/>
        <v>0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119">
        <f t="shared" ca="1" si="26"/>
        <v>0</v>
      </c>
      <c r="AL35" s="119">
        <f t="shared" ca="1" si="27"/>
        <v>0</v>
      </c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 x14ac:dyDescent="0.25">
      <c r="A36" s="21">
        <v>41298</v>
      </c>
      <c r="B36" s="9">
        <v>43.23</v>
      </c>
      <c r="C36" s="9">
        <v>161.41999999999999</v>
      </c>
      <c r="D36" s="18">
        <f t="shared" ca="1" si="0"/>
        <v>-35.985975182122623</v>
      </c>
      <c r="E36" s="11">
        <f t="shared" si="7"/>
        <v>16</v>
      </c>
      <c r="F36" s="18">
        <f t="shared" ca="1" si="1"/>
        <v>0.79236100462245307</v>
      </c>
      <c r="G36" s="112">
        <f t="shared" ca="1" si="14"/>
        <v>-1</v>
      </c>
      <c r="H36" s="18" t="str">
        <f t="shared" ca="1" si="8"/>
        <v/>
      </c>
      <c r="I36" s="18">
        <f t="shared" ca="1" si="2"/>
        <v>0.79236100462245307</v>
      </c>
      <c r="J36" s="18">
        <f t="shared" ca="1" si="15"/>
        <v>0.79236100462245307</v>
      </c>
      <c r="K36" s="18" t="str">
        <f t="shared" ca="1" si="3"/>
        <v/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6"/>
        <v>0</v>
      </c>
      <c r="P36" s="22" t="e">
        <f t="shared" ca="1" si="17"/>
        <v>#N/A</v>
      </c>
      <c r="Q36" s="18" t="e">
        <f t="shared" ca="1" si="18"/>
        <v>#N/A</v>
      </c>
      <c r="R36" s="22">
        <f t="shared" ca="1" si="19"/>
        <v>16</v>
      </c>
      <c r="S36" s="18">
        <f t="shared" ca="1" si="20"/>
        <v>0.79236100462245307</v>
      </c>
      <c r="T36" s="18">
        <f t="shared" ca="1" si="10"/>
        <v>-1</v>
      </c>
      <c r="U36" s="18">
        <f t="shared" ca="1" si="6"/>
        <v>0.49074448756116107</v>
      </c>
      <c r="V36" s="29">
        <f t="shared" si="11"/>
        <v>-2.9847396768402274E-2</v>
      </c>
      <c r="W36" s="29">
        <f t="shared" si="11"/>
        <v>-1.0967465228846396E-2</v>
      </c>
      <c r="X36" s="18">
        <f t="shared" ca="1" si="21"/>
        <v>0</v>
      </c>
      <c r="Y36" s="18">
        <f t="shared" ca="1" si="12"/>
        <v>127.17477803535465</v>
      </c>
      <c r="Z36" s="39">
        <f t="shared" ca="1" si="22"/>
        <v>0</v>
      </c>
      <c r="AA36" s="29">
        <f t="shared" ca="1" si="13"/>
        <v>0</v>
      </c>
      <c r="AB36" s="29">
        <f t="shared" ca="1" si="23"/>
        <v>0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119">
        <f t="shared" ca="1" si="26"/>
        <v>0</v>
      </c>
      <c r="AL36" s="119">
        <f t="shared" ca="1" si="27"/>
        <v>0</v>
      </c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 x14ac:dyDescent="0.25">
      <c r="A37" s="21">
        <v>41299</v>
      </c>
      <c r="B37" s="9">
        <v>41.92</v>
      </c>
      <c r="C37" s="9">
        <v>160.65</v>
      </c>
      <c r="D37" s="18">
        <f t="shared" ca="1" si="0"/>
        <v>-36.91810192670053</v>
      </c>
      <c r="E37" s="11">
        <f t="shared" si="7"/>
        <v>17</v>
      </c>
      <c r="F37" s="18">
        <f t="shared" ca="1" si="1"/>
        <v>0.12173491003917826</v>
      </c>
      <c r="G37" s="112">
        <f t="shared" ca="1" si="14"/>
        <v>0</v>
      </c>
      <c r="H37" s="18" t="str">
        <f t="shared" ca="1" si="8"/>
        <v/>
      </c>
      <c r="I37" s="18">
        <f t="shared" ca="1" si="2"/>
        <v>0.12173491003917826</v>
      </c>
      <c r="J37" s="18" t="str">
        <f t="shared" ca="1" si="15"/>
        <v/>
      </c>
      <c r="K37" s="18">
        <f t="shared" ca="1" si="3"/>
        <v>0.12173491003917826</v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6"/>
        <v>0</v>
      </c>
      <c r="P37" s="22">
        <f t="shared" ca="1" si="17"/>
        <v>17</v>
      </c>
      <c r="Q37" s="18">
        <f t="shared" ca="1" si="18"/>
        <v>0.12173491003917826</v>
      </c>
      <c r="R37" s="22" t="e">
        <f t="shared" ca="1" si="19"/>
        <v>#N/A</v>
      </c>
      <c r="S37" s="18" t="e">
        <f t="shared" ca="1" si="20"/>
        <v>#N/A</v>
      </c>
      <c r="T37" s="18">
        <f t="shared" ca="1" si="10"/>
        <v>0</v>
      </c>
      <c r="U37" s="18">
        <f t="shared" ca="1" si="6"/>
        <v>0</v>
      </c>
      <c r="V37" s="29">
        <f t="shared" si="11"/>
        <v>-3.0303030303030193E-2</v>
      </c>
      <c r="W37" s="29">
        <f t="shared" si="11"/>
        <v>-4.7701647875107289E-3</v>
      </c>
      <c r="X37" s="18">
        <f t="shared" ca="1" si="21"/>
        <v>0.93212674457791</v>
      </c>
      <c r="Y37" s="18">
        <f t="shared" ca="1" si="12"/>
        <v>128.10690477993256</v>
      </c>
      <c r="Z37" s="39">
        <f t="shared" ca="1" si="22"/>
        <v>7.3294937799599502E-3</v>
      </c>
      <c r="AA37" s="29">
        <f t="shared" ca="1" si="13"/>
        <v>7.3294937799599502E-3</v>
      </c>
      <c r="AB37" s="29">
        <f t="shared" ca="1" si="23"/>
        <v>7.3294937799599502E-3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119">
        <f t="shared" ca="1" si="26"/>
        <v>1.3099999999999952</v>
      </c>
      <c r="AL37" s="119">
        <f t="shared" ca="1" si="27"/>
        <v>-0.37787325542208511</v>
      </c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 x14ac:dyDescent="0.25">
      <c r="A38" s="21">
        <v>41302</v>
      </c>
      <c r="B38" s="9">
        <v>41.48</v>
      </c>
      <c r="C38" s="9">
        <v>160.29</v>
      </c>
      <c r="D38" s="18">
        <f t="shared" ca="1" si="0"/>
        <v>-37.181433911178509</v>
      </c>
      <c r="E38" s="11">
        <f t="shared" si="7"/>
        <v>18</v>
      </c>
      <c r="F38" s="18">
        <f t="shared" ca="1" si="1"/>
        <v>-6.7721407308843809E-2</v>
      </c>
      <c r="G38" s="112">
        <f t="shared" ca="1" si="14"/>
        <v>0</v>
      </c>
      <c r="H38" s="18" t="str">
        <f t="shared" ca="1" si="8"/>
        <v/>
      </c>
      <c r="I38" s="18">
        <f t="shared" ca="1" si="2"/>
        <v>-6.7721407308843809E-2</v>
      </c>
      <c r="J38" s="18" t="str">
        <f t="shared" ca="1" si="15"/>
        <v/>
      </c>
      <c r="K38" s="18">
        <f t="shared" ca="1" si="3"/>
        <v>-6.7721407308843809E-2</v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6"/>
        <v>0</v>
      </c>
      <c r="P38" s="22" t="e">
        <f t="shared" ca="1" si="17"/>
        <v>#N/A</v>
      </c>
      <c r="Q38" s="18" t="e">
        <f t="shared" ca="1" si="18"/>
        <v>#N/A</v>
      </c>
      <c r="R38" s="22" t="e">
        <f t="shared" ca="1" si="19"/>
        <v>#N/A</v>
      </c>
      <c r="S38" s="18" t="e">
        <f t="shared" ca="1" si="20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-1.0496183206106985E-2</v>
      </c>
      <c r="W38" s="29">
        <f t="shared" si="11"/>
        <v>-2.2408963585435022E-3</v>
      </c>
      <c r="X38" s="18">
        <f t="shared" ca="1" si="21"/>
        <v>0</v>
      </c>
      <c r="Y38" s="18">
        <f t="shared" ca="1" si="12"/>
        <v>128.10690477993256</v>
      </c>
      <c r="Z38" s="39">
        <f t="shared" ca="1" si="22"/>
        <v>0</v>
      </c>
      <c r="AA38" s="29">
        <f t="shared" ca="1" si="13"/>
        <v>7.3294937799599502E-3</v>
      </c>
      <c r="AB38" s="29">
        <f t="shared" ca="1" si="23"/>
        <v>7.3294937799599502E-3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119">
        <f t="shared" ca="1" si="26"/>
        <v>0</v>
      </c>
      <c r="AL38" s="119">
        <f t="shared" ca="1" si="27"/>
        <v>0</v>
      </c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 x14ac:dyDescent="0.25">
      <c r="A39" s="21">
        <v>41303</v>
      </c>
      <c r="B39" s="9">
        <v>42.25</v>
      </c>
      <c r="C39" s="9">
        <v>160.99</v>
      </c>
      <c r="D39" s="18">
        <f t="shared" ca="1" si="0"/>
        <v>-36.754955052471331</v>
      </c>
      <c r="E39" s="11">
        <f t="shared" si="7"/>
        <v>19</v>
      </c>
      <c r="F39" s="18">
        <f t="shared" ca="1" si="1"/>
        <v>0.23911224283670496</v>
      </c>
      <c r="G39" s="112">
        <f t="shared" ca="1" si="14"/>
        <v>0</v>
      </c>
      <c r="H39" s="18" t="str">
        <f t="shared" ca="1" si="8"/>
        <v/>
      </c>
      <c r="I39" s="18">
        <f t="shared" ca="1" si="2"/>
        <v>0.23911224283670496</v>
      </c>
      <c r="J39" s="18" t="str">
        <f t="shared" ca="1" si="15"/>
        <v/>
      </c>
      <c r="K39" s="18">
        <f t="shared" ca="1" si="3"/>
        <v>0.23911224283670496</v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6"/>
        <v>0</v>
      </c>
      <c r="P39" s="22" t="e">
        <f t="shared" ca="1" si="17"/>
        <v>#N/A</v>
      </c>
      <c r="Q39" s="18" t="e">
        <f t="shared" ca="1" si="18"/>
        <v>#N/A</v>
      </c>
      <c r="R39" s="22" t="e">
        <f t="shared" ca="1" si="19"/>
        <v>#N/A</v>
      </c>
      <c r="S39" s="18" t="e">
        <f t="shared" ca="1" si="20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1.8563162970106153E-2</v>
      </c>
      <c r="W39" s="29">
        <f t="shared" si="11"/>
        <v>4.3670846590555682E-3</v>
      </c>
      <c r="X39" s="18">
        <f t="shared" ca="1" si="21"/>
        <v>0</v>
      </c>
      <c r="Y39" s="18">
        <f t="shared" ca="1" si="12"/>
        <v>128.10690477993256</v>
      </c>
      <c r="Z39" s="39">
        <f t="shared" ca="1" si="22"/>
        <v>0</v>
      </c>
      <c r="AA39" s="29">
        <f t="shared" ca="1" si="13"/>
        <v>7.3294937799599502E-3</v>
      </c>
      <c r="AB39" s="29">
        <f t="shared" ca="1" si="23"/>
        <v>7.3294937799599502E-3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119">
        <f t="shared" ca="1" si="26"/>
        <v>0</v>
      </c>
      <c r="AL39" s="119">
        <f t="shared" ca="1" si="27"/>
        <v>0</v>
      </c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 x14ac:dyDescent="0.25">
      <c r="A40" s="21">
        <v>41304</v>
      </c>
      <c r="B40" s="9">
        <v>41.96</v>
      </c>
      <c r="C40" s="9">
        <v>162.19</v>
      </c>
      <c r="D40" s="18">
        <f t="shared" ca="1" si="0"/>
        <v>-37.633848437544707</v>
      </c>
      <c r="E40" s="11">
        <f t="shared" si="7"/>
        <v>20</v>
      </c>
      <c r="F40" s="18">
        <f t="shared" ca="1" si="1"/>
        <v>-0.393214682461134</v>
      </c>
      <c r="G40" s="112">
        <f t="shared" ca="1" si="14"/>
        <v>0</v>
      </c>
      <c r="H40" s="18" t="str">
        <f t="shared" ca="1" si="8"/>
        <v/>
      </c>
      <c r="I40" s="18" t="str">
        <f t="shared" ca="1" si="2"/>
        <v/>
      </c>
      <c r="J40" s="18" t="str">
        <f t="shared" ca="1" si="15"/>
        <v/>
      </c>
      <c r="K40" s="18">
        <f t="shared" ca="1" si="3"/>
        <v>-0.393214682461134</v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6"/>
        <v>0</v>
      </c>
      <c r="P40" s="22" t="e">
        <f t="shared" ca="1" si="17"/>
        <v>#N/A</v>
      </c>
      <c r="Q40" s="18" t="e">
        <f t="shared" ca="1" si="18"/>
        <v>#N/A</v>
      </c>
      <c r="R40" s="22" t="e">
        <f t="shared" ca="1" si="19"/>
        <v>#N/A</v>
      </c>
      <c r="S40" s="18" t="e">
        <f t="shared" ca="1" si="20"/>
        <v>#N/A</v>
      </c>
      <c r="T40" s="18">
        <f t="shared" ca="1" si="10"/>
        <v>0</v>
      </c>
      <c r="U40" s="18">
        <f t="shared" ca="1" si="6"/>
        <v>0</v>
      </c>
      <c r="V40" s="29">
        <f t="shared" si="11"/>
        <v>-6.8639053254437666E-3</v>
      </c>
      <c r="W40" s="29">
        <f t="shared" si="11"/>
        <v>7.453879122926819E-3</v>
      </c>
      <c r="X40" s="18">
        <f t="shared" ca="1" si="21"/>
        <v>0</v>
      </c>
      <c r="Y40" s="18">
        <f t="shared" ca="1" si="12"/>
        <v>128.10690477993256</v>
      </c>
      <c r="Z40" s="39">
        <f t="shared" ca="1" si="22"/>
        <v>0</v>
      </c>
      <c r="AA40" s="29">
        <f t="shared" ca="1" si="13"/>
        <v>7.3294937799599502E-3</v>
      </c>
      <c r="AB40" s="29">
        <f t="shared" ca="1" si="23"/>
        <v>7.3294937799599502E-3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119">
        <f t="shared" ca="1" si="26"/>
        <v>0</v>
      </c>
      <c r="AL40" s="119">
        <f t="shared" ca="1" si="27"/>
        <v>0</v>
      </c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 x14ac:dyDescent="0.25">
      <c r="A41" s="21">
        <v>41305</v>
      </c>
      <c r="B41" s="9">
        <v>41.62</v>
      </c>
      <c r="C41" s="9">
        <v>161.19999999999999</v>
      </c>
      <c r="D41" s="18">
        <f t="shared" ca="1" si="0"/>
        <v>-37.488011394859164</v>
      </c>
      <c r="E41" s="11">
        <f t="shared" si="7"/>
        <v>21</v>
      </c>
      <c r="F41" s="18">
        <f t="shared" ca="1" si="1"/>
        <v>-0.28829104739681971</v>
      </c>
      <c r="G41" s="112">
        <f t="shared" ca="1" si="14"/>
        <v>0</v>
      </c>
      <c r="H41" s="18" t="str">
        <f t="shared" ca="1" si="8"/>
        <v/>
      </c>
      <c r="I41" s="18" t="str">
        <f t="shared" ca="1" si="2"/>
        <v/>
      </c>
      <c r="J41" s="18" t="str">
        <f t="shared" ca="1" si="15"/>
        <v/>
      </c>
      <c r="K41" s="18">
        <f t="shared" ca="1" si="3"/>
        <v>-0.28829104739681971</v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6"/>
        <v>0</v>
      </c>
      <c r="P41" s="22" t="e">
        <f t="shared" ca="1" si="17"/>
        <v>#N/A</v>
      </c>
      <c r="Q41" s="18" t="e">
        <f t="shared" ca="1" si="18"/>
        <v>#N/A</v>
      </c>
      <c r="R41" s="22" t="e">
        <f t="shared" ca="1" si="19"/>
        <v>#N/A</v>
      </c>
      <c r="S41" s="18" t="e">
        <f t="shared" ca="1" si="20"/>
        <v>#N/A</v>
      </c>
      <c r="T41" s="18">
        <f t="shared" ca="1" si="10"/>
        <v>0</v>
      </c>
      <c r="U41" s="18">
        <f t="shared" ca="1" si="6"/>
        <v>0</v>
      </c>
      <c r="V41" s="29">
        <f t="shared" si="11"/>
        <v>-8.102955195424295E-3</v>
      </c>
      <c r="W41" s="29">
        <f t="shared" si="11"/>
        <v>-6.1039521548801349E-3</v>
      </c>
      <c r="X41" s="18">
        <f t="shared" ca="1" si="21"/>
        <v>0</v>
      </c>
      <c r="Y41" s="18">
        <f t="shared" ca="1" si="12"/>
        <v>128.10690477993256</v>
      </c>
      <c r="Z41" s="39">
        <f t="shared" ca="1" si="22"/>
        <v>0</v>
      </c>
      <c r="AA41" s="29">
        <f t="shared" ca="1" si="13"/>
        <v>7.3294937799599502E-3</v>
      </c>
      <c r="AB41" s="29">
        <f t="shared" ca="1" si="23"/>
        <v>7.3294937799599502E-3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119">
        <f t="shared" ca="1" si="26"/>
        <v>0</v>
      </c>
      <c r="AL41" s="119">
        <f t="shared" ca="1" si="27"/>
        <v>0</v>
      </c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 x14ac:dyDescent="0.25">
      <c r="A42" s="21">
        <v>41306</v>
      </c>
      <c r="B42" s="9">
        <v>42.22</v>
      </c>
      <c r="C42" s="9">
        <v>161.44999999999999</v>
      </c>
      <c r="D42" s="18">
        <f t="shared" ca="1" si="0"/>
        <v>-37.010697516749445</v>
      </c>
      <c r="E42" s="11">
        <f t="shared" si="7"/>
        <v>22</v>
      </c>
      <c r="F42" s="18">
        <f t="shared" ca="1" si="1"/>
        <v>5.5116266929375053E-2</v>
      </c>
      <c r="G42" s="112">
        <f t="shared" ca="1" si="14"/>
        <v>0</v>
      </c>
      <c r="H42" s="18" t="str">
        <f t="shared" ca="1" si="8"/>
        <v/>
      </c>
      <c r="I42" s="18">
        <f t="shared" ca="1" si="2"/>
        <v>5.5116266929375053E-2</v>
      </c>
      <c r="J42" s="18" t="str">
        <f t="shared" ca="1" si="15"/>
        <v/>
      </c>
      <c r="K42" s="18">
        <f t="shared" ca="1" si="3"/>
        <v>5.5116266929375053E-2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6"/>
        <v>0</v>
      </c>
      <c r="P42" s="22" t="e">
        <f t="shared" ca="1" si="17"/>
        <v>#N/A</v>
      </c>
      <c r="Q42" s="18" t="e">
        <f t="shared" ca="1" si="18"/>
        <v>#N/A</v>
      </c>
      <c r="R42" s="22" t="e">
        <f t="shared" ca="1" si="19"/>
        <v>#N/A</v>
      </c>
      <c r="S42" s="18" t="e">
        <f t="shared" ca="1" si="20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1.4416146083613683E-2</v>
      </c>
      <c r="W42" s="29">
        <f t="shared" si="11"/>
        <v>1.5508684863523574E-3</v>
      </c>
      <c r="X42" s="18">
        <f t="shared" ca="1" si="21"/>
        <v>0</v>
      </c>
      <c r="Y42" s="18">
        <f t="shared" ca="1" si="12"/>
        <v>128.10690477993256</v>
      </c>
      <c r="Z42" s="39">
        <f t="shared" ca="1" si="22"/>
        <v>0</v>
      </c>
      <c r="AA42" s="29">
        <f t="shared" ca="1" si="13"/>
        <v>7.3294937799599502E-3</v>
      </c>
      <c r="AB42" s="29">
        <f t="shared" ca="1" si="23"/>
        <v>7.3294937799599502E-3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119">
        <f t="shared" ca="1" si="26"/>
        <v>0</v>
      </c>
      <c r="AL42" s="119">
        <f t="shared" ca="1" si="27"/>
        <v>0</v>
      </c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 x14ac:dyDescent="0.25">
      <c r="A43" s="21">
        <v>41309</v>
      </c>
      <c r="B43" s="9">
        <v>42.34</v>
      </c>
      <c r="C43" s="9">
        <v>162</v>
      </c>
      <c r="D43" s="18">
        <f t="shared" ca="1" si="0"/>
        <v>-37.160606984908085</v>
      </c>
      <c r="E43" s="11">
        <f t="shared" si="7"/>
        <v>23</v>
      </c>
      <c r="F43" s="18">
        <f t="shared" ca="1" si="1"/>
        <v>-5.2737307444578468E-2</v>
      </c>
      <c r="G43" s="112">
        <f t="shared" ca="1" si="14"/>
        <v>0</v>
      </c>
      <c r="H43" s="18" t="str">
        <f t="shared" ca="1" si="8"/>
        <v/>
      </c>
      <c r="I43" s="18">
        <f t="shared" ca="1" si="2"/>
        <v>-5.2737307444578468E-2</v>
      </c>
      <c r="J43" s="18" t="str">
        <f t="shared" ca="1" si="15"/>
        <v/>
      </c>
      <c r="K43" s="18">
        <f t="shared" ca="1" si="3"/>
        <v>-5.2737307444578468E-2</v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6"/>
        <v>0</v>
      </c>
      <c r="P43" s="22" t="e">
        <f t="shared" ca="1" si="17"/>
        <v>#N/A</v>
      </c>
      <c r="Q43" s="18" t="e">
        <f t="shared" ca="1" si="18"/>
        <v>#N/A</v>
      </c>
      <c r="R43" s="22" t="e">
        <f t="shared" ca="1" si="19"/>
        <v>#N/A</v>
      </c>
      <c r="S43" s="18" t="e">
        <f t="shared" ca="1" si="20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2.8422548555188192E-3</v>
      </c>
      <c r="W43" s="29">
        <f t="shared" si="11"/>
        <v>3.4066274388356234E-3</v>
      </c>
      <c r="X43" s="18">
        <f t="shared" ca="1" si="21"/>
        <v>0</v>
      </c>
      <c r="Y43" s="18">
        <f t="shared" ca="1" si="12"/>
        <v>128.10690477993256</v>
      </c>
      <c r="Z43" s="39">
        <f t="shared" ca="1" si="22"/>
        <v>0</v>
      </c>
      <c r="AA43" s="29">
        <f t="shared" ca="1" si="13"/>
        <v>7.3294937799599502E-3</v>
      </c>
      <c r="AB43" s="29">
        <f t="shared" ca="1" si="23"/>
        <v>7.3294937799599502E-3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119">
        <f t="shared" ca="1" si="26"/>
        <v>0</v>
      </c>
      <c r="AL43" s="119">
        <f t="shared" ca="1" si="27"/>
        <v>0</v>
      </c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 x14ac:dyDescent="0.25">
      <c r="A44" s="21">
        <v>41310</v>
      </c>
      <c r="B44" s="9">
        <v>42.26</v>
      </c>
      <c r="C44" s="9">
        <v>161.96</v>
      </c>
      <c r="D44" s="18">
        <f t="shared" ca="1" si="0"/>
        <v>-37.220977205405653</v>
      </c>
      <c r="E44" s="11">
        <f t="shared" si="7"/>
        <v>24</v>
      </c>
      <c r="F44" s="18">
        <f t="shared" ca="1" si="1"/>
        <v>-9.6171148858224448E-2</v>
      </c>
      <c r="G44" s="112">
        <f t="shared" ca="1" si="14"/>
        <v>0</v>
      </c>
      <c r="H44" s="18" t="str">
        <f t="shared" ca="1" si="8"/>
        <v/>
      </c>
      <c r="I44" s="18">
        <f t="shared" ca="1" si="2"/>
        <v>-9.6171148858224448E-2</v>
      </c>
      <c r="J44" s="18" t="str">
        <f t="shared" ca="1" si="15"/>
        <v/>
      </c>
      <c r="K44" s="18">
        <f t="shared" ca="1" si="3"/>
        <v>-9.6171148858224448E-2</v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6"/>
        <v>0</v>
      </c>
      <c r="P44" s="22" t="e">
        <f t="shared" ca="1" si="17"/>
        <v>#N/A</v>
      </c>
      <c r="Q44" s="18" t="e">
        <f t="shared" ca="1" si="18"/>
        <v>#N/A</v>
      </c>
      <c r="R44" s="22" t="e">
        <f t="shared" ca="1" si="19"/>
        <v>#N/A</v>
      </c>
      <c r="S44" s="18" t="e">
        <f t="shared" ca="1" si="20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-1.8894662257913414E-3</v>
      </c>
      <c r="W44" s="29">
        <f t="shared" si="11"/>
        <v>-2.4691358024686447E-4</v>
      </c>
      <c r="X44" s="18">
        <f t="shared" ca="1" si="21"/>
        <v>0</v>
      </c>
      <c r="Y44" s="18">
        <f t="shared" ca="1" si="12"/>
        <v>128.10690477993256</v>
      </c>
      <c r="Z44" s="39">
        <f t="shared" ca="1" si="22"/>
        <v>0</v>
      </c>
      <c r="AA44" s="29">
        <f t="shared" ca="1" si="13"/>
        <v>7.3294937799599502E-3</v>
      </c>
      <c r="AB44" s="29">
        <f t="shared" ca="1" si="23"/>
        <v>7.3294937799599502E-3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119">
        <f t="shared" ca="1" si="26"/>
        <v>0</v>
      </c>
      <c r="AL44" s="119">
        <f t="shared" ca="1" si="27"/>
        <v>0</v>
      </c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 x14ac:dyDescent="0.25">
      <c r="A45" s="21">
        <v>41311</v>
      </c>
      <c r="B45" s="9">
        <v>42.54</v>
      </c>
      <c r="C45" s="9">
        <v>162.38999999999999</v>
      </c>
      <c r="D45" s="18">
        <f t="shared" ca="1" si="0"/>
        <v>-37.15199733505694</v>
      </c>
      <c r="E45" s="11">
        <f t="shared" si="7"/>
        <v>25</v>
      </c>
      <c r="F45" s="18">
        <f t="shared" ca="1" si="1"/>
        <v>-4.6543025509220473E-2</v>
      </c>
      <c r="G45" s="112">
        <f t="shared" ca="1" si="14"/>
        <v>0</v>
      </c>
      <c r="H45" s="18" t="str">
        <f t="shared" ca="1" si="8"/>
        <v/>
      </c>
      <c r="I45" s="18">
        <f t="shared" ca="1" si="2"/>
        <v>-4.6543025509220473E-2</v>
      </c>
      <c r="J45" s="18" t="str">
        <f t="shared" ca="1" si="15"/>
        <v/>
      </c>
      <c r="K45" s="18">
        <f t="shared" ca="1" si="3"/>
        <v>-4.6543025509220473E-2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6"/>
        <v>0</v>
      </c>
      <c r="P45" s="22" t="e">
        <f t="shared" ca="1" si="17"/>
        <v>#N/A</v>
      </c>
      <c r="Q45" s="18" t="e">
        <f t="shared" ca="1" si="18"/>
        <v>#N/A</v>
      </c>
      <c r="R45" s="22" t="e">
        <f t="shared" ca="1" si="19"/>
        <v>#N/A</v>
      </c>
      <c r="S45" s="18" t="e">
        <f t="shared" ca="1" si="20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6.6256507335542159E-3</v>
      </c>
      <c r="W45" s="29">
        <f t="shared" si="11"/>
        <v>2.6549765374165126E-3</v>
      </c>
      <c r="X45" s="18">
        <f t="shared" ca="1" si="21"/>
        <v>0</v>
      </c>
      <c r="Y45" s="18">
        <f t="shared" ca="1" si="12"/>
        <v>128.10690477993256</v>
      </c>
      <c r="Z45" s="39">
        <f t="shared" ca="1" si="22"/>
        <v>0</v>
      </c>
      <c r="AA45" s="29">
        <f t="shared" ca="1" si="13"/>
        <v>7.3294937799599502E-3</v>
      </c>
      <c r="AB45" s="29">
        <f t="shared" ca="1" si="23"/>
        <v>7.3294937799599502E-3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119">
        <f t="shared" ca="1" si="26"/>
        <v>0</v>
      </c>
      <c r="AL45" s="119">
        <f t="shared" ca="1" si="27"/>
        <v>0</v>
      </c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 x14ac:dyDescent="0.25">
      <c r="A46" s="21">
        <v>41312</v>
      </c>
      <c r="B46" s="9">
        <v>42.6</v>
      </c>
      <c r="C46" s="9">
        <v>161.84</v>
      </c>
      <c r="D46" s="18">
        <f t="shared" ca="1" si="0"/>
        <v>-36.822087866898308</v>
      </c>
      <c r="E46" s="11">
        <f t="shared" si="7"/>
        <v>26</v>
      </c>
      <c r="F46" s="18">
        <f t="shared" ca="1" si="1"/>
        <v>0.19081299874846272</v>
      </c>
      <c r="G46" s="112">
        <f t="shared" ca="1" si="14"/>
        <v>0</v>
      </c>
      <c r="H46" s="18" t="str">
        <f t="shared" ca="1" si="8"/>
        <v/>
      </c>
      <c r="I46" s="18">
        <f t="shared" ca="1" si="2"/>
        <v>0.19081299874846272</v>
      </c>
      <c r="J46" s="18" t="str">
        <f t="shared" ca="1" si="15"/>
        <v/>
      </c>
      <c r="K46" s="18">
        <f t="shared" ca="1" si="3"/>
        <v>0.19081299874846272</v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6"/>
        <v>0</v>
      </c>
      <c r="P46" s="22" t="e">
        <f t="shared" ca="1" si="17"/>
        <v>#N/A</v>
      </c>
      <c r="Q46" s="18" t="e">
        <f t="shared" ca="1" si="18"/>
        <v>#N/A</v>
      </c>
      <c r="R46" s="22" t="e">
        <f t="shared" ca="1" si="19"/>
        <v>#N/A</v>
      </c>
      <c r="S46" s="18" t="e">
        <f t="shared" ca="1" si="20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1.4104372355430719E-3</v>
      </c>
      <c r="W46" s="29">
        <f t="shared" si="11"/>
        <v>-3.3869080608410801E-3</v>
      </c>
      <c r="X46" s="18">
        <f t="shared" ca="1" si="21"/>
        <v>0</v>
      </c>
      <c r="Y46" s="18">
        <f t="shared" ca="1" si="12"/>
        <v>128.10690477993256</v>
      </c>
      <c r="Z46" s="39">
        <f t="shared" ca="1" si="22"/>
        <v>0</v>
      </c>
      <c r="AA46" s="29">
        <f t="shared" ca="1" si="13"/>
        <v>7.3294937799599502E-3</v>
      </c>
      <c r="AB46" s="29">
        <f t="shared" ca="1" si="23"/>
        <v>7.3294937799599502E-3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119">
        <f t="shared" ca="1" si="26"/>
        <v>0</v>
      </c>
      <c r="AL46" s="119">
        <f t="shared" ca="1" si="27"/>
        <v>0</v>
      </c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 x14ac:dyDescent="0.25">
      <c r="A47" s="21">
        <v>41313</v>
      </c>
      <c r="B47" s="9">
        <v>42.32</v>
      </c>
      <c r="C47" s="9">
        <v>161.57</v>
      </c>
      <c r="D47" s="18">
        <f t="shared" ca="1" si="0"/>
        <v>-36.969586855256786</v>
      </c>
      <c r="E47" s="11">
        <f t="shared" si="7"/>
        <v>27</v>
      </c>
      <c r="F47" s="18">
        <f t="shared" ca="1" si="1"/>
        <v>8.469366348293246E-2</v>
      </c>
      <c r="G47" s="112">
        <f t="shared" ca="1" si="14"/>
        <v>0</v>
      </c>
      <c r="H47" s="18" t="str">
        <f t="shared" ca="1" si="8"/>
        <v/>
      </c>
      <c r="I47" s="18">
        <f t="shared" ca="1" si="2"/>
        <v>8.469366348293246E-2</v>
      </c>
      <c r="J47" s="18" t="str">
        <f t="shared" ca="1" si="15"/>
        <v/>
      </c>
      <c r="K47" s="18">
        <f t="shared" ca="1" si="3"/>
        <v>8.469366348293246E-2</v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6"/>
        <v>0</v>
      </c>
      <c r="P47" s="22" t="e">
        <f t="shared" ca="1" si="17"/>
        <v>#N/A</v>
      </c>
      <c r="Q47" s="18" t="e">
        <f t="shared" ca="1" si="18"/>
        <v>#N/A</v>
      </c>
      <c r="R47" s="22" t="e">
        <f t="shared" ca="1" si="19"/>
        <v>#N/A</v>
      </c>
      <c r="S47" s="18" t="e">
        <f t="shared" ca="1" si="20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-6.5727699530516697E-3</v>
      </c>
      <c r="W47" s="29">
        <f t="shared" si="11"/>
        <v>-1.6683143845774235E-3</v>
      </c>
      <c r="X47" s="18">
        <f t="shared" ca="1" si="21"/>
        <v>0</v>
      </c>
      <c r="Y47" s="18">
        <f t="shared" ca="1" si="12"/>
        <v>128.10690477993256</v>
      </c>
      <c r="Z47" s="39">
        <f t="shared" ca="1" si="22"/>
        <v>0</v>
      </c>
      <c r="AA47" s="29">
        <f t="shared" ca="1" si="13"/>
        <v>7.3294937799599502E-3</v>
      </c>
      <c r="AB47" s="29">
        <f t="shared" ca="1" si="23"/>
        <v>7.3294937799599502E-3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119">
        <f t="shared" ca="1" si="26"/>
        <v>0</v>
      </c>
      <c r="AL47" s="119">
        <f t="shared" ca="1" si="27"/>
        <v>0</v>
      </c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 x14ac:dyDescent="0.25">
      <c r="A48" s="21">
        <v>41316</v>
      </c>
      <c r="B48" s="9">
        <v>41.47</v>
      </c>
      <c r="C48" s="9">
        <v>159.69999999999999</v>
      </c>
      <c r="D48" s="18">
        <f t="shared" ca="1" si="0"/>
        <v>-36.901894663517425</v>
      </c>
      <c r="E48" s="11">
        <f t="shared" si="7"/>
        <v>28</v>
      </c>
      <c r="F48" s="18">
        <f t="shared" ca="1" si="1"/>
        <v>0.1333953560843037</v>
      </c>
      <c r="G48" s="112">
        <f t="shared" ca="1" si="14"/>
        <v>0</v>
      </c>
      <c r="H48" s="18" t="str">
        <f t="shared" ca="1" si="8"/>
        <v/>
      </c>
      <c r="I48" s="18">
        <f t="shared" ca="1" si="2"/>
        <v>0.1333953560843037</v>
      </c>
      <c r="J48" s="18" t="str">
        <f t="shared" ca="1" si="15"/>
        <v/>
      </c>
      <c r="K48" s="18">
        <f t="shared" ca="1" si="3"/>
        <v>0.1333953560843037</v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6"/>
        <v>0</v>
      </c>
      <c r="P48" s="22" t="e">
        <f t="shared" ca="1" si="17"/>
        <v>#N/A</v>
      </c>
      <c r="Q48" s="18" t="e">
        <f t="shared" ca="1" si="18"/>
        <v>#N/A</v>
      </c>
      <c r="R48" s="22" t="e">
        <f t="shared" ca="1" si="19"/>
        <v>#N/A</v>
      </c>
      <c r="S48" s="18" t="e">
        <f t="shared" ca="1" si="20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-2.0085066162570921E-2</v>
      </c>
      <c r="W48" s="29">
        <f t="shared" si="11"/>
        <v>-1.1573930803985917E-2</v>
      </c>
      <c r="X48" s="18">
        <f t="shared" ca="1" si="21"/>
        <v>0</v>
      </c>
      <c r="Y48" s="18">
        <f t="shared" ca="1" si="12"/>
        <v>128.10690477993256</v>
      </c>
      <c r="Z48" s="39">
        <f t="shared" ca="1" si="22"/>
        <v>0</v>
      </c>
      <c r="AA48" s="29">
        <f t="shared" ca="1" si="13"/>
        <v>7.3294937799599502E-3</v>
      </c>
      <c r="AB48" s="29">
        <f t="shared" ca="1" si="23"/>
        <v>7.3294937799599502E-3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119">
        <f t="shared" ca="1" si="26"/>
        <v>0</v>
      </c>
      <c r="AL48" s="119">
        <f t="shared" ca="1" si="27"/>
        <v>0</v>
      </c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 x14ac:dyDescent="0.25">
      <c r="A49" s="21">
        <v>41317</v>
      </c>
      <c r="B49" s="9">
        <v>41.92</v>
      </c>
      <c r="C49" s="9">
        <v>159.88999999999999</v>
      </c>
      <c r="D49" s="18">
        <f t="shared" ca="1" si="0"/>
        <v>-36.54513611615404</v>
      </c>
      <c r="E49" s="11">
        <f t="shared" si="7"/>
        <v>29</v>
      </c>
      <c r="F49" s="18">
        <f t="shared" ca="1" si="1"/>
        <v>0.39006816664275229</v>
      </c>
      <c r="G49" s="112">
        <f t="shared" ca="1" si="14"/>
        <v>0</v>
      </c>
      <c r="H49" s="18" t="str">
        <f t="shared" ca="1" si="8"/>
        <v/>
      </c>
      <c r="I49" s="18">
        <f t="shared" ca="1" si="2"/>
        <v>0.39006816664275229</v>
      </c>
      <c r="J49" s="18" t="str">
        <f t="shared" ca="1" si="15"/>
        <v/>
      </c>
      <c r="K49" s="18" t="str">
        <f t="shared" ca="1" si="3"/>
        <v/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6"/>
        <v>0</v>
      </c>
      <c r="P49" s="22" t="e">
        <f t="shared" ca="1" si="17"/>
        <v>#N/A</v>
      </c>
      <c r="Q49" s="18" t="e">
        <f t="shared" ca="1" si="18"/>
        <v>#N/A</v>
      </c>
      <c r="R49" s="22" t="e">
        <f t="shared" ca="1" si="19"/>
        <v>#N/A</v>
      </c>
      <c r="S49" s="18" t="e">
        <f t="shared" ca="1" si="20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1.0851217747769541E-2</v>
      </c>
      <c r="W49" s="29">
        <f t="shared" si="11"/>
        <v>1.1897307451471367E-3</v>
      </c>
      <c r="X49" s="18">
        <f t="shared" ca="1" si="21"/>
        <v>0</v>
      </c>
      <c r="Y49" s="18">
        <f t="shared" ca="1" si="12"/>
        <v>128.10690477993256</v>
      </c>
      <c r="Z49" s="39">
        <f t="shared" ca="1" si="22"/>
        <v>0</v>
      </c>
      <c r="AA49" s="29">
        <f t="shared" ca="1" si="13"/>
        <v>7.3294937799599502E-3</v>
      </c>
      <c r="AB49" s="29">
        <f t="shared" ca="1" si="23"/>
        <v>7.3294937799599502E-3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119">
        <f t="shared" ca="1" si="26"/>
        <v>0</v>
      </c>
      <c r="AL49" s="119">
        <f t="shared" ca="1" si="27"/>
        <v>0</v>
      </c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 x14ac:dyDescent="0.25">
      <c r="A50" s="21">
        <v>41318</v>
      </c>
      <c r="B50" s="9">
        <v>41.2</v>
      </c>
      <c r="C50" s="9">
        <v>159.05000000000001</v>
      </c>
      <c r="D50" s="18">
        <f t="shared" ca="1" si="0"/>
        <v>-36.852910746602674</v>
      </c>
      <c r="E50" s="11">
        <f t="shared" si="7"/>
        <v>30</v>
      </c>
      <c r="F50" s="18">
        <f t="shared" ca="1" si="1"/>
        <v>0.1686372296696452</v>
      </c>
      <c r="G50" s="112">
        <f t="shared" ca="1" si="14"/>
        <v>0</v>
      </c>
      <c r="H50" s="18" t="str">
        <f t="shared" ca="1" si="8"/>
        <v/>
      </c>
      <c r="I50" s="18">
        <f t="shared" ca="1" si="2"/>
        <v>0.1686372296696452</v>
      </c>
      <c r="J50" s="18" t="str">
        <f t="shared" ca="1" si="15"/>
        <v/>
      </c>
      <c r="K50" s="18">
        <f t="shared" ca="1" si="3"/>
        <v>0.1686372296696452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6"/>
        <v>0</v>
      </c>
      <c r="P50" s="22" t="e">
        <f t="shared" ca="1" si="17"/>
        <v>#N/A</v>
      </c>
      <c r="Q50" s="18" t="e">
        <f t="shared" ca="1" si="18"/>
        <v>#N/A</v>
      </c>
      <c r="R50" s="22" t="e">
        <f t="shared" ca="1" si="19"/>
        <v>#N/A</v>
      </c>
      <c r="S50" s="18" t="e">
        <f t="shared" ca="1" si="20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-1.7175572519083943E-2</v>
      </c>
      <c r="W50" s="29">
        <f t="shared" si="11"/>
        <v>-5.2536118581523236E-3</v>
      </c>
      <c r="X50" s="18">
        <f t="shared" ca="1" si="21"/>
        <v>0</v>
      </c>
      <c r="Y50" s="18">
        <f t="shared" ca="1" si="12"/>
        <v>128.10690477993256</v>
      </c>
      <c r="Z50" s="39">
        <f t="shared" ca="1" si="22"/>
        <v>0</v>
      </c>
      <c r="AA50" s="29">
        <f t="shared" ca="1" si="13"/>
        <v>7.3294937799599502E-3</v>
      </c>
      <c r="AB50" s="29">
        <f t="shared" ca="1" si="23"/>
        <v>7.3294937799599502E-3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119">
        <f t="shared" ca="1" si="26"/>
        <v>0</v>
      </c>
      <c r="AL50" s="119">
        <f t="shared" ca="1" si="27"/>
        <v>0</v>
      </c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 x14ac:dyDescent="0.25">
      <c r="A51" s="21">
        <v>41319</v>
      </c>
      <c r="B51" s="9">
        <v>41.36</v>
      </c>
      <c r="C51" s="9">
        <v>158.34800000000001</v>
      </c>
      <c r="D51" s="18">
        <f t="shared" ca="1" si="0"/>
        <v>-36.348408116334738</v>
      </c>
      <c r="E51" s="11">
        <f t="shared" si="7"/>
        <v>31</v>
      </c>
      <c r="F51" s="18">
        <f t="shared" ca="1" si="1"/>
        <v>0.53160571073901119</v>
      </c>
      <c r="G51" s="112">
        <f t="shared" ca="1" si="14"/>
        <v>0</v>
      </c>
      <c r="H51" s="18" t="str">
        <f t="shared" ca="1" si="8"/>
        <v/>
      </c>
      <c r="I51" s="18">
        <f t="shared" ca="1" si="2"/>
        <v>0.53160571073901119</v>
      </c>
      <c r="J51" s="18" t="str">
        <f t="shared" ca="1" si="15"/>
        <v/>
      </c>
      <c r="K51" s="18" t="str">
        <f t="shared" ca="1" si="3"/>
        <v/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6"/>
        <v>0</v>
      </c>
      <c r="P51" s="22" t="e">
        <f t="shared" ca="1" si="17"/>
        <v>#N/A</v>
      </c>
      <c r="Q51" s="18" t="e">
        <f t="shared" ca="1" si="18"/>
        <v>#N/A</v>
      </c>
      <c r="R51" s="22" t="e">
        <f t="shared" ca="1" si="19"/>
        <v>#N/A</v>
      </c>
      <c r="S51" s="18" t="e">
        <f t="shared" ca="1" si="20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3.883495145630985E-3</v>
      </c>
      <c r="W51" s="29">
        <f t="shared" si="11"/>
        <v>-4.4137063816409817E-3</v>
      </c>
      <c r="X51" s="18">
        <f t="shared" ca="1" si="21"/>
        <v>0</v>
      </c>
      <c r="Y51" s="18">
        <f t="shared" ca="1" si="12"/>
        <v>128.10690477993256</v>
      </c>
      <c r="Z51" s="39">
        <f t="shared" ca="1" si="22"/>
        <v>0</v>
      </c>
      <c r="AA51" s="29">
        <f t="shared" ca="1" si="13"/>
        <v>7.3294937799599502E-3</v>
      </c>
      <c r="AB51" s="29">
        <f t="shared" ca="1" si="23"/>
        <v>7.3294937799599502E-3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119">
        <f t="shared" ca="1" si="26"/>
        <v>0</v>
      </c>
      <c r="AL51" s="119">
        <f t="shared" ca="1" si="27"/>
        <v>0</v>
      </c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 x14ac:dyDescent="0.25">
      <c r="A52" s="21">
        <v>41320</v>
      </c>
      <c r="B52" s="9">
        <v>39.89</v>
      </c>
      <c r="C52" s="9">
        <v>155.76</v>
      </c>
      <c r="D52" s="18">
        <f t="shared" ca="1" si="0"/>
        <v>-36.548361382526437</v>
      </c>
      <c r="E52" s="11">
        <f t="shared" si="7"/>
        <v>32</v>
      </c>
      <c r="F52" s="18">
        <f t="shared" ca="1" si="1"/>
        <v>0.38774772277190234</v>
      </c>
      <c r="G52" s="112">
        <f t="shared" ca="1" si="14"/>
        <v>0</v>
      </c>
      <c r="H52" s="18" t="str">
        <f t="shared" ca="1" si="8"/>
        <v/>
      </c>
      <c r="I52" s="18">
        <f t="shared" ca="1" si="2"/>
        <v>0.38774772277190234</v>
      </c>
      <c r="J52" s="18" t="str">
        <f t="shared" ca="1" si="15"/>
        <v/>
      </c>
      <c r="K52" s="18" t="str">
        <f t="shared" ca="1" si="3"/>
        <v/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6"/>
        <v>0</v>
      </c>
      <c r="P52" s="22" t="e">
        <f t="shared" ca="1" si="17"/>
        <v>#N/A</v>
      </c>
      <c r="Q52" s="18" t="e">
        <f t="shared" ca="1" si="18"/>
        <v>#N/A</v>
      </c>
      <c r="R52" s="22" t="e">
        <f t="shared" ca="1" si="19"/>
        <v>#N/A</v>
      </c>
      <c r="S52" s="18" t="e">
        <f t="shared" ca="1" si="20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-3.5541586073500941E-2</v>
      </c>
      <c r="W52" s="29">
        <f t="shared" si="11"/>
        <v>-1.6343749210599577E-2</v>
      </c>
      <c r="X52" s="18">
        <f t="shared" ca="1" si="21"/>
        <v>0</v>
      </c>
      <c r="Y52" s="18">
        <f t="shared" ca="1" si="12"/>
        <v>128.10690477993256</v>
      </c>
      <c r="Z52" s="39">
        <f t="shared" ca="1" si="22"/>
        <v>0</v>
      </c>
      <c r="AA52" s="29">
        <f t="shared" ca="1" si="13"/>
        <v>7.3294937799599502E-3</v>
      </c>
      <c r="AB52" s="29">
        <f t="shared" ca="1" si="23"/>
        <v>7.3294937799599502E-3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119">
        <f t="shared" ca="1" si="26"/>
        <v>0</v>
      </c>
      <c r="AL52" s="119">
        <f t="shared" ca="1" si="27"/>
        <v>0</v>
      </c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 x14ac:dyDescent="0.25">
      <c r="A53" s="21">
        <v>41324</v>
      </c>
      <c r="B53" s="9">
        <v>39.369999999999997</v>
      </c>
      <c r="C53" s="9">
        <v>155.33000000000001</v>
      </c>
      <c r="D53" s="18">
        <f t="shared" ca="1" si="0"/>
        <v>-36.857341252875152</v>
      </c>
      <c r="E53" s="11">
        <f t="shared" si="7"/>
        <v>33</v>
      </c>
      <c r="F53" s="18">
        <f t="shared" ca="1" si="1"/>
        <v>0.16544966624458363</v>
      </c>
      <c r="G53" s="112">
        <f t="shared" ca="1" si="14"/>
        <v>0</v>
      </c>
      <c r="H53" s="18" t="str">
        <f t="shared" ca="1" si="8"/>
        <v/>
      </c>
      <c r="I53" s="18">
        <f t="shared" ca="1" si="2"/>
        <v>0.16544966624458363</v>
      </c>
      <c r="J53" s="18" t="str">
        <f t="shared" ca="1" si="15"/>
        <v/>
      </c>
      <c r="K53" s="18">
        <f t="shared" ca="1" si="3"/>
        <v>0.16544966624458363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6"/>
        <v>0</v>
      </c>
      <c r="P53" s="22" t="e">
        <f t="shared" ca="1" si="17"/>
        <v>#N/A</v>
      </c>
      <c r="Q53" s="18" t="e">
        <f t="shared" ca="1" si="18"/>
        <v>#N/A</v>
      </c>
      <c r="R53" s="22" t="e">
        <f t="shared" ca="1" si="19"/>
        <v>#N/A</v>
      </c>
      <c r="S53" s="18" t="e">
        <f t="shared" ca="1" si="20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1.3035848583604992E-2</v>
      </c>
      <c r="W53" s="29">
        <f t="shared" si="11"/>
        <v>-2.7606574216742321E-3</v>
      </c>
      <c r="X53" s="18">
        <f t="shared" ca="1" si="21"/>
        <v>0</v>
      </c>
      <c r="Y53" s="18">
        <f t="shared" ca="1" si="12"/>
        <v>128.10690477993256</v>
      </c>
      <c r="Z53" s="39">
        <f t="shared" ca="1" si="22"/>
        <v>0</v>
      </c>
      <c r="AA53" s="29">
        <f t="shared" ca="1" si="13"/>
        <v>7.3294937799599502E-3</v>
      </c>
      <c r="AB53" s="29">
        <f t="shared" ca="1" si="23"/>
        <v>7.3294937799599502E-3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119">
        <f t="shared" ca="1" si="26"/>
        <v>0</v>
      </c>
      <c r="AL53" s="119">
        <f t="shared" ca="1" si="27"/>
        <v>0</v>
      </c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 x14ac:dyDescent="0.25">
      <c r="A54" s="21">
        <v>41325</v>
      </c>
      <c r="B54" s="9">
        <v>37.450000000000003</v>
      </c>
      <c r="C54" s="9">
        <v>151.44</v>
      </c>
      <c r="D54" s="18">
        <f t="shared" ca="1" si="0"/>
        <v>-36.868345196262226</v>
      </c>
      <c r="E54" s="11">
        <f t="shared" si="7"/>
        <v>34</v>
      </c>
      <c r="F54" s="18">
        <f t="shared" ca="1" si="1"/>
        <v>0.15753279053898367</v>
      </c>
      <c r="G54" s="112">
        <f t="shared" ca="1" si="14"/>
        <v>0</v>
      </c>
      <c r="H54" s="18" t="str">
        <f t="shared" ca="1" si="8"/>
        <v/>
      </c>
      <c r="I54" s="18">
        <f t="shared" ca="1" si="2"/>
        <v>0.15753279053898367</v>
      </c>
      <c r="J54" s="18" t="str">
        <f t="shared" ca="1" si="15"/>
        <v/>
      </c>
      <c r="K54" s="18">
        <f t="shared" ca="1" si="3"/>
        <v>0.15753279053898367</v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6"/>
        <v>0</v>
      </c>
      <c r="P54" s="22" t="e">
        <f t="shared" ca="1" si="17"/>
        <v>#N/A</v>
      </c>
      <c r="Q54" s="18" t="e">
        <f t="shared" ca="1" si="18"/>
        <v>#N/A</v>
      </c>
      <c r="R54" s="22" t="e">
        <f t="shared" ca="1" si="19"/>
        <v>#N/A</v>
      </c>
      <c r="S54" s="18" t="e">
        <f t="shared" ca="1" si="20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-4.8768097536194939E-2</v>
      </c>
      <c r="W54" s="29">
        <f t="shared" si="11"/>
        <v>-2.5043455868151772E-2</v>
      </c>
      <c r="X54" s="18">
        <f t="shared" ca="1" si="21"/>
        <v>0</v>
      </c>
      <c r="Y54" s="18">
        <f t="shared" ca="1" si="12"/>
        <v>128.10690477993256</v>
      </c>
      <c r="Z54" s="39">
        <f t="shared" ca="1" si="22"/>
        <v>0</v>
      </c>
      <c r="AA54" s="29">
        <f t="shared" ca="1" si="13"/>
        <v>7.3294937799599502E-3</v>
      </c>
      <c r="AB54" s="29">
        <f t="shared" ca="1" si="23"/>
        <v>7.3294937799599502E-3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119">
        <f t="shared" ca="1" si="26"/>
        <v>0</v>
      </c>
      <c r="AL54" s="119">
        <f t="shared" ca="1" si="27"/>
        <v>0</v>
      </c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 x14ac:dyDescent="0.25">
      <c r="A55" s="21">
        <v>41326</v>
      </c>
      <c r="B55" s="9">
        <v>38.119999999999997</v>
      </c>
      <c r="C55" s="9">
        <v>152.62</v>
      </c>
      <c r="D55" s="18">
        <f t="shared" ca="1" si="0"/>
        <v>-36.77742369158441</v>
      </c>
      <c r="E55" s="11">
        <f t="shared" si="7"/>
        <v>35</v>
      </c>
      <c r="F55" s="18">
        <f t="shared" ca="1" si="1"/>
        <v>0.22294699944394264</v>
      </c>
      <c r="G55" s="112">
        <f t="shared" ca="1" si="14"/>
        <v>0</v>
      </c>
      <c r="H55" s="18" t="str">
        <f t="shared" ca="1" si="8"/>
        <v/>
      </c>
      <c r="I55" s="18">
        <f t="shared" ca="1" si="2"/>
        <v>0.22294699944394264</v>
      </c>
      <c r="J55" s="18" t="str">
        <f t="shared" ca="1" si="15"/>
        <v/>
      </c>
      <c r="K55" s="18">
        <f t="shared" ca="1" si="3"/>
        <v>0.22294699944394264</v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6"/>
        <v>0</v>
      </c>
      <c r="P55" s="22" t="e">
        <f t="shared" ca="1" si="17"/>
        <v>#N/A</v>
      </c>
      <c r="Q55" s="18" t="e">
        <f t="shared" ca="1" si="18"/>
        <v>#N/A</v>
      </c>
      <c r="R55" s="22" t="e">
        <f t="shared" ca="1" si="19"/>
        <v>#N/A</v>
      </c>
      <c r="S55" s="18" t="e">
        <f t="shared" ca="1" si="20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1.7890520694258866E-2</v>
      </c>
      <c r="W55" s="29">
        <f t="shared" si="11"/>
        <v>7.7918647649234474E-3</v>
      </c>
      <c r="X55" s="18">
        <f t="shared" ca="1" si="21"/>
        <v>0</v>
      </c>
      <c r="Y55" s="18">
        <f t="shared" ca="1" si="12"/>
        <v>128.10690477993256</v>
      </c>
      <c r="Z55" s="39">
        <f t="shared" ca="1" si="22"/>
        <v>0</v>
      </c>
      <c r="AA55" s="29">
        <f t="shared" ca="1" si="13"/>
        <v>7.3294937799599502E-3</v>
      </c>
      <c r="AB55" s="29">
        <f t="shared" ca="1" si="23"/>
        <v>7.3294937799599502E-3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119">
        <f t="shared" ca="1" si="26"/>
        <v>0</v>
      </c>
      <c r="AL55" s="119">
        <f t="shared" ca="1" si="27"/>
        <v>0</v>
      </c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 x14ac:dyDescent="0.25">
      <c r="A56" s="21">
        <v>41327</v>
      </c>
      <c r="B56" s="9">
        <v>37.93</v>
      </c>
      <c r="C56" s="9">
        <v>152.97</v>
      </c>
      <c r="D56" s="18">
        <f t="shared" ca="1" si="0"/>
        <v>-37.139184262230806</v>
      </c>
      <c r="E56" s="11">
        <f t="shared" si="7"/>
        <v>36</v>
      </c>
      <c r="F56" s="18">
        <f t="shared" ca="1" si="1"/>
        <v>-3.7324557056314572E-2</v>
      </c>
      <c r="G56" s="112">
        <f t="shared" ca="1" si="14"/>
        <v>0</v>
      </c>
      <c r="H56" s="18" t="str">
        <f t="shared" ca="1" si="8"/>
        <v/>
      </c>
      <c r="I56" s="18">
        <f t="shared" ca="1" si="2"/>
        <v>-3.7324557056314572E-2</v>
      </c>
      <c r="J56" s="18" t="str">
        <f t="shared" ca="1" si="15"/>
        <v/>
      </c>
      <c r="K56" s="18">
        <f t="shared" ca="1" si="3"/>
        <v>-3.7324557056314572E-2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6"/>
        <v>0</v>
      </c>
      <c r="P56" s="22" t="e">
        <f t="shared" ca="1" si="17"/>
        <v>#N/A</v>
      </c>
      <c r="Q56" s="18" t="e">
        <f t="shared" ca="1" si="18"/>
        <v>#N/A</v>
      </c>
      <c r="R56" s="22" t="e">
        <f t="shared" ca="1" si="19"/>
        <v>#N/A</v>
      </c>
      <c r="S56" s="18" t="e">
        <f t="shared" ca="1" si="20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-4.9842602308498886E-3</v>
      </c>
      <c r="W56" s="29">
        <f t="shared" si="11"/>
        <v>2.2932774210456973E-3</v>
      </c>
      <c r="X56" s="18">
        <f t="shared" ca="1" si="21"/>
        <v>0</v>
      </c>
      <c r="Y56" s="18">
        <f t="shared" ca="1" si="12"/>
        <v>128.10690477993256</v>
      </c>
      <c r="Z56" s="39">
        <f t="shared" ca="1" si="22"/>
        <v>0</v>
      </c>
      <c r="AA56" s="29">
        <f t="shared" ca="1" si="13"/>
        <v>7.3294937799599502E-3</v>
      </c>
      <c r="AB56" s="29">
        <f t="shared" ca="1" si="23"/>
        <v>7.3294937799599502E-3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119">
        <f t="shared" ca="1" si="26"/>
        <v>0</v>
      </c>
      <c r="AL56" s="119">
        <f t="shared" ca="1" si="27"/>
        <v>0</v>
      </c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 x14ac:dyDescent="0.25">
      <c r="A57" s="21">
        <v>41330</v>
      </c>
      <c r="B57" s="9">
        <v>38.57</v>
      </c>
      <c r="C57" s="9">
        <v>154.34</v>
      </c>
      <c r="D57" s="18">
        <f t="shared" ca="1" si="0"/>
        <v>-37.171504210189603</v>
      </c>
      <c r="E57" s="11">
        <f t="shared" si="7"/>
        <v>37</v>
      </c>
      <c r="F57" s="18">
        <f t="shared" ca="1" si="1"/>
        <v>-6.0577403949531421E-2</v>
      </c>
      <c r="G57" s="112">
        <f t="shared" ca="1" si="14"/>
        <v>0</v>
      </c>
      <c r="H57" s="18" t="str">
        <f t="shared" ca="1" si="8"/>
        <v/>
      </c>
      <c r="I57" s="18">
        <f t="shared" ca="1" si="2"/>
        <v>-6.0577403949531421E-2</v>
      </c>
      <c r="J57" s="18" t="str">
        <f t="shared" ca="1" si="15"/>
        <v/>
      </c>
      <c r="K57" s="18">
        <f t="shared" ca="1" si="3"/>
        <v>-6.0577403949531421E-2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6"/>
        <v>0</v>
      </c>
      <c r="P57" s="22" t="e">
        <f t="shared" ca="1" si="17"/>
        <v>#N/A</v>
      </c>
      <c r="Q57" s="18" t="e">
        <f t="shared" ca="1" si="18"/>
        <v>#N/A</v>
      </c>
      <c r="R57" s="22" t="e">
        <f t="shared" ca="1" si="19"/>
        <v>#N/A</v>
      </c>
      <c r="S57" s="18" t="e">
        <f t="shared" ca="1" si="20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1.6873187450566849E-2</v>
      </c>
      <c r="W57" s="29">
        <f t="shared" si="11"/>
        <v>8.9560044453161052E-3</v>
      </c>
      <c r="X57" s="18">
        <f t="shared" ca="1" si="21"/>
        <v>0</v>
      </c>
      <c r="Y57" s="18">
        <f t="shared" ca="1" si="12"/>
        <v>128.10690477993256</v>
      </c>
      <c r="Z57" s="39">
        <f t="shared" ca="1" si="22"/>
        <v>0</v>
      </c>
      <c r="AA57" s="29">
        <f t="shared" ca="1" si="13"/>
        <v>7.3294937799599502E-3</v>
      </c>
      <c r="AB57" s="29">
        <f t="shared" ca="1" si="23"/>
        <v>7.3294937799599502E-3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119">
        <f t="shared" ca="1" si="26"/>
        <v>0</v>
      </c>
      <c r="AL57" s="119">
        <f t="shared" ca="1" si="27"/>
        <v>0</v>
      </c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 x14ac:dyDescent="0.25">
      <c r="A58" s="21">
        <v>41331</v>
      </c>
      <c r="B58" s="9">
        <v>39.049999999999997</v>
      </c>
      <c r="C58" s="9">
        <v>156.22</v>
      </c>
      <c r="D58" s="18">
        <f t="shared" ca="1" si="0"/>
        <v>-37.614103846804582</v>
      </c>
      <c r="E58" s="11">
        <f t="shared" si="7"/>
        <v>38</v>
      </c>
      <c r="F58" s="18">
        <f t="shared" ca="1" si="1"/>
        <v>-0.37900927761225711</v>
      </c>
      <c r="G58" s="112">
        <f t="shared" ca="1" si="14"/>
        <v>0</v>
      </c>
      <c r="H58" s="18" t="str">
        <f t="shared" ca="1" si="8"/>
        <v/>
      </c>
      <c r="I58" s="18" t="str">
        <f t="shared" ca="1" si="2"/>
        <v/>
      </c>
      <c r="J58" s="18" t="str">
        <f t="shared" ca="1" si="15"/>
        <v/>
      </c>
      <c r="K58" s="18">
        <f t="shared" ca="1" si="3"/>
        <v>-0.37900927761225711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6"/>
        <v>0</v>
      </c>
      <c r="P58" s="22" t="e">
        <f t="shared" ca="1" si="17"/>
        <v>#N/A</v>
      </c>
      <c r="Q58" s="18" t="e">
        <f t="shared" ca="1" si="18"/>
        <v>#N/A</v>
      </c>
      <c r="R58" s="22" t="e">
        <f t="shared" ca="1" si="19"/>
        <v>#N/A</v>
      </c>
      <c r="S58" s="18" t="e">
        <f t="shared" ca="1" si="20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1.2444905366865358E-2</v>
      </c>
      <c r="W58" s="29">
        <f t="shared" si="11"/>
        <v>1.2180899313204584E-2</v>
      </c>
      <c r="X58" s="18">
        <f t="shared" ca="1" si="21"/>
        <v>0</v>
      </c>
      <c r="Y58" s="18">
        <f t="shared" ca="1" si="12"/>
        <v>128.10690477993256</v>
      </c>
      <c r="Z58" s="39">
        <f t="shared" ca="1" si="22"/>
        <v>0</v>
      </c>
      <c r="AA58" s="29">
        <f t="shared" ca="1" si="13"/>
        <v>7.3294937799599502E-3</v>
      </c>
      <c r="AB58" s="29">
        <f t="shared" ca="1" si="23"/>
        <v>7.3294937799599502E-3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119">
        <f t="shared" ca="1" si="26"/>
        <v>0</v>
      </c>
      <c r="AL58" s="119">
        <f t="shared" ca="1" si="27"/>
        <v>0</v>
      </c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x14ac:dyDescent="0.25">
      <c r="A59" s="21">
        <v>41332</v>
      </c>
      <c r="B59" s="9">
        <v>38.26</v>
      </c>
      <c r="C59" s="9">
        <v>154.57</v>
      </c>
      <c r="D59" s="18">
        <f t="shared" ca="1" si="0"/>
        <v>-37.594375442328662</v>
      </c>
      <c r="E59" s="11">
        <f t="shared" si="7"/>
        <v>39</v>
      </c>
      <c r="F59" s="18">
        <f t="shared" ca="1" si="1"/>
        <v>-0.36481551810154106</v>
      </c>
      <c r="G59" s="112">
        <f t="shared" ca="1" si="14"/>
        <v>0</v>
      </c>
      <c r="H59" s="18" t="str">
        <f t="shared" ca="1" si="8"/>
        <v/>
      </c>
      <c r="I59" s="18" t="str">
        <f t="shared" ca="1" si="2"/>
        <v/>
      </c>
      <c r="J59" s="18" t="str">
        <f t="shared" ca="1" si="15"/>
        <v/>
      </c>
      <c r="K59" s="18">
        <f t="shared" ca="1" si="3"/>
        <v>-0.36481551810154106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6"/>
        <v>0</v>
      </c>
      <c r="P59" s="22" t="e">
        <f t="shared" ca="1" si="17"/>
        <v>#N/A</v>
      </c>
      <c r="Q59" s="18" t="e">
        <f t="shared" ca="1" si="18"/>
        <v>#N/A</v>
      </c>
      <c r="R59" s="22" t="e">
        <f t="shared" ca="1" si="19"/>
        <v>#N/A</v>
      </c>
      <c r="S59" s="18" t="e">
        <f t="shared" ca="1" si="20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-2.0230473751600492E-2</v>
      </c>
      <c r="W59" s="29">
        <f t="shared" si="11"/>
        <v>-1.0562027909358633E-2</v>
      </c>
      <c r="X59" s="18">
        <f t="shared" ca="1" si="21"/>
        <v>0</v>
      </c>
      <c r="Y59" s="18">
        <f t="shared" ca="1" si="12"/>
        <v>128.10690477993256</v>
      </c>
      <c r="Z59" s="39">
        <f t="shared" ca="1" si="22"/>
        <v>0</v>
      </c>
      <c r="AA59" s="29">
        <f t="shared" ca="1" si="13"/>
        <v>7.3294937799599502E-3</v>
      </c>
      <c r="AB59" s="29">
        <f t="shared" ca="1" si="23"/>
        <v>7.3294937799599502E-3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119">
        <f t="shared" ca="1" si="26"/>
        <v>0</v>
      </c>
      <c r="AL59" s="119">
        <f t="shared" ca="1" si="27"/>
        <v>0</v>
      </c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 x14ac:dyDescent="0.25">
      <c r="A60" s="21">
        <v>41333</v>
      </c>
      <c r="B60" s="9">
        <v>37.4</v>
      </c>
      <c r="C60" s="9">
        <v>153</v>
      </c>
      <c r="D60" s="18">
        <f t="shared" ca="1" si="0"/>
        <v>-37.683906596857646</v>
      </c>
      <c r="E60" s="11">
        <f t="shared" si="7"/>
        <v>40</v>
      </c>
      <c r="F60" s="18">
        <f t="shared" ca="1" si="1"/>
        <v>-0.42922942839277839</v>
      </c>
      <c r="G60" s="112">
        <f t="shared" ca="1" si="14"/>
        <v>0</v>
      </c>
      <c r="H60" s="18" t="str">
        <f t="shared" ca="1" si="8"/>
        <v/>
      </c>
      <c r="I60" s="18" t="str">
        <f t="shared" ca="1" si="2"/>
        <v/>
      </c>
      <c r="J60" s="18" t="str">
        <f t="shared" ca="1" si="15"/>
        <v/>
      </c>
      <c r="K60" s="18">
        <f t="shared" ca="1" si="3"/>
        <v>-0.42922942839277839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6"/>
        <v>0</v>
      </c>
      <c r="P60" s="22" t="e">
        <f t="shared" ca="1" si="17"/>
        <v>#N/A</v>
      </c>
      <c r="Q60" s="18" t="e">
        <f t="shared" ca="1" si="18"/>
        <v>#N/A</v>
      </c>
      <c r="R60" s="22" t="e">
        <f t="shared" ca="1" si="19"/>
        <v>#N/A</v>
      </c>
      <c r="S60" s="18" t="e">
        <f t="shared" ca="1" si="20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-2.2477783585990577E-2</v>
      </c>
      <c r="W60" s="29">
        <f t="shared" si="11"/>
        <v>-1.015721032541886E-2</v>
      </c>
      <c r="X60" s="18">
        <f t="shared" ca="1" si="21"/>
        <v>0</v>
      </c>
      <c r="Y60" s="18">
        <f t="shared" ca="1" si="12"/>
        <v>128.10690477993256</v>
      </c>
      <c r="Z60" s="39">
        <f t="shared" ca="1" si="22"/>
        <v>0</v>
      </c>
      <c r="AA60" s="29">
        <f t="shared" ca="1" si="13"/>
        <v>7.3294937799599502E-3</v>
      </c>
      <c r="AB60" s="29">
        <f t="shared" ca="1" si="23"/>
        <v>7.3294937799599502E-3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119">
        <f t="shared" ca="1" si="26"/>
        <v>0</v>
      </c>
      <c r="AL60" s="119">
        <f t="shared" ca="1" si="27"/>
        <v>0</v>
      </c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 x14ac:dyDescent="0.25">
      <c r="A61" s="21">
        <v>41334</v>
      </c>
      <c r="B61" s="9">
        <v>37.11</v>
      </c>
      <c r="C61" s="9">
        <v>152.44</v>
      </c>
      <c r="D61" s="18">
        <f t="shared" ca="1" si="0"/>
        <v>-37.699089683823388</v>
      </c>
      <c r="E61" s="11">
        <f t="shared" si="7"/>
        <v>41</v>
      </c>
      <c r="F61" s="18">
        <f t="shared" ca="1" si="1"/>
        <v>-0.44015302260867478</v>
      </c>
      <c r="G61" s="112">
        <f t="shared" ca="1" si="14"/>
        <v>0</v>
      </c>
      <c r="H61" s="18" t="str">
        <f t="shared" ca="1" si="8"/>
        <v/>
      </c>
      <c r="I61" s="18" t="str">
        <f t="shared" ca="1" si="2"/>
        <v/>
      </c>
      <c r="J61" s="18" t="str">
        <f t="shared" ca="1" si="15"/>
        <v/>
      </c>
      <c r="K61" s="18">
        <f t="shared" ca="1" si="3"/>
        <v>-0.44015302260867478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6"/>
        <v>0</v>
      </c>
      <c r="P61" s="22" t="e">
        <f t="shared" ca="1" si="17"/>
        <v>#N/A</v>
      </c>
      <c r="Q61" s="18" t="e">
        <f t="shared" ca="1" si="18"/>
        <v>#N/A</v>
      </c>
      <c r="R61" s="22" t="e">
        <f t="shared" ca="1" si="19"/>
        <v>#N/A</v>
      </c>
      <c r="S61" s="18" t="e">
        <f t="shared" ca="1" si="20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-7.7540106951871435E-3</v>
      </c>
      <c r="W61" s="29">
        <f t="shared" si="11"/>
        <v>-3.660130718954263E-3</v>
      </c>
      <c r="X61" s="18">
        <f t="shared" ca="1" si="21"/>
        <v>0</v>
      </c>
      <c r="Y61" s="18">
        <f t="shared" ca="1" si="12"/>
        <v>128.10690477993256</v>
      </c>
      <c r="Z61" s="39">
        <f t="shared" ca="1" si="22"/>
        <v>0</v>
      </c>
      <c r="AA61" s="29">
        <f t="shared" ca="1" si="13"/>
        <v>7.3294937799599502E-3</v>
      </c>
      <c r="AB61" s="29">
        <f t="shared" ca="1" si="23"/>
        <v>7.3294937799599502E-3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119">
        <f t="shared" ca="1" si="26"/>
        <v>0</v>
      </c>
      <c r="AL61" s="119">
        <f t="shared" ca="1" si="27"/>
        <v>0</v>
      </c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 x14ac:dyDescent="0.25">
      <c r="A62" s="21">
        <v>41337</v>
      </c>
      <c r="B62" s="9">
        <v>35.909999999999997</v>
      </c>
      <c r="C62" s="9">
        <v>152.30000000000001</v>
      </c>
      <c r="D62" s="18">
        <f t="shared" ca="1" si="0"/>
        <v>-38.830385455564837</v>
      </c>
      <c r="E62" s="11">
        <f t="shared" si="7"/>
        <v>42</v>
      </c>
      <c r="F62" s="18">
        <f t="shared" ca="1" si="1"/>
        <v>-1.2540728780732766</v>
      </c>
      <c r="G62" s="112">
        <f t="shared" ca="1" si="14"/>
        <v>1</v>
      </c>
      <c r="H62" s="18">
        <f t="shared" ca="1" si="8"/>
        <v>-1.2540728780732766</v>
      </c>
      <c r="I62" s="18" t="str">
        <f t="shared" ca="1" si="2"/>
        <v/>
      </c>
      <c r="J62" s="18" t="str">
        <f t="shared" ca="1" si="15"/>
        <v/>
      </c>
      <c r="K62" s="18">
        <f t="shared" ca="1" si="3"/>
        <v>-1.2540728780732766</v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6"/>
        <v>0</v>
      </c>
      <c r="P62" s="22">
        <f t="shared" ca="1" si="17"/>
        <v>42</v>
      </c>
      <c r="Q62" s="18">
        <f t="shared" ca="1" si="18"/>
        <v>-1.2540728780732766</v>
      </c>
      <c r="R62" s="22" t="e">
        <f t="shared" ca="1" si="19"/>
        <v>#N/A</v>
      </c>
      <c r="S62" s="18" t="e">
        <f t="shared" ca="1" si="20"/>
        <v>#N/A</v>
      </c>
      <c r="T62" s="18">
        <f t="shared" ca="1" si="10"/>
        <v>1</v>
      </c>
      <c r="U62" s="18">
        <f t="shared" ca="1" si="6"/>
        <v>-0.49074448756116107</v>
      </c>
      <c r="V62" s="29">
        <f t="shared" si="11"/>
        <v>-3.2336297493937023E-2</v>
      </c>
      <c r="W62" s="29">
        <f t="shared" si="11"/>
        <v>-9.1839412227752795E-4</v>
      </c>
      <c r="X62" s="18">
        <f t="shared" ca="1" si="21"/>
        <v>0</v>
      </c>
      <c r="Y62" s="18">
        <f t="shared" ca="1" si="12"/>
        <v>128.10690477993256</v>
      </c>
      <c r="Z62" s="39">
        <f t="shared" ca="1" si="22"/>
        <v>0</v>
      </c>
      <c r="AA62" s="29">
        <f t="shared" ca="1" si="13"/>
        <v>7.3294937799599502E-3</v>
      </c>
      <c r="AB62" s="29">
        <f t="shared" ca="1" si="23"/>
        <v>7.3294937799599502E-3</v>
      </c>
      <c r="AC62" s="29">
        <f t="shared" ca="1" si="24"/>
        <v>0</v>
      </c>
      <c r="AD62" s="22">
        <f t="shared" ca="1" si="25"/>
        <v>0</v>
      </c>
      <c r="AE62" s="22"/>
      <c r="AF62" s="22"/>
      <c r="AG62" s="22"/>
      <c r="AH62" s="22"/>
      <c r="AI62" s="22"/>
      <c r="AJ62" s="22"/>
      <c r="AK62" s="119">
        <f t="shared" ca="1" si="26"/>
        <v>0</v>
      </c>
      <c r="AL62" s="119">
        <f t="shared" ca="1" si="27"/>
        <v>0</v>
      </c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 x14ac:dyDescent="0.25">
      <c r="A63" s="21">
        <v>41338</v>
      </c>
      <c r="B63" s="9">
        <v>35.93</v>
      </c>
      <c r="C63" s="9">
        <v>152.38</v>
      </c>
      <c r="D63" s="18">
        <f t="shared" ca="1" si="0"/>
        <v>-38.849645014569724</v>
      </c>
      <c r="E63" s="11">
        <f t="shared" si="7"/>
        <v>43</v>
      </c>
      <c r="F63" s="18">
        <f t="shared" ca="1" si="1"/>
        <v>-1.2679293229333497</v>
      </c>
      <c r="G63" s="112">
        <f t="shared" ca="1" si="14"/>
        <v>1</v>
      </c>
      <c r="H63" s="18">
        <f t="shared" ca="1" si="8"/>
        <v>-1.2679293229333497</v>
      </c>
      <c r="I63" s="18" t="str">
        <f t="shared" ca="1" si="2"/>
        <v/>
      </c>
      <c r="J63" s="18" t="str">
        <f t="shared" ca="1" si="15"/>
        <v/>
      </c>
      <c r="K63" s="18">
        <f t="shared" ca="1" si="3"/>
        <v>-1.2679293229333497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6"/>
        <v>0</v>
      </c>
      <c r="P63" s="22" t="e">
        <f t="shared" ca="1" si="17"/>
        <v>#N/A</v>
      </c>
      <c r="Q63" s="18" t="e">
        <f t="shared" ca="1" si="18"/>
        <v>#N/A</v>
      </c>
      <c r="R63" s="22" t="e">
        <f t="shared" ca="1" si="19"/>
        <v>#N/A</v>
      </c>
      <c r="S63" s="18" t="e">
        <f t="shared" ca="1" si="20"/>
        <v>#N/A</v>
      </c>
      <c r="T63" s="18">
        <f t="shared" ca="1" si="10"/>
        <v>1</v>
      </c>
      <c r="U63" s="18">
        <f t="shared" ca="1" si="6"/>
        <v>-0.49074448756116107</v>
      </c>
      <c r="V63" s="29">
        <f t="shared" si="11"/>
        <v>5.5694792536906514E-4</v>
      </c>
      <c r="W63" s="29">
        <f t="shared" si="11"/>
        <v>5.2527905449759732E-4</v>
      </c>
      <c r="X63" s="18">
        <f t="shared" ca="1" si="21"/>
        <v>-1.9259559004881945E-2</v>
      </c>
      <c r="Y63" s="18">
        <f t="shared" ca="1" si="12"/>
        <v>128.08764522092767</v>
      </c>
      <c r="Z63" s="39">
        <f t="shared" ca="1" si="22"/>
        <v>-1.5033974193645605E-4</v>
      </c>
      <c r="AA63" s="29">
        <f t="shared" ca="1" si="13"/>
        <v>7.1780521238200556E-3</v>
      </c>
      <c r="AB63" s="29">
        <f t="shared" ca="1" si="23"/>
        <v>7.3294937799599502E-3</v>
      </c>
      <c r="AC63" s="29">
        <f t="shared" ca="1" si="24"/>
        <v>-1.5033974193645605E-4</v>
      </c>
      <c r="AD63" s="22">
        <f t="shared" ca="1" si="25"/>
        <v>1</v>
      </c>
      <c r="AE63" s="22"/>
      <c r="AF63" s="22"/>
      <c r="AG63" s="22"/>
      <c r="AH63" s="22"/>
      <c r="AI63" s="22"/>
      <c r="AJ63" s="22"/>
      <c r="AK63" s="119">
        <f t="shared" ca="1" si="26"/>
        <v>2.0000000000003126E-2</v>
      </c>
      <c r="AL63" s="119">
        <f t="shared" ca="1" si="27"/>
        <v>-3.9259559004885071E-2</v>
      </c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 x14ac:dyDescent="0.25">
      <c r="A64" s="21">
        <v>41339</v>
      </c>
      <c r="B64" s="9">
        <v>37.44</v>
      </c>
      <c r="C64" s="9">
        <v>153.22999999999999</v>
      </c>
      <c r="D64" s="18">
        <f t="shared" ca="1" si="0"/>
        <v>-37.756777828996704</v>
      </c>
      <c r="E64" s="11">
        <f t="shared" si="7"/>
        <v>44</v>
      </c>
      <c r="F64" s="18">
        <f t="shared" ca="1" si="1"/>
        <v>-0.48165722332641342</v>
      </c>
      <c r="G64" s="112">
        <f t="shared" ca="1" si="14"/>
        <v>1</v>
      </c>
      <c r="H64" s="18" t="str">
        <f t="shared" ca="1" si="8"/>
        <v/>
      </c>
      <c r="I64" s="18" t="str">
        <f t="shared" ca="1" si="2"/>
        <v/>
      </c>
      <c r="J64" s="18" t="str">
        <f t="shared" ca="1" si="15"/>
        <v/>
      </c>
      <c r="K64" s="18">
        <f t="shared" ca="1" si="3"/>
        <v>-0.48165722332641342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6"/>
        <v>0</v>
      </c>
      <c r="P64" s="22" t="e">
        <f t="shared" ca="1" si="17"/>
        <v>#N/A</v>
      </c>
      <c r="Q64" s="18" t="e">
        <f t="shared" ca="1" si="18"/>
        <v>#N/A</v>
      </c>
      <c r="R64" s="22" t="e">
        <f t="shared" ca="1" si="19"/>
        <v>#N/A</v>
      </c>
      <c r="S64" s="18" t="e">
        <f t="shared" ca="1" si="20"/>
        <v>#N/A</v>
      </c>
      <c r="T64" s="18">
        <f t="shared" ca="1" si="10"/>
        <v>1</v>
      </c>
      <c r="U64" s="18">
        <f t="shared" ca="1" si="6"/>
        <v>-0.49074448756116107</v>
      </c>
      <c r="V64" s="29">
        <f t="shared" si="11"/>
        <v>4.2026161981630894E-2</v>
      </c>
      <c r="W64" s="29">
        <f t="shared" si="11"/>
        <v>5.57815986349911E-3</v>
      </c>
      <c r="X64" s="18">
        <f t="shared" ca="1" si="21"/>
        <v>1.0928671855730139</v>
      </c>
      <c r="Y64" s="18">
        <f t="shared" ca="1" si="12"/>
        <v>129.1805124065007</v>
      </c>
      <c r="Z64" s="39">
        <f t="shared" ca="1" si="22"/>
        <v>8.5321826604589646E-3</v>
      </c>
      <c r="AA64" s="29">
        <f t="shared" ca="1" si="13"/>
        <v>1.5771479236145858E-2</v>
      </c>
      <c r="AB64" s="29">
        <f t="shared" ca="1" si="23"/>
        <v>1.5771479236145858E-2</v>
      </c>
      <c r="AC64" s="29">
        <f t="shared" ca="1" si="24"/>
        <v>0</v>
      </c>
      <c r="AD64" s="22">
        <f t="shared" ca="1" si="25"/>
        <v>0</v>
      </c>
      <c r="AE64" s="22"/>
      <c r="AF64" s="22"/>
      <c r="AG64" s="22"/>
      <c r="AH64" s="22"/>
      <c r="AI64" s="22"/>
      <c r="AJ64" s="22"/>
      <c r="AK64" s="119">
        <f t="shared" ca="1" si="26"/>
        <v>1.509999999999998</v>
      </c>
      <c r="AL64" s="119">
        <f t="shared" ca="1" si="27"/>
        <v>-0.41713281442698413</v>
      </c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 x14ac:dyDescent="0.25">
      <c r="A65" s="21">
        <v>41340</v>
      </c>
      <c r="B65" s="9">
        <v>36.909999999999997</v>
      </c>
      <c r="C65" s="9">
        <v>152.69</v>
      </c>
      <c r="D65" s="18">
        <f t="shared" ca="1" si="0"/>
        <v>-38.021775805713688</v>
      </c>
      <c r="E65" s="11">
        <f t="shared" si="7"/>
        <v>45</v>
      </c>
      <c r="F65" s="18">
        <f t="shared" ca="1" si="1"/>
        <v>-0.67231215221020446</v>
      </c>
      <c r="G65" s="112">
        <f t="shared" ca="1" si="14"/>
        <v>1</v>
      </c>
      <c r="H65" s="18" t="str">
        <f t="shared" ca="1" si="8"/>
        <v/>
      </c>
      <c r="I65" s="18" t="str">
        <f t="shared" ca="1" si="2"/>
        <v/>
      </c>
      <c r="J65" s="18" t="str">
        <f t="shared" ca="1" si="15"/>
        <v/>
      </c>
      <c r="K65" s="18">
        <f t="shared" ca="1" si="3"/>
        <v>-0.67231215221020446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6"/>
        <v>0</v>
      </c>
      <c r="P65" s="22" t="e">
        <f t="shared" ca="1" si="17"/>
        <v>#N/A</v>
      </c>
      <c r="Q65" s="18" t="e">
        <f t="shared" ca="1" si="18"/>
        <v>#N/A</v>
      </c>
      <c r="R65" s="22" t="e">
        <f t="shared" ca="1" si="19"/>
        <v>#N/A</v>
      </c>
      <c r="S65" s="18" t="e">
        <f t="shared" ca="1" si="20"/>
        <v>#N/A</v>
      </c>
      <c r="T65" s="18">
        <f t="shared" ca="1" si="10"/>
        <v>1</v>
      </c>
      <c r="U65" s="18">
        <f t="shared" ca="1" si="6"/>
        <v>-0.49074448756116107</v>
      </c>
      <c r="V65" s="29">
        <f t="shared" si="11"/>
        <v>-1.4155982905982937E-2</v>
      </c>
      <c r="W65" s="29">
        <f t="shared" si="11"/>
        <v>-3.5241140768778444E-3</v>
      </c>
      <c r="X65" s="18">
        <f t="shared" ca="1" si="21"/>
        <v>-0.26499797671697806</v>
      </c>
      <c r="Y65" s="18">
        <f t="shared" ca="1" si="12"/>
        <v>128.91551442978371</v>
      </c>
      <c r="Z65" s="39">
        <f t="shared" ca="1" si="22"/>
        <v>-2.0513773461673379E-3</v>
      </c>
      <c r="AA65" s="29">
        <f t="shared" ca="1" si="13"/>
        <v>1.3687748634757968E-2</v>
      </c>
      <c r="AB65" s="29">
        <f t="shared" ca="1" si="23"/>
        <v>1.5771479236145858E-2</v>
      </c>
      <c r="AC65" s="29">
        <f t="shared" ca="1" si="24"/>
        <v>-2.0513773461673379E-3</v>
      </c>
      <c r="AD65" s="22">
        <f t="shared" ca="1" si="25"/>
        <v>1</v>
      </c>
      <c r="AE65" s="22"/>
      <c r="AF65" s="22"/>
      <c r="AG65" s="22"/>
      <c r="AH65" s="22"/>
      <c r="AI65" s="22"/>
      <c r="AJ65" s="22"/>
      <c r="AK65" s="119">
        <f t="shared" ca="1" si="26"/>
        <v>-0.53000000000000114</v>
      </c>
      <c r="AL65" s="119">
        <f t="shared" ca="1" si="27"/>
        <v>0.26500202328302308</v>
      </c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 x14ac:dyDescent="0.25">
      <c r="A66" s="21">
        <v>41341</v>
      </c>
      <c r="B66" s="9">
        <v>37.11</v>
      </c>
      <c r="C66" s="9">
        <v>152.71</v>
      </c>
      <c r="D66" s="18">
        <f t="shared" ca="1" si="0"/>
        <v>-37.831590695464911</v>
      </c>
      <c r="E66" s="11">
        <f t="shared" si="7"/>
        <v>46</v>
      </c>
      <c r="F66" s="18">
        <f t="shared" ca="1" si="1"/>
        <v>-0.53548194271784422</v>
      </c>
      <c r="G66" s="112">
        <f t="shared" ca="1" si="14"/>
        <v>1</v>
      </c>
      <c r="H66" s="18" t="str">
        <f t="shared" ca="1" si="8"/>
        <v/>
      </c>
      <c r="I66" s="18" t="str">
        <f t="shared" ca="1" si="2"/>
        <v/>
      </c>
      <c r="J66" s="18" t="str">
        <f t="shared" ca="1" si="15"/>
        <v/>
      </c>
      <c r="K66" s="18">
        <f t="shared" ca="1" si="3"/>
        <v>-0.53548194271784422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6"/>
        <v>0</v>
      </c>
      <c r="P66" s="22" t="e">
        <f t="shared" ca="1" si="17"/>
        <v>#N/A</v>
      </c>
      <c r="Q66" s="18" t="e">
        <f t="shared" ca="1" si="18"/>
        <v>#N/A</v>
      </c>
      <c r="R66" s="22" t="e">
        <f t="shared" ca="1" si="19"/>
        <v>#N/A</v>
      </c>
      <c r="S66" s="18" t="e">
        <f t="shared" ca="1" si="20"/>
        <v>#N/A</v>
      </c>
      <c r="T66" s="18">
        <f t="shared" ca="1" si="10"/>
        <v>1</v>
      </c>
      <c r="U66" s="18">
        <f t="shared" ca="1" si="6"/>
        <v>-0.49074448756116107</v>
      </c>
      <c r="V66" s="29">
        <f t="shared" si="11"/>
        <v>5.4185857491195573E-3</v>
      </c>
      <c r="W66" s="29">
        <f t="shared" si="11"/>
        <v>1.3098434737055623E-4</v>
      </c>
      <c r="X66" s="18">
        <f t="shared" ca="1" si="21"/>
        <v>0.1901851102487746</v>
      </c>
      <c r="Y66" s="18">
        <f t="shared" ca="1" si="12"/>
        <v>129.10569954003248</v>
      </c>
      <c r="Z66" s="39">
        <f t="shared" ca="1" si="22"/>
        <v>1.4752693738220302E-3</v>
      </c>
      <c r="AA66" s="29">
        <f t="shared" ca="1" si="13"/>
        <v>1.5183211124937479E-2</v>
      </c>
      <c r="AB66" s="29">
        <f t="shared" ca="1" si="23"/>
        <v>1.5771479236145858E-2</v>
      </c>
      <c r="AC66" s="29">
        <f t="shared" ca="1" si="24"/>
        <v>-5.7913430651823639E-4</v>
      </c>
      <c r="AD66" s="22">
        <f t="shared" ca="1" si="25"/>
        <v>2</v>
      </c>
      <c r="AE66" s="22"/>
      <c r="AF66" s="22"/>
      <c r="AG66" s="22"/>
      <c r="AH66" s="22"/>
      <c r="AI66" s="22"/>
      <c r="AJ66" s="22"/>
      <c r="AK66" s="119">
        <f t="shared" ca="1" si="26"/>
        <v>0.20000000000000284</v>
      </c>
      <c r="AL66" s="119">
        <f t="shared" ca="1" si="27"/>
        <v>-9.8148897512282431E-3</v>
      </c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 x14ac:dyDescent="0.25">
      <c r="A67" s="21">
        <v>41344</v>
      </c>
      <c r="B67" s="9">
        <v>36.96</v>
      </c>
      <c r="C67" s="9">
        <v>152.99</v>
      </c>
      <c r="D67" s="18">
        <f t="shared" ca="1" si="0"/>
        <v>-38.118999151982031</v>
      </c>
      <c r="E67" s="11">
        <f t="shared" si="7"/>
        <v>47</v>
      </c>
      <c r="F67" s="18">
        <f t="shared" ca="1" si="1"/>
        <v>-0.74226027180823306</v>
      </c>
      <c r="G67" s="112">
        <f t="shared" ca="1" si="14"/>
        <v>1</v>
      </c>
      <c r="H67" s="18" t="str">
        <f t="shared" ca="1" si="8"/>
        <v/>
      </c>
      <c r="I67" s="18" t="str">
        <f t="shared" ca="1" si="2"/>
        <v/>
      </c>
      <c r="J67" s="18" t="str">
        <f t="shared" ca="1" si="15"/>
        <v/>
      </c>
      <c r="K67" s="18">
        <f t="shared" ca="1" si="3"/>
        <v>-0.74226027180823306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6"/>
        <v>0</v>
      </c>
      <c r="P67" s="22" t="e">
        <f t="shared" ca="1" si="17"/>
        <v>#N/A</v>
      </c>
      <c r="Q67" s="18" t="e">
        <f t="shared" ca="1" si="18"/>
        <v>#N/A</v>
      </c>
      <c r="R67" s="22" t="e">
        <f t="shared" ca="1" si="19"/>
        <v>#N/A</v>
      </c>
      <c r="S67" s="18" t="e">
        <f t="shared" ca="1" si="20"/>
        <v>#N/A</v>
      </c>
      <c r="T67" s="18">
        <f t="shared" ca="1" si="10"/>
        <v>1</v>
      </c>
      <c r="U67" s="18">
        <f t="shared" ca="1" si="6"/>
        <v>-0.49074448756116107</v>
      </c>
      <c r="V67" s="29">
        <f t="shared" si="11"/>
        <v>-4.0420371867420802E-3</v>
      </c>
      <c r="W67" s="29">
        <f t="shared" si="11"/>
        <v>1.8335406980551445E-3</v>
      </c>
      <c r="X67" s="18">
        <f t="shared" ca="1" si="21"/>
        <v>-0.28740845651712427</v>
      </c>
      <c r="Y67" s="18">
        <f t="shared" ca="1" si="12"/>
        <v>128.81829108351536</v>
      </c>
      <c r="Z67" s="39">
        <f t="shared" ca="1" si="22"/>
        <v>-2.2261484778833829E-3</v>
      </c>
      <c r="AA67" s="29">
        <f t="shared" ca="1" si="13"/>
        <v>1.2923262564718874E-2</v>
      </c>
      <c r="AB67" s="29">
        <f t="shared" ca="1" si="23"/>
        <v>1.5771479236145858E-2</v>
      </c>
      <c r="AC67" s="29">
        <f t="shared" ca="1" si="24"/>
        <v>-2.8039935454466924E-3</v>
      </c>
      <c r="AD67" s="22">
        <f t="shared" ca="1" si="25"/>
        <v>3</v>
      </c>
      <c r="AE67" s="22"/>
      <c r="AF67" s="22"/>
      <c r="AG67" s="22"/>
      <c r="AH67" s="22"/>
      <c r="AI67" s="22"/>
      <c r="AJ67" s="22"/>
      <c r="AK67" s="119">
        <f t="shared" ca="1" si="26"/>
        <v>-0.14999999999999861</v>
      </c>
      <c r="AL67" s="119">
        <f t="shared" ca="1" si="27"/>
        <v>-0.13740845651712566</v>
      </c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 x14ac:dyDescent="0.25">
      <c r="A68" s="21">
        <v>41345</v>
      </c>
      <c r="B68" s="9">
        <v>37.880000000000003</v>
      </c>
      <c r="C68" s="9">
        <v>154.19</v>
      </c>
      <c r="D68" s="18">
        <f t="shared" ca="1" si="0"/>
        <v>-37.78789253705542</v>
      </c>
      <c r="E68" s="11">
        <f t="shared" si="7"/>
        <v>48</v>
      </c>
      <c r="F68" s="18">
        <f t="shared" ca="1" si="1"/>
        <v>-0.5040429506654186</v>
      </c>
      <c r="G68" s="112">
        <f t="shared" ca="1" si="14"/>
        <v>1</v>
      </c>
      <c r="H68" s="18" t="str">
        <f t="shared" ca="1" si="8"/>
        <v/>
      </c>
      <c r="I68" s="18" t="str">
        <f t="shared" ca="1" si="2"/>
        <v/>
      </c>
      <c r="J68" s="18" t="str">
        <f t="shared" ca="1" si="15"/>
        <v/>
      </c>
      <c r="K68" s="18">
        <f t="shared" ca="1" si="3"/>
        <v>-0.5040429506654186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6"/>
        <v>0</v>
      </c>
      <c r="P68" s="22" t="e">
        <f t="shared" ca="1" si="17"/>
        <v>#N/A</v>
      </c>
      <c r="Q68" s="18" t="e">
        <f t="shared" ca="1" si="18"/>
        <v>#N/A</v>
      </c>
      <c r="R68" s="22" t="e">
        <f t="shared" ca="1" si="19"/>
        <v>#N/A</v>
      </c>
      <c r="S68" s="18" t="e">
        <f t="shared" ca="1" si="20"/>
        <v>#N/A</v>
      </c>
      <c r="T68" s="18">
        <f t="shared" ca="1" si="10"/>
        <v>1</v>
      </c>
      <c r="U68" s="18">
        <f t="shared" ca="1" si="6"/>
        <v>-0.49074448756116107</v>
      </c>
      <c r="V68" s="29">
        <f t="shared" si="11"/>
        <v>2.4891774891774937E-2</v>
      </c>
      <c r="W68" s="29">
        <f t="shared" si="11"/>
        <v>7.843649911758864E-3</v>
      </c>
      <c r="X68" s="18">
        <f t="shared" ca="1" si="21"/>
        <v>0.33110661492661397</v>
      </c>
      <c r="Y68" s="18">
        <f t="shared" ca="1" si="12"/>
        <v>129.14939769844199</v>
      </c>
      <c r="Z68" s="39">
        <f t="shared" ca="1" si="22"/>
        <v>2.5703385143649449E-3</v>
      </c>
      <c r="AA68" s="29">
        <f t="shared" ca="1" si="13"/>
        <v>1.552681823858526E-2</v>
      </c>
      <c r="AB68" s="29">
        <f t="shared" ca="1" si="23"/>
        <v>1.5771479236145858E-2</v>
      </c>
      <c r="AC68" s="29">
        <f t="shared" ca="1" si="24"/>
        <v>-2.4086224368558007E-4</v>
      </c>
      <c r="AD68" s="22">
        <f t="shared" ca="1" si="25"/>
        <v>4</v>
      </c>
      <c r="AE68" s="22"/>
      <c r="AF68" s="22"/>
      <c r="AG68" s="22"/>
      <c r="AH68" s="22"/>
      <c r="AI68" s="22"/>
      <c r="AJ68" s="22"/>
      <c r="AK68" s="119">
        <f t="shared" ca="1" si="26"/>
        <v>0.92000000000000171</v>
      </c>
      <c r="AL68" s="119">
        <f t="shared" ca="1" si="27"/>
        <v>-0.58889338507338773</v>
      </c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 x14ac:dyDescent="0.25">
      <c r="A69" s="21">
        <v>41346</v>
      </c>
      <c r="B69" s="9">
        <v>36.869999999999997</v>
      </c>
      <c r="C69" s="9">
        <v>153.66</v>
      </c>
      <c r="D69" s="18">
        <f t="shared" ca="1" si="0"/>
        <v>-38.537797958648007</v>
      </c>
      <c r="E69" s="11">
        <f t="shared" si="7"/>
        <v>49</v>
      </c>
      <c r="F69" s="18">
        <f t="shared" ca="1" si="1"/>
        <v>-1.0435684466506137</v>
      </c>
      <c r="G69" s="112">
        <f t="shared" ca="1" si="14"/>
        <v>1</v>
      </c>
      <c r="H69" s="18">
        <f t="shared" ca="1" si="8"/>
        <v>-1.0435684466506137</v>
      </c>
      <c r="I69" s="18" t="str">
        <f t="shared" ca="1" si="2"/>
        <v/>
      </c>
      <c r="J69" s="18" t="str">
        <f t="shared" ca="1" si="15"/>
        <v/>
      </c>
      <c r="K69" s="18">
        <f t="shared" ca="1" si="3"/>
        <v>-1.0435684466506137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6"/>
        <v>0</v>
      </c>
      <c r="P69" s="22" t="e">
        <f t="shared" ca="1" si="17"/>
        <v>#N/A</v>
      </c>
      <c r="Q69" s="18" t="e">
        <f t="shared" ca="1" si="18"/>
        <v>#N/A</v>
      </c>
      <c r="R69" s="22" t="e">
        <f t="shared" ca="1" si="19"/>
        <v>#N/A</v>
      </c>
      <c r="S69" s="18" t="e">
        <f t="shared" ca="1" si="20"/>
        <v>#N/A</v>
      </c>
      <c r="T69" s="18">
        <f t="shared" ca="1" si="10"/>
        <v>1</v>
      </c>
      <c r="U69" s="18">
        <f t="shared" ca="1" si="6"/>
        <v>-0.49074448756116107</v>
      </c>
      <c r="V69" s="29">
        <f t="shared" si="11"/>
        <v>-2.6663146779303197E-2</v>
      </c>
      <c r="W69" s="29">
        <f t="shared" si="11"/>
        <v>-3.4373175951747919E-3</v>
      </c>
      <c r="X69" s="18">
        <f t="shared" ca="1" si="21"/>
        <v>-0.74990542159258911</v>
      </c>
      <c r="Y69" s="18">
        <f t="shared" ca="1" si="12"/>
        <v>128.3994922768494</v>
      </c>
      <c r="Z69" s="39">
        <f t="shared" ca="1" si="22"/>
        <v>-5.8064956937978751E-3</v>
      </c>
      <c r="AA69" s="29">
        <f t="shared" ca="1" si="13"/>
        <v>9.6301661415465478E-3</v>
      </c>
      <c r="AB69" s="29">
        <f t="shared" ca="1" si="23"/>
        <v>1.5771479236145858E-2</v>
      </c>
      <c r="AC69" s="29">
        <f t="shared" ca="1" si="24"/>
        <v>-6.045959371902776E-3</v>
      </c>
      <c r="AD69" s="22">
        <f t="shared" ca="1" si="25"/>
        <v>5</v>
      </c>
      <c r="AE69" s="22"/>
      <c r="AF69" s="22"/>
      <c r="AG69" s="22"/>
      <c r="AH69" s="22"/>
      <c r="AI69" s="22"/>
      <c r="AJ69" s="22"/>
      <c r="AK69" s="119">
        <f t="shared" ca="1" si="26"/>
        <v>-1.0100000000000051</v>
      </c>
      <c r="AL69" s="119">
        <f t="shared" ca="1" si="27"/>
        <v>0.26009457840741596</v>
      </c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 x14ac:dyDescent="0.25">
      <c r="A70" s="21">
        <v>41347</v>
      </c>
      <c r="B70" s="9">
        <v>37.25</v>
      </c>
      <c r="C70" s="9">
        <v>153.68</v>
      </c>
      <c r="D70" s="18">
        <f t="shared" ca="1" si="0"/>
        <v>-38.16761284839923</v>
      </c>
      <c r="E70" s="11">
        <f t="shared" si="7"/>
        <v>50</v>
      </c>
      <c r="F70" s="18">
        <f t="shared" ca="1" si="1"/>
        <v>-0.7772357872745187</v>
      </c>
      <c r="G70" s="112">
        <f t="shared" ca="1" si="14"/>
        <v>1</v>
      </c>
      <c r="H70" s="18" t="str">
        <f t="shared" ca="1" si="8"/>
        <v/>
      </c>
      <c r="I70" s="18" t="str">
        <f t="shared" ca="1" si="2"/>
        <v/>
      </c>
      <c r="J70" s="18" t="str">
        <f t="shared" ca="1" si="15"/>
        <v/>
      </c>
      <c r="K70" s="18">
        <f t="shared" ca="1" si="3"/>
        <v>-0.7772357872745187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6"/>
        <v>0</v>
      </c>
      <c r="P70" s="22" t="e">
        <f t="shared" ca="1" si="17"/>
        <v>#N/A</v>
      </c>
      <c r="Q70" s="18" t="e">
        <f t="shared" ca="1" si="18"/>
        <v>#N/A</v>
      </c>
      <c r="R70" s="22" t="e">
        <f t="shared" ca="1" si="19"/>
        <v>#N/A</v>
      </c>
      <c r="S70" s="18" t="e">
        <f t="shared" ca="1" si="20"/>
        <v>#N/A</v>
      </c>
      <c r="T70" s="18">
        <f t="shared" ca="1" si="10"/>
        <v>1</v>
      </c>
      <c r="U70" s="18">
        <f t="shared" ca="1" si="6"/>
        <v>-0.49074448756116107</v>
      </c>
      <c r="V70" s="29">
        <f t="shared" si="11"/>
        <v>1.0306482234879375E-2</v>
      </c>
      <c r="W70" s="29">
        <f t="shared" si="11"/>
        <v>1.3015749056364853E-4</v>
      </c>
      <c r="X70" s="18">
        <f t="shared" ca="1" si="21"/>
        <v>0.37018511024877432</v>
      </c>
      <c r="Y70" s="18">
        <f t="shared" ca="1" si="12"/>
        <v>128.76967738709817</v>
      </c>
      <c r="Z70" s="39">
        <f t="shared" ca="1" si="22"/>
        <v>2.8830730066329302E-3</v>
      </c>
      <c r="AA70" s="29">
        <f t="shared" ca="1" si="13"/>
        <v>1.2541003620231583E-2</v>
      </c>
      <c r="AB70" s="29">
        <f t="shared" ca="1" si="23"/>
        <v>1.5771479236145858E-2</v>
      </c>
      <c r="AC70" s="29">
        <f t="shared" ca="1" si="24"/>
        <v>-3.1803173075340974E-3</v>
      </c>
      <c r="AD70" s="22">
        <f t="shared" ca="1" si="25"/>
        <v>6</v>
      </c>
      <c r="AE70" s="22"/>
      <c r="AF70" s="22"/>
      <c r="AG70" s="22"/>
      <c r="AH70" s="22"/>
      <c r="AI70" s="22"/>
      <c r="AJ70" s="22"/>
      <c r="AK70" s="119">
        <f t="shared" ca="1" si="26"/>
        <v>0.38000000000000256</v>
      </c>
      <c r="AL70" s="119">
        <f t="shared" ca="1" si="27"/>
        <v>-9.8148897512282431E-3</v>
      </c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 x14ac:dyDescent="0.25">
      <c r="A71" s="21">
        <v>41348</v>
      </c>
      <c r="B71" s="9">
        <v>37.338000000000001</v>
      </c>
      <c r="C71" s="9">
        <v>154.001</v>
      </c>
      <c r="D71" s="18">
        <f t="shared" ca="1" si="0"/>
        <v>-38.237141828906367</v>
      </c>
      <c r="E71" s="11">
        <f t="shared" si="7"/>
        <v>51</v>
      </c>
      <c r="F71" s="18">
        <f t="shared" ca="1" si="1"/>
        <v>-0.82725897235003365</v>
      </c>
      <c r="G71" s="112">
        <f t="shared" ca="1" si="14"/>
        <v>1</v>
      </c>
      <c r="H71" s="18" t="str">
        <f t="shared" ca="1" si="8"/>
        <v/>
      </c>
      <c r="I71" s="18" t="str">
        <f t="shared" ca="1" si="2"/>
        <v/>
      </c>
      <c r="J71" s="18" t="str">
        <f t="shared" ca="1" si="15"/>
        <v/>
      </c>
      <c r="K71" s="18">
        <f t="shared" ca="1" si="3"/>
        <v>-0.82725897235003365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6"/>
        <v>0</v>
      </c>
      <c r="P71" s="22" t="e">
        <f t="shared" ca="1" si="17"/>
        <v>#N/A</v>
      </c>
      <c r="Q71" s="18" t="e">
        <f t="shared" ca="1" si="18"/>
        <v>#N/A</v>
      </c>
      <c r="R71" s="22" t="e">
        <f t="shared" ca="1" si="19"/>
        <v>#N/A</v>
      </c>
      <c r="S71" s="18" t="e">
        <f t="shared" ca="1" si="20"/>
        <v>#N/A</v>
      </c>
      <c r="T71" s="18">
        <f t="shared" ca="1" si="10"/>
        <v>1</v>
      </c>
      <c r="U71" s="18">
        <f t="shared" ca="1" si="6"/>
        <v>-0.49074448756116107</v>
      </c>
      <c r="V71" s="29">
        <f t="shared" si="11"/>
        <v>2.3624161073825764E-3</v>
      </c>
      <c r="W71" s="29">
        <f t="shared" si="11"/>
        <v>2.0887558563248173E-3</v>
      </c>
      <c r="X71" s="18">
        <f t="shared" ca="1" si="21"/>
        <v>-6.9528980507130717E-2</v>
      </c>
      <c r="Y71" s="18">
        <f t="shared" ca="1" si="12"/>
        <v>128.70014840659104</v>
      </c>
      <c r="Z71" s="39">
        <f t="shared" ca="1" si="22"/>
        <v>-5.3994839404714057E-4</v>
      </c>
      <c r="AA71" s="29">
        <f t="shared" ca="1" si="13"/>
        <v>1.1994283731419975E-2</v>
      </c>
      <c r="AB71" s="29">
        <f t="shared" ca="1" si="23"/>
        <v>1.5771479236145858E-2</v>
      </c>
      <c r="AC71" s="29">
        <f t="shared" ca="1" si="24"/>
        <v>-3.7185484943584868E-3</v>
      </c>
      <c r="AD71" s="22">
        <f t="shared" ca="1" si="25"/>
        <v>7</v>
      </c>
      <c r="AE71" s="22"/>
      <c r="AF71" s="22"/>
      <c r="AG71" s="22"/>
      <c r="AH71" s="22"/>
      <c r="AI71" s="22"/>
      <c r="AJ71" s="22"/>
      <c r="AK71" s="119">
        <f t="shared" ca="1" si="26"/>
        <v>8.8000000000000966E-2</v>
      </c>
      <c r="AL71" s="119">
        <f t="shared" ca="1" si="27"/>
        <v>-0.15752898050713168</v>
      </c>
      <c r="AQ71" s="94">
        <f t="shared" ref="AQ71:AQ134" si="28">LINEST($B21:$B70,$E21:$E70,TRUE)/LINEST($C21:$C70,$E21:$E70,TRUE)</f>
        <v>0.90334111798111372</v>
      </c>
      <c r="AR71" s="94">
        <f t="shared" ref="AR71:AR134" si="29">LINEST($B21:$B70,$C21:$C70,TRUE)</f>
        <v>0.74434594772434781</v>
      </c>
      <c r="AS71" s="94">
        <f t="shared" ref="AS71:AS134" si="30">LINEST($B21:$B70,$C21:$C70,FALSE)</f>
        <v>0.26123960247076006</v>
      </c>
      <c r="AT71" s="94">
        <f t="shared" ref="AT71:AT134" si="31">LINEST($B21:$B70,$E21:$E70,TRUE)</f>
        <v>-0.21341580312124847</v>
      </c>
      <c r="AU71" s="94">
        <f t="shared" ref="AU71:AU134" si="32">LINEST($C21:$C70,$E21:$E70,TRUE)</f>
        <v>-0.23625162064825925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 x14ac:dyDescent="0.25">
      <c r="A72" s="21">
        <v>41351</v>
      </c>
      <c r="B72" s="9">
        <v>37.479999999999997</v>
      </c>
      <c r="C72" s="9">
        <v>155.38</v>
      </c>
      <c r="D72" s="18">
        <f t="shared" ca="1" si="0"/>
        <v>-38.771878477253203</v>
      </c>
      <c r="E72" s="11">
        <f t="shared" si="7"/>
        <v>52</v>
      </c>
      <c r="F72" s="18">
        <f t="shared" ca="1" si="1"/>
        <v>-1.211979561258548</v>
      </c>
      <c r="G72" s="112">
        <f t="shared" ca="1" si="14"/>
        <v>1</v>
      </c>
      <c r="H72" s="18">
        <f t="shared" ca="1" si="8"/>
        <v>-1.211979561258548</v>
      </c>
      <c r="I72" s="18" t="str">
        <f t="shared" ca="1" si="2"/>
        <v/>
      </c>
      <c r="J72" s="18" t="str">
        <f t="shared" ca="1" si="15"/>
        <v/>
      </c>
      <c r="K72" s="18">
        <f t="shared" ca="1" si="3"/>
        <v>-1.211979561258548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6"/>
        <v>0</v>
      </c>
      <c r="P72" s="22" t="e">
        <f t="shared" ca="1" si="17"/>
        <v>#N/A</v>
      </c>
      <c r="Q72" s="18" t="e">
        <f t="shared" ca="1" si="18"/>
        <v>#N/A</v>
      </c>
      <c r="R72" s="22" t="e">
        <f t="shared" ca="1" si="19"/>
        <v>#N/A</v>
      </c>
      <c r="S72" s="18" t="e">
        <f t="shared" ca="1" si="20"/>
        <v>#N/A</v>
      </c>
      <c r="T72" s="18">
        <f t="shared" ca="1" si="10"/>
        <v>1</v>
      </c>
      <c r="U72" s="18">
        <f t="shared" ca="1" si="6"/>
        <v>-0.49074448756116107</v>
      </c>
      <c r="V72" s="29">
        <f t="shared" si="11"/>
        <v>3.8030960415661231E-3</v>
      </c>
      <c r="W72" s="29">
        <f t="shared" si="11"/>
        <v>8.9544873085239101E-3</v>
      </c>
      <c r="X72" s="18">
        <f t="shared" ca="1" si="21"/>
        <v>-0.53473664834684065</v>
      </c>
      <c r="Y72" s="18">
        <f t="shared" ca="1" si="12"/>
        <v>128.1654117582442</v>
      </c>
      <c r="Z72" s="39">
        <f t="shared" ca="1" si="22"/>
        <v>-4.1549031214593857E-3</v>
      </c>
      <c r="AA72" s="29">
        <f t="shared" ca="1" si="13"/>
        <v>7.7895455230452271E-3</v>
      </c>
      <c r="AB72" s="29">
        <f t="shared" ca="1" si="23"/>
        <v>1.5771479236145858E-2</v>
      </c>
      <c r="AC72" s="29">
        <f t="shared" ca="1" si="24"/>
        <v>-7.85800140707138E-3</v>
      </c>
      <c r="AD72" s="22">
        <f t="shared" ca="1" si="25"/>
        <v>8</v>
      </c>
      <c r="AE72" s="22"/>
      <c r="AF72" s="22"/>
      <c r="AG72" s="22"/>
      <c r="AH72" s="22"/>
      <c r="AI72" s="22"/>
      <c r="AJ72" s="22"/>
      <c r="AK72" s="119">
        <f t="shared" ca="1" si="26"/>
        <v>0.14199999999999591</v>
      </c>
      <c r="AL72" s="119">
        <f t="shared" ca="1" si="27"/>
        <v>-0.67673664834683656</v>
      </c>
      <c r="AQ72" s="94">
        <f t="shared" si="28"/>
        <v>0.88834060074003518</v>
      </c>
      <c r="AR72" s="94">
        <f t="shared" si="29"/>
        <v>0.73453400177803529</v>
      </c>
      <c r="AS72" s="94">
        <f t="shared" si="30"/>
        <v>0.26030100062214201</v>
      </c>
      <c r="AT72" s="94">
        <f t="shared" si="31"/>
        <v>-0.20867720048019209</v>
      </c>
      <c r="AU72" s="94">
        <f t="shared" si="32"/>
        <v>-0.23490674669867934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 x14ac:dyDescent="0.25">
      <c r="A73" s="21">
        <v>41352</v>
      </c>
      <c r="B73" s="9">
        <v>37.58</v>
      </c>
      <c r="C73" s="9">
        <v>156.08000000000001</v>
      </c>
      <c r="D73" s="18">
        <f t="shared" ca="1" si="0"/>
        <v>-39.015399618546027</v>
      </c>
      <c r="E73" s="11">
        <f t="shared" si="7"/>
        <v>53</v>
      </c>
      <c r="F73" s="18">
        <f t="shared" ca="1" si="1"/>
        <v>-1.3871828079024584</v>
      </c>
      <c r="G73" s="112">
        <f t="shared" ca="1" si="14"/>
        <v>1</v>
      </c>
      <c r="H73" s="18">
        <f t="shared" ca="1" si="8"/>
        <v>-1.3871828079024584</v>
      </c>
      <c r="I73" s="18" t="str">
        <f t="shared" ca="1" si="2"/>
        <v/>
      </c>
      <c r="J73" s="18" t="str">
        <f t="shared" ca="1" si="15"/>
        <v/>
      </c>
      <c r="K73" s="18">
        <f t="shared" ca="1" si="3"/>
        <v>-1.3871828079024584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6"/>
        <v>0</v>
      </c>
      <c r="P73" s="22" t="e">
        <f t="shared" ca="1" si="17"/>
        <v>#N/A</v>
      </c>
      <c r="Q73" s="18" t="e">
        <f t="shared" ca="1" si="18"/>
        <v>#N/A</v>
      </c>
      <c r="R73" s="22" t="e">
        <f t="shared" ca="1" si="19"/>
        <v>#N/A</v>
      </c>
      <c r="S73" s="18" t="e">
        <f t="shared" ca="1" si="20"/>
        <v>#N/A</v>
      </c>
      <c r="T73" s="18">
        <f t="shared" ca="1" si="10"/>
        <v>1</v>
      </c>
      <c r="U73" s="18">
        <f t="shared" ca="1" si="6"/>
        <v>-0.49074448756116107</v>
      </c>
      <c r="V73" s="29">
        <f t="shared" si="11"/>
        <v>2.6680896478122047E-3</v>
      </c>
      <c r="W73" s="29">
        <f t="shared" si="11"/>
        <v>4.5050843094350439E-3</v>
      </c>
      <c r="X73" s="18">
        <f t="shared" ca="1" si="21"/>
        <v>-0.24352114129281971</v>
      </c>
      <c r="Y73" s="18">
        <f t="shared" ca="1" si="12"/>
        <v>127.92189061695139</v>
      </c>
      <c r="Z73" s="39">
        <f t="shared" ca="1" si="22"/>
        <v>-1.9000535164055421E-3</v>
      </c>
      <c r="AA73" s="29">
        <f t="shared" ca="1" si="13"/>
        <v>5.8746914532774586E-3</v>
      </c>
      <c r="AB73" s="29">
        <f t="shared" ca="1" si="23"/>
        <v>1.5771479236145858E-2</v>
      </c>
      <c r="AC73" s="29">
        <f t="shared" ca="1" si="24"/>
        <v>-9.7431243002714663E-3</v>
      </c>
      <c r="AD73" s="22">
        <f t="shared" ca="1" si="25"/>
        <v>9</v>
      </c>
      <c r="AE73" s="22"/>
      <c r="AF73" s="22"/>
      <c r="AG73" s="22"/>
      <c r="AH73" s="22"/>
      <c r="AI73" s="22"/>
      <c r="AJ73" s="22"/>
      <c r="AK73" s="119">
        <f t="shared" ca="1" si="26"/>
        <v>0.10000000000000142</v>
      </c>
      <c r="AL73" s="119">
        <f t="shared" ca="1" si="27"/>
        <v>-0.34352114129282113</v>
      </c>
      <c r="AQ73" s="94">
        <f t="shared" si="28"/>
        <v>0.88561966035781181</v>
      </c>
      <c r="AR73" s="94">
        <f t="shared" si="29"/>
        <v>0.73286888234112835</v>
      </c>
      <c r="AS73" s="94">
        <f t="shared" si="30"/>
        <v>0.25952264548035064</v>
      </c>
      <c r="AT73" s="94">
        <f t="shared" si="31"/>
        <v>-0.20746621848739494</v>
      </c>
      <c r="AU73" s="94">
        <f t="shared" si="32"/>
        <v>-0.23426108043217284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 x14ac:dyDescent="0.25">
      <c r="A74" s="21">
        <v>41353</v>
      </c>
      <c r="B74" s="9">
        <v>37.450000000000003</v>
      </c>
      <c r="C74" s="9">
        <v>155.37</v>
      </c>
      <c r="D74" s="18">
        <f t="shared" ca="1" si="0"/>
        <v>-38.796971032377598</v>
      </c>
      <c r="E74" s="11">
        <f t="shared" si="7"/>
        <v>54</v>
      </c>
      <c r="F74" s="18">
        <f t="shared" ca="1" si="1"/>
        <v>-1.2300326021610584</v>
      </c>
      <c r="G74" s="112">
        <f t="shared" ca="1" si="14"/>
        <v>1</v>
      </c>
      <c r="H74" s="18">
        <f t="shared" ca="1" si="8"/>
        <v>-1.2300326021610584</v>
      </c>
      <c r="I74" s="18" t="str">
        <f t="shared" ca="1" si="2"/>
        <v/>
      </c>
      <c r="J74" s="18" t="str">
        <f t="shared" ca="1" si="15"/>
        <v/>
      </c>
      <c r="K74" s="18">
        <f t="shared" ca="1" si="3"/>
        <v>-1.2300326021610584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6"/>
        <v>0</v>
      </c>
      <c r="P74" s="22" t="e">
        <f t="shared" ca="1" si="17"/>
        <v>#N/A</v>
      </c>
      <c r="Q74" s="18" t="e">
        <f t="shared" ca="1" si="18"/>
        <v>#N/A</v>
      </c>
      <c r="R74" s="22" t="e">
        <f t="shared" ca="1" si="19"/>
        <v>#N/A</v>
      </c>
      <c r="S74" s="18" t="e">
        <f t="shared" ca="1" si="20"/>
        <v>#N/A</v>
      </c>
      <c r="T74" s="18">
        <f t="shared" ca="1" si="10"/>
        <v>1</v>
      </c>
      <c r="U74" s="18">
        <f t="shared" ca="1" si="6"/>
        <v>-0.49074448756116107</v>
      </c>
      <c r="V74" s="29">
        <f t="shared" si="11"/>
        <v>-3.4592868547098313E-3</v>
      </c>
      <c r="W74" s="29">
        <f t="shared" si="11"/>
        <v>-4.5489492567914397E-3</v>
      </c>
      <c r="X74" s="18">
        <f t="shared" ca="1" si="21"/>
        <v>0.2184285861684328</v>
      </c>
      <c r="Y74" s="18">
        <f t="shared" ca="1" si="12"/>
        <v>128.14031920311982</v>
      </c>
      <c r="Z74" s="39">
        <f t="shared" ca="1" si="22"/>
        <v>1.7075153057461989E-3</v>
      </c>
      <c r="AA74" s="29">
        <f t="shared" ca="1" si="13"/>
        <v>7.5922378845967309E-3</v>
      </c>
      <c r="AB74" s="29">
        <f t="shared" ca="1" si="23"/>
        <v>1.5771479236145858E-2</v>
      </c>
      <c r="AC74" s="29">
        <f t="shared" ca="1" si="24"/>
        <v>-8.0522455283936756E-3</v>
      </c>
      <c r="AD74" s="22">
        <f t="shared" ca="1" si="25"/>
        <v>10</v>
      </c>
      <c r="AE74" s="22"/>
      <c r="AF74" s="22"/>
      <c r="AG74" s="22"/>
      <c r="AH74" s="22"/>
      <c r="AI74" s="22"/>
      <c r="AJ74" s="22"/>
      <c r="AK74" s="119">
        <f t="shared" ca="1" si="26"/>
        <v>-0.12999999999999545</v>
      </c>
      <c r="AL74" s="119">
        <f t="shared" ca="1" si="27"/>
        <v>0.34842858616842826</v>
      </c>
      <c r="AQ74" s="94">
        <f t="shared" si="28"/>
        <v>0.87803459176785892</v>
      </c>
      <c r="AR74" s="94">
        <f t="shared" si="29"/>
        <v>0.72954713370221658</v>
      </c>
      <c r="AS74" s="94">
        <f t="shared" si="30"/>
        <v>0.25868279810703965</v>
      </c>
      <c r="AT74" s="94">
        <f t="shared" si="31"/>
        <v>-0.20481968787515015</v>
      </c>
      <c r="AU74" s="94">
        <f t="shared" si="32"/>
        <v>-0.23327063625450173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 x14ac:dyDescent="0.25">
      <c r="A75" s="21">
        <v>41354</v>
      </c>
      <c r="B75" s="9">
        <v>38.43</v>
      </c>
      <c r="C75" s="9">
        <v>156.24600000000001</v>
      </c>
      <c r="D75" s="18">
        <f t="shared" ca="1" si="0"/>
        <v>-38.246863203481176</v>
      </c>
      <c r="E75" s="11">
        <f t="shared" si="7"/>
        <v>55</v>
      </c>
      <c r="F75" s="18">
        <f t="shared" ca="1" si="1"/>
        <v>-0.83425309359267386</v>
      </c>
      <c r="G75" s="112">
        <f t="shared" ca="1" si="14"/>
        <v>1</v>
      </c>
      <c r="H75" s="18" t="str">
        <f t="shared" ca="1" si="8"/>
        <v/>
      </c>
      <c r="I75" s="18" t="str">
        <f t="shared" ca="1" si="2"/>
        <v/>
      </c>
      <c r="J75" s="18" t="str">
        <f t="shared" ca="1" si="15"/>
        <v/>
      </c>
      <c r="K75" s="18">
        <f t="shared" ca="1" si="3"/>
        <v>-0.83425309359267386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6"/>
        <v>0</v>
      </c>
      <c r="P75" s="22" t="e">
        <f t="shared" ca="1" si="17"/>
        <v>#N/A</v>
      </c>
      <c r="Q75" s="18" t="e">
        <f t="shared" ca="1" si="18"/>
        <v>#N/A</v>
      </c>
      <c r="R75" s="22" t="e">
        <f t="shared" ca="1" si="19"/>
        <v>#N/A</v>
      </c>
      <c r="S75" s="18" t="e">
        <f t="shared" ca="1" si="20"/>
        <v>#N/A</v>
      </c>
      <c r="T75" s="18">
        <f t="shared" ca="1" si="10"/>
        <v>1</v>
      </c>
      <c r="U75" s="18">
        <f t="shared" ca="1" si="6"/>
        <v>-0.49074448756116107</v>
      </c>
      <c r="V75" s="29">
        <f t="shared" si="11"/>
        <v>2.6168224299065335E-2</v>
      </c>
      <c r="W75" s="29">
        <f t="shared" si="11"/>
        <v>5.6381540837999924E-3</v>
      </c>
      <c r="X75" s="18">
        <f t="shared" ca="1" si="21"/>
        <v>0.55010782889641741</v>
      </c>
      <c r="Y75" s="18">
        <f t="shared" ca="1" si="12"/>
        <v>128.69042703201623</v>
      </c>
      <c r="Z75" s="39">
        <f t="shared" ca="1" si="22"/>
        <v>4.2930112264230047E-3</v>
      </c>
      <c r="AA75" s="29">
        <f t="shared" ca="1" si="13"/>
        <v>1.1917842673492052E-2</v>
      </c>
      <c r="AB75" s="29">
        <f t="shared" ca="1" si="23"/>
        <v>1.5771479236145858E-2</v>
      </c>
      <c r="AC75" s="29">
        <f t="shared" ca="1" si="24"/>
        <v>-3.7938026824219095E-3</v>
      </c>
      <c r="AD75" s="22">
        <f t="shared" ca="1" si="25"/>
        <v>11</v>
      </c>
      <c r="AE75" s="22"/>
      <c r="AF75" s="22"/>
      <c r="AG75" s="22"/>
      <c r="AH75" s="22"/>
      <c r="AI75" s="22"/>
      <c r="AJ75" s="22"/>
      <c r="AK75" s="119">
        <f t="shared" ca="1" si="26"/>
        <v>0.97999999999999687</v>
      </c>
      <c r="AL75" s="119">
        <f t="shared" ca="1" si="27"/>
        <v>-0.42989217110357947</v>
      </c>
      <c r="AQ75" s="94">
        <f t="shared" si="28"/>
        <v>0.86360849798008743</v>
      </c>
      <c r="AR75" s="94">
        <f t="shared" si="29"/>
        <v>0.72927838602103257</v>
      </c>
      <c r="AS75" s="94">
        <f t="shared" si="30"/>
        <v>0.25792774713101957</v>
      </c>
      <c r="AT75" s="94">
        <f t="shared" si="31"/>
        <v>-0.20381637454981996</v>
      </c>
      <c r="AU75" s="94">
        <f t="shared" si="32"/>
        <v>-0.23600552220888341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 x14ac:dyDescent="0.25">
      <c r="A76" s="21">
        <v>41355</v>
      </c>
      <c r="B76" s="9">
        <v>38.159999999999997</v>
      </c>
      <c r="C76" s="9">
        <v>155.55000000000001</v>
      </c>
      <c r="D76" s="18">
        <f t="shared" ca="1" si="0"/>
        <v>-38.17530504013861</v>
      </c>
      <c r="E76" s="11">
        <f t="shared" si="7"/>
        <v>56</v>
      </c>
      <c r="F76" s="18">
        <f t="shared" ca="1" si="1"/>
        <v>-0.7827699965813254</v>
      </c>
      <c r="G76" s="112">
        <f t="shared" ca="1" si="14"/>
        <v>1</v>
      </c>
      <c r="H76" s="18" t="str">
        <f t="shared" ca="1" si="8"/>
        <v/>
      </c>
      <c r="I76" s="18" t="str">
        <f t="shared" ca="1" si="2"/>
        <v/>
      </c>
      <c r="J76" s="18" t="str">
        <f t="shared" ca="1" si="15"/>
        <v/>
      </c>
      <c r="K76" s="18">
        <f t="shared" ca="1" si="3"/>
        <v>-0.7827699965813254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6"/>
        <v>0</v>
      </c>
      <c r="P76" s="22" t="e">
        <f t="shared" ca="1" si="17"/>
        <v>#N/A</v>
      </c>
      <c r="Q76" s="18" t="e">
        <f t="shared" ca="1" si="18"/>
        <v>#N/A</v>
      </c>
      <c r="R76" s="22" t="e">
        <f t="shared" ca="1" si="19"/>
        <v>#N/A</v>
      </c>
      <c r="S76" s="18" t="e">
        <f t="shared" ca="1" si="20"/>
        <v>#N/A</v>
      </c>
      <c r="T76" s="18">
        <f t="shared" ca="1" si="10"/>
        <v>1</v>
      </c>
      <c r="U76" s="18">
        <f t="shared" ca="1" si="6"/>
        <v>-0.49074448756116107</v>
      </c>
      <c r="V76" s="29">
        <f t="shared" si="11"/>
        <v>-7.0257611241218614E-3</v>
      </c>
      <c r="W76" s="29">
        <f t="shared" si="11"/>
        <v>-4.4545140355592965E-3</v>
      </c>
      <c r="X76" s="18">
        <f t="shared" ca="1" si="21"/>
        <v>7.155816334256393E-2</v>
      </c>
      <c r="Y76" s="18">
        <f t="shared" ca="1" si="12"/>
        <v>128.76198519535879</v>
      </c>
      <c r="Z76" s="39">
        <f t="shared" ca="1" si="22"/>
        <v>5.5604884522408859E-4</v>
      </c>
      <c r="AA76" s="29">
        <f t="shared" ca="1" si="13"/>
        <v>1.2480518421372322E-2</v>
      </c>
      <c r="AB76" s="29">
        <f t="shared" ca="1" si="23"/>
        <v>1.5771479236145858E-2</v>
      </c>
      <c r="AC76" s="29">
        <f t="shared" ca="1" si="24"/>
        <v>-3.2398633767983798E-3</v>
      </c>
      <c r="AD76" s="22">
        <f t="shared" ca="1" si="25"/>
        <v>12</v>
      </c>
      <c r="AE76" s="22"/>
      <c r="AF76" s="22"/>
      <c r="AG76" s="22"/>
      <c r="AH76" s="22"/>
      <c r="AI76" s="22"/>
      <c r="AJ76" s="22"/>
      <c r="AK76" s="119">
        <f t="shared" ca="1" si="26"/>
        <v>-0.27000000000000313</v>
      </c>
      <c r="AL76" s="119">
        <f t="shared" ca="1" si="27"/>
        <v>0.34155816334256706</v>
      </c>
      <c r="AQ76" s="94">
        <f t="shared" si="28"/>
        <v>0.85394836004643215</v>
      </c>
      <c r="AR76" s="94">
        <f t="shared" si="29"/>
        <v>0.72443149788522254</v>
      </c>
      <c r="AS76" s="94">
        <f t="shared" si="30"/>
        <v>0.25727636730859565</v>
      </c>
      <c r="AT76" s="94">
        <f t="shared" si="31"/>
        <v>-0.1994157022809124</v>
      </c>
      <c r="AU76" s="94">
        <f t="shared" si="32"/>
        <v>-0.23352196878751483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 x14ac:dyDescent="0.25">
      <c r="A77" s="21">
        <v>41358</v>
      </c>
      <c r="B77" s="9">
        <v>37.67</v>
      </c>
      <c r="C77" s="9">
        <v>155.24</v>
      </c>
      <c r="D77" s="18">
        <f t="shared" ca="1" si="0"/>
        <v>-38.513174248994645</v>
      </c>
      <c r="E77" s="11">
        <f t="shared" si="7"/>
        <v>57</v>
      </c>
      <c r="F77" s="18">
        <f t="shared" ca="1" si="1"/>
        <v>-1.0258527203987462</v>
      </c>
      <c r="G77" s="112">
        <f t="shared" ca="1" si="14"/>
        <v>1</v>
      </c>
      <c r="H77" s="18">
        <f t="shared" ca="1" si="8"/>
        <v>-1.0258527203987462</v>
      </c>
      <c r="I77" s="18" t="str">
        <f t="shared" ca="1" si="2"/>
        <v/>
      </c>
      <c r="J77" s="18" t="str">
        <f t="shared" ca="1" si="15"/>
        <v/>
      </c>
      <c r="K77" s="18">
        <f t="shared" ca="1" si="3"/>
        <v>-1.0258527203987462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6"/>
        <v>0</v>
      </c>
      <c r="P77" s="22" t="e">
        <f t="shared" ca="1" si="17"/>
        <v>#N/A</v>
      </c>
      <c r="Q77" s="18" t="e">
        <f t="shared" ca="1" si="18"/>
        <v>#N/A</v>
      </c>
      <c r="R77" s="22" t="e">
        <f t="shared" ca="1" si="19"/>
        <v>#N/A</v>
      </c>
      <c r="S77" s="18" t="e">
        <f t="shared" ca="1" si="20"/>
        <v>#N/A</v>
      </c>
      <c r="T77" s="18">
        <f t="shared" ca="1" si="10"/>
        <v>1</v>
      </c>
      <c r="U77" s="18">
        <f t="shared" ca="1" si="6"/>
        <v>-0.49074448756116107</v>
      </c>
      <c r="V77" s="29">
        <f t="shared" si="11"/>
        <v>-1.2840670859538651E-2</v>
      </c>
      <c r="W77" s="29">
        <f t="shared" si="11"/>
        <v>-1.9929283188685454E-3</v>
      </c>
      <c r="X77" s="18">
        <f t="shared" ca="1" si="21"/>
        <v>-0.33786920885603389</v>
      </c>
      <c r="Y77" s="18">
        <f t="shared" ca="1" si="12"/>
        <v>128.42411598650276</v>
      </c>
      <c r="Z77" s="39">
        <f t="shared" ca="1" si="22"/>
        <v>-2.623982601257735E-3</v>
      </c>
      <c r="AA77" s="29">
        <f t="shared" ca="1" si="13"/>
        <v>9.8237871569222257E-3</v>
      </c>
      <c r="AB77" s="29">
        <f t="shared" ca="1" si="23"/>
        <v>1.5771479236145858E-2</v>
      </c>
      <c r="AC77" s="29">
        <f t="shared" ca="1" si="24"/>
        <v>-5.8553446329250303E-3</v>
      </c>
      <c r="AD77" s="22">
        <f t="shared" ca="1" si="25"/>
        <v>13</v>
      </c>
      <c r="AE77" s="22"/>
      <c r="AF77" s="22"/>
      <c r="AG77" s="22"/>
      <c r="AH77" s="22"/>
      <c r="AI77" s="22"/>
      <c r="AJ77" s="22"/>
      <c r="AK77" s="119">
        <f t="shared" ca="1" si="26"/>
        <v>-0.48999999999999488</v>
      </c>
      <c r="AL77" s="119">
        <f t="shared" ca="1" si="27"/>
        <v>0.15213079114396102</v>
      </c>
      <c r="AQ77" s="94">
        <f t="shared" si="28"/>
        <v>0.84223417756430796</v>
      </c>
      <c r="AR77" s="94">
        <f t="shared" si="29"/>
        <v>0.72003740118743442</v>
      </c>
      <c r="AS77" s="94">
        <f t="shared" si="30"/>
        <v>0.25664833299217826</v>
      </c>
      <c r="AT77" s="94">
        <f t="shared" si="31"/>
        <v>-0.19576316926770718</v>
      </c>
      <c r="AU77" s="94">
        <f t="shared" si="32"/>
        <v>-0.23243318127250884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 x14ac:dyDescent="0.25">
      <c r="A78" s="21">
        <v>41359</v>
      </c>
      <c r="B78" s="9">
        <v>37.380000000000003</v>
      </c>
      <c r="C78" s="9">
        <v>154.72</v>
      </c>
      <c r="D78" s="18">
        <f t="shared" ca="1" si="0"/>
        <v>-38.547987115462838</v>
      </c>
      <c r="E78" s="11">
        <f t="shared" si="7"/>
        <v>58</v>
      </c>
      <c r="F78" s="18">
        <f t="shared" ca="1" si="1"/>
        <v>-1.0508991175937819</v>
      </c>
      <c r="G78" s="112">
        <f t="shared" ca="1" si="14"/>
        <v>1</v>
      </c>
      <c r="H78" s="18">
        <f t="shared" ca="1" si="8"/>
        <v>-1.0508991175937819</v>
      </c>
      <c r="I78" s="18" t="str">
        <f t="shared" ca="1" si="2"/>
        <v/>
      </c>
      <c r="J78" s="18" t="str">
        <f t="shared" ca="1" si="15"/>
        <v/>
      </c>
      <c r="K78" s="18">
        <f t="shared" ca="1" si="3"/>
        <v>-1.0508991175937819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6"/>
        <v>0</v>
      </c>
      <c r="P78" s="22" t="e">
        <f t="shared" ca="1" si="17"/>
        <v>#N/A</v>
      </c>
      <c r="Q78" s="18" t="e">
        <f t="shared" ca="1" si="18"/>
        <v>#N/A</v>
      </c>
      <c r="R78" s="22" t="e">
        <f t="shared" ca="1" si="19"/>
        <v>#N/A</v>
      </c>
      <c r="S78" s="18" t="e">
        <f t="shared" ca="1" si="20"/>
        <v>#N/A</v>
      </c>
      <c r="T78" s="18">
        <f t="shared" ca="1" si="10"/>
        <v>1</v>
      </c>
      <c r="U78" s="18">
        <f t="shared" ca="1" si="6"/>
        <v>-0.49074448756116107</v>
      </c>
      <c r="V78" s="29">
        <f t="shared" si="11"/>
        <v>-7.6984337669232577E-3</v>
      </c>
      <c r="W78" s="29">
        <f t="shared" si="11"/>
        <v>-3.3496521515074093E-3</v>
      </c>
      <c r="X78" s="18">
        <f t="shared" ca="1" si="21"/>
        <v>-3.4812866468190373E-2</v>
      </c>
      <c r="Y78" s="18">
        <f t="shared" ca="1" si="12"/>
        <v>128.38930312003455</v>
      </c>
      <c r="Z78" s="39">
        <f t="shared" ca="1" si="22"/>
        <v>-2.7107732999198664E-4</v>
      </c>
      <c r="AA78" s="29">
        <f t="shared" ca="1" si="13"/>
        <v>9.5500468209372968E-3</v>
      </c>
      <c r="AB78" s="29">
        <f t="shared" ca="1" si="23"/>
        <v>1.5771479236145858E-2</v>
      </c>
      <c r="AC78" s="29">
        <f t="shared" ca="1" si="24"/>
        <v>-6.1248347117277557E-3</v>
      </c>
      <c r="AD78" s="22">
        <f t="shared" ca="1" si="25"/>
        <v>14</v>
      </c>
      <c r="AE78" s="22"/>
      <c r="AF78" s="22"/>
      <c r="AG78" s="22"/>
      <c r="AH78" s="22"/>
      <c r="AI78" s="22"/>
      <c r="AJ78" s="22"/>
      <c r="AK78" s="119">
        <f t="shared" ca="1" si="26"/>
        <v>-0.28999999999999915</v>
      </c>
      <c r="AL78" s="119">
        <f t="shared" ca="1" si="27"/>
        <v>0.25518713353180877</v>
      </c>
      <c r="AQ78" s="94">
        <f t="shared" si="28"/>
        <v>0.83393893534681574</v>
      </c>
      <c r="AR78" s="94">
        <f t="shared" si="29"/>
        <v>0.71232383681873468</v>
      </c>
      <c r="AS78" s="94">
        <f t="shared" si="30"/>
        <v>0.25587679109151157</v>
      </c>
      <c r="AT78" s="94">
        <f t="shared" si="31"/>
        <v>-0.19009671068427372</v>
      </c>
      <c r="AU78" s="94">
        <f t="shared" si="32"/>
        <v>-0.22795039615846324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 x14ac:dyDescent="0.25">
      <c r="A79" s="21">
        <v>41360</v>
      </c>
      <c r="B79" s="9">
        <v>38</v>
      </c>
      <c r="C79" s="9">
        <v>155.36000000000001</v>
      </c>
      <c r="D79" s="18">
        <f t="shared" ca="1" si="0"/>
        <v>-38.242063587501988</v>
      </c>
      <c r="E79" s="11">
        <f t="shared" si="7"/>
        <v>59</v>
      </c>
      <c r="F79" s="18">
        <f t="shared" ca="1" si="1"/>
        <v>-0.83079997121597415</v>
      </c>
      <c r="G79" s="112">
        <f t="shared" ca="1" si="14"/>
        <v>1</v>
      </c>
      <c r="H79" s="18" t="str">
        <f t="shared" ca="1" si="8"/>
        <v/>
      </c>
      <c r="I79" s="18" t="str">
        <f t="shared" ca="1" si="2"/>
        <v/>
      </c>
      <c r="J79" s="18" t="str">
        <f t="shared" ca="1" si="15"/>
        <v/>
      </c>
      <c r="K79" s="18">
        <f t="shared" ca="1" si="3"/>
        <v>-0.83079997121597415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6"/>
        <v>0</v>
      </c>
      <c r="P79" s="22" t="e">
        <f t="shared" ca="1" si="17"/>
        <v>#N/A</v>
      </c>
      <c r="Q79" s="18" t="e">
        <f t="shared" ca="1" si="18"/>
        <v>#N/A</v>
      </c>
      <c r="R79" s="22" t="e">
        <f t="shared" ca="1" si="19"/>
        <v>#N/A</v>
      </c>
      <c r="S79" s="18" t="e">
        <f t="shared" ca="1" si="20"/>
        <v>#N/A</v>
      </c>
      <c r="T79" s="18">
        <f t="shared" ca="1" si="10"/>
        <v>1</v>
      </c>
      <c r="U79" s="18">
        <f t="shared" ca="1" si="6"/>
        <v>-0.49074448756116107</v>
      </c>
      <c r="V79" s="29">
        <f t="shared" si="11"/>
        <v>1.6586409844836742E-2</v>
      </c>
      <c r="W79" s="29">
        <f t="shared" si="11"/>
        <v>4.136504653567831E-3</v>
      </c>
      <c r="X79" s="18">
        <f t="shared" ca="1" si="21"/>
        <v>0.3059235279608471</v>
      </c>
      <c r="Y79" s="18">
        <f t="shared" ca="1" si="12"/>
        <v>128.69522664799541</v>
      </c>
      <c r="Z79" s="39">
        <f t="shared" ca="1" si="22"/>
        <v>2.3827805006062519E-3</v>
      </c>
      <c r="AA79" s="29">
        <f t="shared" ca="1" si="13"/>
        <v>1.1955582986888258E-2</v>
      </c>
      <c r="AB79" s="29">
        <f t="shared" ca="1" si="23"/>
        <v>1.5771479236145858E-2</v>
      </c>
      <c r="AC79" s="29">
        <f t="shared" ca="1" si="24"/>
        <v>-3.756648347842062E-3</v>
      </c>
      <c r="AD79" s="22">
        <f t="shared" ca="1" si="25"/>
        <v>15</v>
      </c>
      <c r="AE79" s="22"/>
      <c r="AF79" s="22"/>
      <c r="AG79" s="22"/>
      <c r="AH79" s="22"/>
      <c r="AI79" s="22"/>
      <c r="AJ79" s="22"/>
      <c r="AK79" s="119">
        <f t="shared" ca="1" si="26"/>
        <v>0.61999999999999744</v>
      </c>
      <c r="AL79" s="119">
        <f t="shared" ca="1" si="27"/>
        <v>-0.31407647203915035</v>
      </c>
      <c r="AQ79" s="94">
        <f t="shared" si="28"/>
        <v>0.81483111458074553</v>
      </c>
      <c r="AR79" s="94">
        <f t="shared" si="29"/>
        <v>0.70321988268333013</v>
      </c>
      <c r="AS79" s="94">
        <f t="shared" si="30"/>
        <v>0.25505764573223511</v>
      </c>
      <c r="AT79" s="94">
        <f t="shared" si="31"/>
        <v>-0.18439375750300122</v>
      </c>
      <c r="AU79" s="94">
        <f t="shared" si="32"/>
        <v>-0.22629690276110431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 x14ac:dyDescent="0.25">
      <c r="A80" s="21">
        <v>41361</v>
      </c>
      <c r="B80" s="9">
        <v>37.85</v>
      </c>
      <c r="C80" s="9">
        <v>154.47</v>
      </c>
      <c r="D80" s="18">
        <f t="shared" ca="1" si="0"/>
        <v>-37.955300993572543</v>
      </c>
      <c r="E80" s="11">
        <f t="shared" si="7"/>
        <v>60</v>
      </c>
      <c r="F80" s="18">
        <f t="shared" ca="1" si="1"/>
        <v>-0.6244863131666526</v>
      </c>
      <c r="G80" s="112">
        <f t="shared" ca="1" si="14"/>
        <v>1</v>
      </c>
      <c r="H80" s="18" t="str">
        <f t="shared" ca="1" si="8"/>
        <v/>
      </c>
      <c r="I80" s="18" t="str">
        <f t="shared" ca="1" si="2"/>
        <v/>
      </c>
      <c r="J80" s="18" t="str">
        <f t="shared" ca="1" si="15"/>
        <v/>
      </c>
      <c r="K80" s="18">
        <f t="shared" ca="1" si="3"/>
        <v>-0.6244863131666526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6"/>
        <v>0</v>
      </c>
      <c r="P80" s="22" t="e">
        <f t="shared" ca="1" si="17"/>
        <v>#N/A</v>
      </c>
      <c r="Q80" s="18" t="e">
        <f t="shared" ca="1" si="18"/>
        <v>#N/A</v>
      </c>
      <c r="R80" s="22" t="e">
        <f t="shared" ca="1" si="19"/>
        <v>#N/A</v>
      </c>
      <c r="S80" s="18" t="e">
        <f t="shared" ca="1" si="20"/>
        <v>#N/A</v>
      </c>
      <c r="T80" s="18">
        <f t="shared" ca="1" si="10"/>
        <v>1</v>
      </c>
      <c r="U80" s="18">
        <f t="shared" ca="1" si="6"/>
        <v>-0.49074448756116107</v>
      </c>
      <c r="V80" s="29">
        <f t="shared" si="11"/>
        <v>-3.9473684210525944E-3</v>
      </c>
      <c r="W80" s="29">
        <f t="shared" si="11"/>
        <v>-5.7286302780639462E-3</v>
      </c>
      <c r="X80" s="18">
        <f t="shared" ca="1" si="21"/>
        <v>0.28676259392944198</v>
      </c>
      <c r="Y80" s="18">
        <f t="shared" ca="1" si="12"/>
        <v>128.98198924192485</v>
      </c>
      <c r="Z80" s="39">
        <f t="shared" ca="1" si="22"/>
        <v>2.2282302257703446E-3</v>
      </c>
      <c r="AA80" s="29">
        <f t="shared" ca="1" si="13"/>
        <v>1.4210453004036783E-2</v>
      </c>
      <c r="AB80" s="29">
        <f t="shared" ca="1" si="23"/>
        <v>1.5771479236145858E-2</v>
      </c>
      <c r="AC80" s="29">
        <f t="shared" ca="1" si="24"/>
        <v>-1.5367887994679474E-3</v>
      </c>
      <c r="AD80" s="22">
        <f t="shared" ca="1" si="25"/>
        <v>16</v>
      </c>
      <c r="AE80" s="22"/>
      <c r="AF80" s="22"/>
      <c r="AG80" s="22"/>
      <c r="AH80" s="22"/>
      <c r="AI80" s="22"/>
      <c r="AJ80" s="22"/>
      <c r="AK80" s="119">
        <f t="shared" ca="1" si="26"/>
        <v>-0.14999999999999858</v>
      </c>
      <c r="AL80" s="119">
        <f t="shared" ca="1" si="27"/>
        <v>0.43676259392944056</v>
      </c>
      <c r="AQ80" s="94">
        <f t="shared" si="28"/>
        <v>0.79907646497728013</v>
      </c>
      <c r="AR80" s="94">
        <f t="shared" si="29"/>
        <v>0.69269547220349736</v>
      </c>
      <c r="AS80" s="94">
        <f t="shared" si="30"/>
        <v>0.25432854310955116</v>
      </c>
      <c r="AT80" s="94">
        <f t="shared" si="31"/>
        <v>-0.17687807923169269</v>
      </c>
      <c r="AU80" s="94">
        <f t="shared" si="32"/>
        <v>-0.22135313325330111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 x14ac:dyDescent="0.25">
      <c r="A81" s="21">
        <v>41365</v>
      </c>
      <c r="B81" s="9">
        <v>37.450000000000003</v>
      </c>
      <c r="C81" s="9">
        <v>154.66999999999999</v>
      </c>
      <c r="D81" s="18">
        <f t="shared" ca="1" si="0"/>
        <v>-38.453449891084773</v>
      </c>
      <c r="E81" s="11">
        <f t="shared" si="7"/>
        <v>61</v>
      </c>
      <c r="F81" s="18">
        <f t="shared" ca="1" si="1"/>
        <v>-0.98288355002618288</v>
      </c>
      <c r="G81" s="112">
        <f t="shared" ca="1" si="14"/>
        <v>1</v>
      </c>
      <c r="H81" s="18" t="str">
        <f t="shared" ca="1" si="8"/>
        <v/>
      </c>
      <c r="I81" s="18" t="str">
        <f t="shared" ca="1" si="2"/>
        <v/>
      </c>
      <c r="J81" s="18" t="str">
        <f t="shared" ca="1" si="15"/>
        <v/>
      </c>
      <c r="K81" s="18">
        <f t="shared" ca="1" si="3"/>
        <v>-0.98288355002618288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6"/>
        <v>0</v>
      </c>
      <c r="P81" s="22" t="e">
        <f t="shared" ca="1" si="17"/>
        <v>#N/A</v>
      </c>
      <c r="Q81" s="18" t="e">
        <f t="shared" ca="1" si="18"/>
        <v>#N/A</v>
      </c>
      <c r="R81" s="22" t="e">
        <f t="shared" ca="1" si="19"/>
        <v>#N/A</v>
      </c>
      <c r="S81" s="18" t="e">
        <f t="shared" ca="1" si="20"/>
        <v>#N/A</v>
      </c>
      <c r="T81" s="18">
        <f t="shared" ca="1" si="10"/>
        <v>1</v>
      </c>
      <c r="U81" s="18">
        <f t="shared" ca="1" si="6"/>
        <v>-0.49074448756116107</v>
      </c>
      <c r="V81" s="29">
        <f t="shared" si="11"/>
        <v>-1.0568031704095074E-2</v>
      </c>
      <c r="W81" s="29">
        <f t="shared" si="11"/>
        <v>1.2947497896030856E-3</v>
      </c>
      <c r="X81" s="18">
        <f t="shared" ca="1" si="21"/>
        <v>-0.49814889751222519</v>
      </c>
      <c r="Y81" s="18">
        <f t="shared" ca="1" si="12"/>
        <v>128.48384034441261</v>
      </c>
      <c r="Z81" s="39">
        <f t="shared" ca="1" si="22"/>
        <v>-3.8621585884978105E-3</v>
      </c>
      <c r="AA81" s="29">
        <f t="shared" ca="1" si="13"/>
        <v>1.0293411392422902E-2</v>
      </c>
      <c r="AB81" s="29">
        <f t="shared" ca="1" si="23"/>
        <v>1.5771479236145858E-2</v>
      </c>
      <c r="AC81" s="29">
        <f t="shared" ca="1" si="24"/>
        <v>-5.3930120659052561E-3</v>
      </c>
      <c r="AD81" s="22">
        <f t="shared" ca="1" si="25"/>
        <v>17</v>
      </c>
      <c r="AE81" s="22"/>
      <c r="AF81" s="22"/>
      <c r="AG81" s="22"/>
      <c r="AH81" s="22"/>
      <c r="AI81" s="22"/>
      <c r="AJ81" s="22"/>
      <c r="AK81" s="119">
        <f t="shared" ca="1" si="26"/>
        <v>-0.39999999999999858</v>
      </c>
      <c r="AL81" s="119">
        <f t="shared" ca="1" si="27"/>
        <v>-9.8148897512226621E-2</v>
      </c>
      <c r="AQ81" s="94">
        <f t="shared" si="28"/>
        <v>0.78052998434928644</v>
      </c>
      <c r="AR81" s="94">
        <f t="shared" si="29"/>
        <v>0.67889331895821059</v>
      </c>
      <c r="AS81" s="94">
        <f t="shared" si="30"/>
        <v>0.25359069575706866</v>
      </c>
      <c r="AT81" s="94">
        <f t="shared" si="31"/>
        <v>-0.16813935174069636</v>
      </c>
      <c r="AU81" s="94">
        <f t="shared" si="32"/>
        <v>-0.21541690276110412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 x14ac:dyDescent="0.25">
      <c r="A82" s="21">
        <v>41366</v>
      </c>
      <c r="B82" s="9">
        <v>35.880000000000003</v>
      </c>
      <c r="C82" s="9">
        <v>152.43</v>
      </c>
      <c r="D82" s="18">
        <f t="shared" ca="1" si="0"/>
        <v>-38.924182238947786</v>
      </c>
      <c r="E82" s="11">
        <f t="shared" si="7"/>
        <v>62</v>
      </c>
      <c r="F82" s="18">
        <f t="shared" ca="1" si="1"/>
        <v>-1.3215557294027538</v>
      </c>
      <c r="G82" s="112">
        <f t="shared" ca="1" si="14"/>
        <v>1</v>
      </c>
      <c r="H82" s="18">
        <f t="shared" ca="1" si="8"/>
        <v>-1.3215557294027538</v>
      </c>
      <c r="I82" s="18" t="str">
        <f t="shared" ca="1" si="2"/>
        <v/>
      </c>
      <c r="J82" s="18" t="str">
        <f t="shared" ca="1" si="15"/>
        <v/>
      </c>
      <c r="K82" s="18">
        <f t="shared" ca="1" si="3"/>
        <v>-1.3215557294027538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6"/>
        <v>0</v>
      </c>
      <c r="P82" s="22" t="e">
        <f t="shared" ca="1" si="17"/>
        <v>#N/A</v>
      </c>
      <c r="Q82" s="18" t="e">
        <f t="shared" ca="1" si="18"/>
        <v>#N/A</v>
      </c>
      <c r="R82" s="22" t="e">
        <f t="shared" ca="1" si="19"/>
        <v>#N/A</v>
      </c>
      <c r="S82" s="18" t="e">
        <f t="shared" ca="1" si="20"/>
        <v>#N/A</v>
      </c>
      <c r="T82" s="18">
        <f t="shared" ca="1" si="10"/>
        <v>1</v>
      </c>
      <c r="U82" s="18">
        <f t="shared" ca="1" si="6"/>
        <v>-0.49074448756116107</v>
      </c>
      <c r="V82" s="29">
        <f t="shared" si="11"/>
        <v>-4.1922563417890524E-2</v>
      </c>
      <c r="W82" s="29">
        <f t="shared" si="11"/>
        <v>-1.4482446498997742E-2</v>
      </c>
      <c r="X82" s="18">
        <f t="shared" ca="1" si="21"/>
        <v>-0.47073234786300899</v>
      </c>
      <c r="Y82" s="18">
        <f t="shared" ca="1" si="12"/>
        <v>128.01310799654959</v>
      </c>
      <c r="Z82" s="39">
        <f t="shared" ca="1" si="22"/>
        <v>-3.6637474923008062E-3</v>
      </c>
      <c r="AA82" s="29">
        <f t="shared" ca="1" si="13"/>
        <v>6.5919514399459533E-3</v>
      </c>
      <c r="AB82" s="29">
        <f t="shared" ca="1" si="23"/>
        <v>1.5771479236145858E-2</v>
      </c>
      <c r="AC82" s="29">
        <f t="shared" ca="1" si="24"/>
        <v>-9.0370009237735749E-3</v>
      </c>
      <c r="AD82" s="22">
        <f t="shared" ca="1" si="25"/>
        <v>18</v>
      </c>
      <c r="AE82" s="22"/>
      <c r="AF82" s="22"/>
      <c r="AG82" s="22"/>
      <c r="AH82" s="22"/>
      <c r="AI82" s="22"/>
      <c r="AJ82" s="22"/>
      <c r="AK82" s="119">
        <f t="shared" ca="1" si="26"/>
        <v>-1.5700000000000003</v>
      </c>
      <c r="AL82" s="119">
        <f t="shared" ca="1" si="27"/>
        <v>1.0992676521369913</v>
      </c>
      <c r="AQ82" s="94">
        <f t="shared" si="28"/>
        <v>0.77174464831557266</v>
      </c>
      <c r="AR82" s="94">
        <f t="shared" si="29"/>
        <v>0.66808942430759166</v>
      </c>
      <c r="AS82" s="94">
        <f t="shared" si="30"/>
        <v>0.2528459286310214</v>
      </c>
      <c r="AT82" s="94">
        <f t="shared" si="31"/>
        <v>-0.16052907563025212</v>
      </c>
      <c r="AU82" s="94">
        <f t="shared" si="32"/>
        <v>-0.20800801920768289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 x14ac:dyDescent="0.25">
      <c r="A83" s="21">
        <v>41367</v>
      </c>
      <c r="B83" s="9">
        <v>34.25</v>
      </c>
      <c r="C83" s="9">
        <v>150.72999999999999</v>
      </c>
      <c r="D83" s="18">
        <f t="shared" ca="1" si="0"/>
        <v>-39.719916610093804</v>
      </c>
      <c r="E83" s="11">
        <f t="shared" si="7"/>
        <v>63</v>
      </c>
      <c r="F83" s="18">
        <f t="shared" ca="1" si="1"/>
        <v>-1.8940532322922128</v>
      </c>
      <c r="G83" s="112">
        <f t="shared" ca="1" si="14"/>
        <v>1</v>
      </c>
      <c r="H83" s="18">
        <f t="shared" ca="1" si="8"/>
        <v>-1.8940532322922128</v>
      </c>
      <c r="I83" s="18" t="str">
        <f t="shared" ca="1" si="2"/>
        <v/>
      </c>
      <c r="J83" s="18" t="str">
        <f t="shared" ca="1" si="15"/>
        <v/>
      </c>
      <c r="K83" s="18">
        <f t="shared" ca="1" si="3"/>
        <v>-1.8940532322922128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6"/>
        <v>0</v>
      </c>
      <c r="P83" s="22" t="e">
        <f t="shared" ca="1" si="17"/>
        <v>#N/A</v>
      </c>
      <c r="Q83" s="18" t="e">
        <f t="shared" ca="1" si="18"/>
        <v>#N/A</v>
      </c>
      <c r="R83" s="22" t="e">
        <f t="shared" ca="1" si="19"/>
        <v>#N/A</v>
      </c>
      <c r="S83" s="18" t="e">
        <f t="shared" ca="1" si="20"/>
        <v>#N/A</v>
      </c>
      <c r="T83" s="18">
        <f t="shared" ca="1" si="10"/>
        <v>1</v>
      </c>
      <c r="U83" s="18">
        <f t="shared" ca="1" si="6"/>
        <v>-0.49074448756116107</v>
      </c>
      <c r="V83" s="29">
        <f t="shared" si="11"/>
        <v>-4.5429208472686805E-2</v>
      </c>
      <c r="W83" s="29">
        <f t="shared" si="11"/>
        <v>-1.1152660237486171E-2</v>
      </c>
      <c r="X83" s="18">
        <f t="shared" ca="1" si="21"/>
        <v>-0.79573437114602052</v>
      </c>
      <c r="Y83" s="18">
        <f t="shared" ca="1" si="12"/>
        <v>127.21737362540357</v>
      </c>
      <c r="Z83" s="39">
        <f t="shared" ca="1" si="22"/>
        <v>-6.2160382135825198E-3</v>
      </c>
      <c r="AA83" s="29">
        <f t="shared" ca="1" si="13"/>
        <v>3.3493740431067565E-4</v>
      </c>
      <c r="AB83" s="29">
        <f t="shared" ca="1" si="23"/>
        <v>1.5771479236145858E-2</v>
      </c>
      <c r="AC83" s="29">
        <f t="shared" ca="1" si="24"/>
        <v>-1.5196864794277731E-2</v>
      </c>
      <c r="AD83" s="22">
        <f t="shared" ca="1" si="25"/>
        <v>19</v>
      </c>
      <c r="AE83" s="22"/>
      <c r="AF83" s="22"/>
      <c r="AG83" s="22"/>
      <c r="AH83" s="22"/>
      <c r="AI83" s="22"/>
      <c r="AJ83" s="22"/>
      <c r="AK83" s="119">
        <f t="shared" ca="1" si="26"/>
        <v>-1.6300000000000028</v>
      </c>
      <c r="AL83" s="119">
        <f t="shared" ca="1" si="27"/>
        <v>0.83426562885398226</v>
      </c>
      <c r="AQ83" s="94">
        <f t="shared" si="28"/>
        <v>0.76888083961170006</v>
      </c>
      <c r="AR83" s="94">
        <f t="shared" si="29"/>
        <v>0.66222211143195864</v>
      </c>
      <c r="AS83" s="94">
        <f t="shared" si="30"/>
        <v>0.2520252726082659</v>
      </c>
      <c r="AT83" s="94">
        <f t="shared" si="31"/>
        <v>-0.15638194477791123</v>
      </c>
      <c r="AU83" s="94">
        <f t="shared" si="32"/>
        <v>-0.20338905162064799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 x14ac:dyDescent="0.25">
      <c r="A84" s="21">
        <v>41368</v>
      </c>
      <c r="B84" s="9">
        <v>35.22</v>
      </c>
      <c r="C84" s="9">
        <v>150.29</v>
      </c>
      <c r="D84" s="18">
        <f t="shared" ca="1" si="0"/>
        <v>-38.53398903556689</v>
      </c>
      <c r="E84" s="11">
        <f t="shared" si="7"/>
        <v>64</v>
      </c>
      <c r="F84" s="18">
        <f t="shared" ca="1" si="1"/>
        <v>-1.0408280862593731</v>
      </c>
      <c r="G84" s="112">
        <f t="shared" ca="1" si="14"/>
        <v>1</v>
      </c>
      <c r="H84" s="18">
        <f t="shared" ca="1" si="8"/>
        <v>-1.0408280862593731</v>
      </c>
      <c r="I84" s="18" t="str">
        <f t="shared" ca="1" si="2"/>
        <v/>
      </c>
      <c r="J84" s="18" t="str">
        <f t="shared" ca="1" si="15"/>
        <v/>
      </c>
      <c r="K84" s="18">
        <f t="shared" ca="1" si="3"/>
        <v>-1.0408280862593731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6"/>
        <v>0</v>
      </c>
      <c r="P84" s="22" t="e">
        <f t="shared" ca="1" si="17"/>
        <v>#N/A</v>
      </c>
      <c r="Q84" s="18" t="e">
        <f t="shared" ca="1" si="18"/>
        <v>#N/A</v>
      </c>
      <c r="R84" s="22" t="e">
        <f t="shared" ca="1" si="19"/>
        <v>#N/A</v>
      </c>
      <c r="S84" s="18" t="e">
        <f t="shared" ca="1" si="20"/>
        <v>#N/A</v>
      </c>
      <c r="T84" s="18">
        <f t="shared" ca="1" si="10"/>
        <v>1</v>
      </c>
      <c r="U84" s="18">
        <f t="shared" ca="1" si="6"/>
        <v>-0.49074448756116107</v>
      </c>
      <c r="V84" s="29">
        <f t="shared" si="11"/>
        <v>2.8321167883211644E-2</v>
      </c>
      <c r="W84" s="29">
        <f t="shared" si="11"/>
        <v>-2.9191269156770235E-3</v>
      </c>
      <c r="X84" s="18">
        <f t="shared" ca="1" si="21"/>
        <v>1.1859275745269084</v>
      </c>
      <c r="Y84" s="18">
        <f t="shared" ca="1" si="12"/>
        <v>128.40330119993047</v>
      </c>
      <c r="Z84" s="39">
        <f t="shared" ca="1" si="22"/>
        <v>9.3220567343177407E-3</v>
      </c>
      <c r="AA84" s="29">
        <f t="shared" ca="1" si="13"/>
        <v>9.6601164441139087E-3</v>
      </c>
      <c r="AB84" s="29">
        <f t="shared" ca="1" si="23"/>
        <v>1.5771479236145858E-2</v>
      </c>
      <c r="AC84" s="29">
        <f t="shared" ca="1" si="24"/>
        <v>-6.0164740957558971E-3</v>
      </c>
      <c r="AD84" s="22">
        <f t="shared" ca="1" si="25"/>
        <v>20</v>
      </c>
      <c r="AE84" s="22"/>
      <c r="AF84" s="22"/>
      <c r="AG84" s="22"/>
      <c r="AH84" s="22"/>
      <c r="AI84" s="22"/>
      <c r="AJ84" s="22"/>
      <c r="AK84" s="119">
        <f t="shared" ca="1" si="26"/>
        <v>0.96999999999999875</v>
      </c>
      <c r="AL84" s="119">
        <f t="shared" ca="1" si="27"/>
        <v>0.21592757452690975</v>
      </c>
      <c r="AQ84" s="94">
        <f t="shared" si="28"/>
        <v>0.76559755127242868</v>
      </c>
      <c r="AR84" s="94">
        <f t="shared" si="29"/>
        <v>0.65858091770888516</v>
      </c>
      <c r="AS84" s="94">
        <f t="shared" si="30"/>
        <v>0.25103302842543251</v>
      </c>
      <c r="AT84" s="94">
        <f t="shared" si="31"/>
        <v>-0.15492484993997599</v>
      </c>
      <c r="AU84" s="94">
        <f t="shared" si="32"/>
        <v>-0.20235807923169263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 x14ac:dyDescent="0.25">
      <c r="A85" s="21">
        <v>41369</v>
      </c>
      <c r="B85" s="9">
        <v>35.06</v>
      </c>
      <c r="C85" s="9">
        <v>152.81</v>
      </c>
      <c r="D85" s="18">
        <f t="shared" ref="D85:D148" ca="1" si="33">B85-C85*$E$1</f>
        <v>-39.930665144221024</v>
      </c>
      <c r="E85" s="11">
        <f t="shared" si="7"/>
        <v>65</v>
      </c>
      <c r="F85" s="18">
        <f t="shared" ref="F85:F148" ca="1" si="34">(D85-$E$7)/$E$8</f>
        <v>-2.0456779627304398</v>
      </c>
      <c r="G85" s="112">
        <f t="shared" ca="1" si="14"/>
        <v>0</v>
      </c>
      <c r="H85" s="18" t="str">
        <f t="shared" ca="1" si="8"/>
        <v/>
      </c>
      <c r="I85" s="18" t="str">
        <f t="shared" ref="I85:I148" ca="1" si="35">IF($F85&gt;$E$4,$F85,"")</f>
        <v/>
      </c>
      <c r="J85" s="18" t="str">
        <f t="shared" ca="1" si="15"/>
        <v/>
      </c>
      <c r="K85" s="18">
        <f t="shared" ref="K85:K148" ca="1" si="36">IF($F85&lt;$F$4,$F85,"")</f>
        <v>-2.0456779627304398</v>
      </c>
      <c r="L85" s="18" t="str">
        <f t="shared" ref="L85:L148" ca="1" si="37">IF($F85&gt;$F$5,$F85,"")</f>
        <v/>
      </c>
      <c r="M85" s="22">
        <f t="shared" ca="1" si="9"/>
        <v>0</v>
      </c>
      <c r="N85" s="18">
        <f t="shared" ref="N85:N148" ca="1" si="38">IF($F85&lt;$E$5,$F85,"")</f>
        <v>-2.0456779627304398</v>
      </c>
      <c r="O85" s="22">
        <f t="shared" ca="1" si="16"/>
        <v>1</v>
      </c>
      <c r="P85" s="22" t="e">
        <f t="shared" ca="1" si="17"/>
        <v>#N/A</v>
      </c>
      <c r="Q85" s="18" t="e">
        <f t="shared" ca="1" si="18"/>
        <v>#N/A</v>
      </c>
      <c r="R85" s="22">
        <f t="shared" ca="1" si="19"/>
        <v>65</v>
      </c>
      <c r="S85" s="18">
        <f t="shared" ca="1" si="20"/>
        <v>-2.0456779627304398</v>
      </c>
      <c r="T85" s="18">
        <f t="shared" ca="1" si="10"/>
        <v>0</v>
      </c>
      <c r="U85" s="18">
        <f t="shared" ref="U85:U148" ca="1" si="39">-$G85*$E$1</f>
        <v>0</v>
      </c>
      <c r="V85" s="29">
        <f t="shared" si="11"/>
        <v>-4.5428733674047865E-3</v>
      </c>
      <c r="W85" s="29">
        <f t="shared" si="11"/>
        <v>1.6767582673497972E-2</v>
      </c>
      <c r="X85" s="18">
        <f t="shared" ca="1" si="21"/>
        <v>-1.3966761086541273</v>
      </c>
      <c r="Y85" s="18">
        <f t="shared" ca="1" si="12"/>
        <v>127.00662509127633</v>
      </c>
      <c r="Z85" s="39">
        <f t="shared" ca="1" si="22"/>
        <v>-1.08772601296242E-2</v>
      </c>
      <c r="AA85" s="29">
        <f t="shared" ca="1" si="13"/>
        <v>-1.3222192849553505E-3</v>
      </c>
      <c r="AB85" s="29">
        <f t="shared" ca="1" si="23"/>
        <v>1.5771479236145858E-2</v>
      </c>
      <c r="AC85" s="29">
        <f t="shared" ca="1" si="24"/>
        <v>-1.6828291471577383E-2</v>
      </c>
      <c r="AD85" s="22">
        <f t="shared" ca="1" si="25"/>
        <v>21</v>
      </c>
      <c r="AE85" s="22"/>
      <c r="AF85" s="22"/>
      <c r="AG85" s="22"/>
      <c r="AH85" s="22"/>
      <c r="AI85" s="22"/>
      <c r="AJ85" s="22"/>
      <c r="AK85" s="119">
        <f t="shared" ca="1" si="26"/>
        <v>-0.15999999999999659</v>
      </c>
      <c r="AL85" s="119">
        <f t="shared" ca="1" si="27"/>
        <v>-1.2366761086541307</v>
      </c>
      <c r="AQ85" s="94">
        <f t="shared" si="28"/>
        <v>0.74292849077753687</v>
      </c>
      <c r="AR85" s="94">
        <f t="shared" si="29"/>
        <v>0.63778348888752179</v>
      </c>
      <c r="AS85" s="94">
        <f t="shared" si="30"/>
        <v>0.25009081525746352</v>
      </c>
      <c r="AT85" s="94">
        <f t="shared" si="31"/>
        <v>-0.14840364945978396</v>
      </c>
      <c r="AU85" s="94">
        <f t="shared" si="32"/>
        <v>-0.19975495798319312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 x14ac:dyDescent="0.25">
      <c r="A86" s="21">
        <v>41372</v>
      </c>
      <c r="B86" s="9">
        <v>34.65</v>
      </c>
      <c r="C86" s="9">
        <v>152.16</v>
      </c>
      <c r="D86" s="18">
        <f t="shared" ca="1" si="33"/>
        <v>-40.021681227306267</v>
      </c>
      <c r="E86" s="11">
        <f t="shared" ref="E86:E149" si="40">IF(ISBLANK(A86),"",E85+1)</f>
        <v>66</v>
      </c>
      <c r="F86" s="18">
        <f t="shared" ca="1" si="34"/>
        <v>-2.111160216832443</v>
      </c>
      <c r="G86" s="112">
        <f t="shared" ca="1" si="14"/>
        <v>0</v>
      </c>
      <c r="H86" s="18" t="str">
        <f t="shared" ref="H86:H149" ca="1" si="41">IF(OR(AND($F86&lt;$E$3,O86&lt;&gt;1),O85-O86=1),$F86,"")</f>
        <v/>
      </c>
      <c r="I86" s="18" t="str">
        <f t="shared" ca="1" si="35"/>
        <v/>
      </c>
      <c r="J86" s="18" t="str">
        <f t="shared" ca="1" si="15"/>
        <v/>
      </c>
      <c r="K86" s="18">
        <f t="shared" ca="1" si="36"/>
        <v>-2.111160216832443</v>
      </c>
      <c r="L86" s="18" t="str">
        <f t="shared" ca="1" si="37"/>
        <v/>
      </c>
      <c r="M86" s="22">
        <f t="shared" ref="M86:M149" ca="1" si="42">IF(M85=0,IF($F86&gt;$F$5,1,0),IF($F86&lt;$F$3,0,1))</f>
        <v>0</v>
      </c>
      <c r="N86" s="18">
        <f t="shared" ca="1" si="38"/>
        <v>-2.111160216832443</v>
      </c>
      <c r="O86" s="22">
        <f t="shared" ca="1" si="16"/>
        <v>1</v>
      </c>
      <c r="P86" s="22" t="e">
        <f t="shared" ca="1" si="17"/>
        <v>#N/A</v>
      </c>
      <c r="Q86" s="18" t="e">
        <f t="shared" ca="1" si="18"/>
        <v>#N/A</v>
      </c>
      <c r="R86" s="22" t="e">
        <f t="shared" ca="1" si="19"/>
        <v>#N/A</v>
      </c>
      <c r="S86" s="18" t="e">
        <f t="shared" ca="1" si="20"/>
        <v>#N/A</v>
      </c>
      <c r="T86" s="18">
        <f t="shared" ref="T86:T149" ca="1" si="43">$G86</f>
        <v>0</v>
      </c>
      <c r="U86" s="18">
        <f t="shared" ca="1" si="39"/>
        <v>0</v>
      </c>
      <c r="V86" s="29">
        <f t="shared" ref="V86:W149" si="44">(B86-B85)/B85</f>
        <v>-1.1694238448374319E-2</v>
      </c>
      <c r="W86" s="29">
        <f t="shared" si="44"/>
        <v>-4.2536483214449684E-3</v>
      </c>
      <c r="X86" s="18">
        <f t="shared" ca="1" si="21"/>
        <v>0</v>
      </c>
      <c r="Y86" s="18">
        <f t="shared" ref="Y86:Y149" ca="1" si="45">$Y85+$X86</f>
        <v>127.00662509127633</v>
      </c>
      <c r="Z86" s="39">
        <f t="shared" ca="1" si="22"/>
        <v>0</v>
      </c>
      <c r="AA86" s="29">
        <f t="shared" ref="AA86:AA149" ca="1" si="46">(1+AA85)*(1+Z86)-1</f>
        <v>-1.3222192849553505E-3</v>
      </c>
      <c r="AB86" s="29">
        <f t="shared" ca="1" si="23"/>
        <v>1.5771479236145858E-2</v>
      </c>
      <c r="AC86" s="29">
        <f t="shared" ca="1" si="24"/>
        <v>-1.6828291471577383E-2</v>
      </c>
      <c r="AD86" s="22">
        <f t="shared" ca="1" si="25"/>
        <v>22</v>
      </c>
      <c r="AE86" s="22"/>
      <c r="AF86" s="22"/>
      <c r="AG86" s="22"/>
      <c r="AH86" s="22"/>
      <c r="AI86" s="22"/>
      <c r="AJ86" s="22"/>
      <c r="AK86" s="119">
        <f t="shared" ca="1" si="26"/>
        <v>0</v>
      </c>
      <c r="AL86" s="119">
        <f t="shared" ca="1" si="27"/>
        <v>0</v>
      </c>
      <c r="AQ86" s="94">
        <f t="shared" si="28"/>
        <v>0.7553838277697873</v>
      </c>
      <c r="AR86" s="94">
        <f t="shared" si="29"/>
        <v>0.63469894444200703</v>
      </c>
      <c r="AS86" s="94">
        <f t="shared" si="30"/>
        <v>0.24919400554407667</v>
      </c>
      <c r="AT86" s="94">
        <f t="shared" si="31"/>
        <v>-0.14432662665066021</v>
      </c>
      <c r="AU86" s="94">
        <f t="shared" si="32"/>
        <v>-0.19106396158463371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 x14ac:dyDescent="0.25">
      <c r="A87" s="21">
        <v>41373</v>
      </c>
      <c r="B87" s="9">
        <v>36.03</v>
      </c>
      <c r="C87" s="9">
        <v>153.34</v>
      </c>
      <c r="D87" s="18">
        <f t="shared" ca="1" si="33"/>
        <v>-39.220759722628443</v>
      </c>
      <c r="E87" s="11">
        <f t="shared" si="40"/>
        <v>67</v>
      </c>
      <c r="F87" s="18">
        <f t="shared" ca="1" si="34"/>
        <v>-1.5349307889416346</v>
      </c>
      <c r="G87" s="112">
        <f t="shared" ref="G87:G150" ca="1" si="47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41"/>
        <v/>
      </c>
      <c r="I87" s="18" t="str">
        <f t="shared" ca="1" si="35"/>
        <v/>
      </c>
      <c r="J87" s="18" t="str">
        <f t="shared" ref="J87:J150" ca="1" si="48">IF(OR(AND($F87&gt;$F$3,$M87&lt;&gt;1),M86-M87=1),$F87,"")</f>
        <v/>
      </c>
      <c r="K87" s="18">
        <f t="shared" ca="1" si="36"/>
        <v>-1.5349307889416346</v>
      </c>
      <c r="L87" s="18" t="str">
        <f t="shared" ca="1" si="37"/>
        <v/>
      </c>
      <c r="M87" s="22">
        <f t="shared" ca="1" si="42"/>
        <v>0</v>
      </c>
      <c r="N87" s="18" t="str">
        <f t="shared" ca="1" si="38"/>
        <v/>
      </c>
      <c r="O87" s="22">
        <f t="shared" ref="O87:O150" ca="1" si="49">IF(O86=0,IF($F87&lt;$E$5,1,0),IF($F87&gt;$E$3,0,1))</f>
        <v>1</v>
      </c>
      <c r="P87" s="22" t="e">
        <f t="shared" ref="P87:P150" ca="1" si="50">IF($G87&gt;$G86,$E87,NA())</f>
        <v>#N/A</v>
      </c>
      <c r="Q87" s="18" t="e">
        <f t="shared" ref="Q87:Q150" ca="1" si="51">IF($G87&gt;$G86,$F87,NA())</f>
        <v>#N/A</v>
      </c>
      <c r="R87" s="22" t="e">
        <f t="shared" ref="R87:R150" ca="1" si="52">IF($G87&lt;$G86,$E87,NA())</f>
        <v>#N/A</v>
      </c>
      <c r="S87" s="18" t="e">
        <f t="shared" ref="S87:S150" ca="1" si="53">IF($G87&lt;$G86,$F87,NA())</f>
        <v>#N/A</v>
      </c>
      <c r="T87" s="18">
        <f t="shared" ca="1" si="43"/>
        <v>0</v>
      </c>
      <c r="U87" s="18">
        <f t="shared" ca="1" si="39"/>
        <v>0</v>
      </c>
      <c r="V87" s="29">
        <f t="shared" si="44"/>
        <v>3.9826839826839905E-2</v>
      </c>
      <c r="W87" s="29">
        <f t="shared" si="44"/>
        <v>7.7549947423764904E-3</v>
      </c>
      <c r="X87" s="18">
        <f t="shared" ref="X87:X150" ca="1" si="54">$B86*$T86*$V87+$C86*$U86*$W87</f>
        <v>0</v>
      </c>
      <c r="Y87" s="18">
        <f t="shared" ca="1" si="45"/>
        <v>127.00662509127633</v>
      </c>
      <c r="Z87" s="39">
        <f t="shared" ref="Z87:Z150" ca="1" si="55">Y87/Y86-1</f>
        <v>0</v>
      </c>
      <c r="AA87" s="29">
        <f t="shared" ca="1" si="46"/>
        <v>-1.3222192849553505E-3</v>
      </c>
      <c r="AB87" s="29">
        <f t="shared" ref="AB87:AB150" ca="1" si="56">MAX($AA87,$AB86)</f>
        <v>1.5771479236145858E-2</v>
      </c>
      <c r="AC87" s="29">
        <f t="shared" ref="AC87:AC150" ca="1" si="57">(1+$AA87)/(1+$AB87)-1</f>
        <v>-1.6828291471577383E-2</v>
      </c>
      <c r="AD87" s="22">
        <f t="shared" ref="AD87:AD150" ca="1" si="58">IF($AC87=0,0,$AD86+1)</f>
        <v>23</v>
      </c>
      <c r="AE87" s="22"/>
      <c r="AF87" s="22"/>
      <c r="AG87" s="22"/>
      <c r="AH87" s="22"/>
      <c r="AI87" s="22"/>
      <c r="AJ87" s="22"/>
      <c r="AK87" s="119">
        <f t="shared" ref="AK87:AK150" ca="1" si="59">$B86*$T86*$V87+$C86*$U86*$W87*0</f>
        <v>0</v>
      </c>
      <c r="AL87" s="119">
        <f t="shared" ref="AL87:AL150" ca="1" si="60">0*$B86*$T86*$V87+$C86*$U86*$W87</f>
        <v>0</v>
      </c>
      <c r="AQ87" s="94">
        <f t="shared" si="28"/>
        <v>0.7665182063643502</v>
      </c>
      <c r="AR87" s="94">
        <f t="shared" si="29"/>
        <v>0.63629154288070977</v>
      </c>
      <c r="AS87" s="94">
        <f t="shared" si="30"/>
        <v>0.2483862704657637</v>
      </c>
      <c r="AT87" s="94">
        <f t="shared" si="31"/>
        <v>-0.14355908763505404</v>
      </c>
      <c r="AU87" s="94">
        <f t="shared" si="32"/>
        <v>-0.18728725090036008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 x14ac:dyDescent="0.25">
      <c r="A88" s="21">
        <v>41374</v>
      </c>
      <c r="B88" s="9">
        <v>34.65</v>
      </c>
      <c r="C88" s="9">
        <v>150.75</v>
      </c>
      <c r="D88" s="18">
        <f t="shared" ca="1" si="33"/>
        <v>-39.329731499845032</v>
      </c>
      <c r="E88" s="11">
        <f t="shared" si="40"/>
        <v>68</v>
      </c>
      <c r="F88" s="18">
        <f t="shared" ca="1" si="34"/>
        <v>-1.6133314118179278</v>
      </c>
      <c r="G88" s="112">
        <f t="shared" ca="1" si="47"/>
        <v>0</v>
      </c>
      <c r="H88" s="18" t="str">
        <f t="shared" ca="1" si="41"/>
        <v/>
      </c>
      <c r="I88" s="18" t="str">
        <f t="shared" ca="1" si="35"/>
        <v/>
      </c>
      <c r="J88" s="18" t="str">
        <f t="shared" ca="1" si="48"/>
        <v/>
      </c>
      <c r="K88" s="18">
        <f t="shared" ca="1" si="36"/>
        <v>-1.6133314118179278</v>
      </c>
      <c r="L88" s="18" t="str">
        <f t="shared" ca="1" si="37"/>
        <v/>
      </c>
      <c r="M88" s="22">
        <f t="shared" ca="1" si="42"/>
        <v>0</v>
      </c>
      <c r="N88" s="18" t="str">
        <f t="shared" ca="1" si="38"/>
        <v/>
      </c>
      <c r="O88" s="22">
        <f t="shared" ca="1" si="49"/>
        <v>1</v>
      </c>
      <c r="P88" s="22" t="e">
        <f t="shared" ca="1" si="50"/>
        <v>#N/A</v>
      </c>
      <c r="Q88" s="18" t="e">
        <f t="shared" ca="1" si="51"/>
        <v>#N/A</v>
      </c>
      <c r="R88" s="22" t="e">
        <f t="shared" ca="1" si="52"/>
        <v>#N/A</v>
      </c>
      <c r="S88" s="18" t="e">
        <f t="shared" ca="1" si="53"/>
        <v>#N/A</v>
      </c>
      <c r="T88" s="18">
        <f t="shared" ca="1" si="43"/>
        <v>0</v>
      </c>
      <c r="U88" s="18">
        <f t="shared" ca="1" si="39"/>
        <v>0</v>
      </c>
      <c r="V88" s="29">
        <f t="shared" si="44"/>
        <v>-3.8301415487094155E-2</v>
      </c>
      <c r="W88" s="29">
        <f t="shared" si="44"/>
        <v>-1.689056997521849E-2</v>
      </c>
      <c r="X88" s="18">
        <f t="shared" ca="1" si="54"/>
        <v>0</v>
      </c>
      <c r="Y88" s="18">
        <f t="shared" ca="1" si="45"/>
        <v>127.00662509127633</v>
      </c>
      <c r="Z88" s="39">
        <f t="shared" ca="1" si="55"/>
        <v>0</v>
      </c>
      <c r="AA88" s="29">
        <f t="shared" ca="1" si="46"/>
        <v>-1.3222192849553505E-3</v>
      </c>
      <c r="AB88" s="29">
        <f t="shared" ca="1" si="56"/>
        <v>1.5771479236145858E-2</v>
      </c>
      <c r="AC88" s="29">
        <f t="shared" ca="1" si="57"/>
        <v>-1.6828291471577383E-2</v>
      </c>
      <c r="AD88" s="22">
        <f t="shared" ca="1" si="58"/>
        <v>24</v>
      </c>
      <c r="AE88" s="22"/>
      <c r="AF88" s="22"/>
      <c r="AG88" s="22"/>
      <c r="AH88" s="22"/>
      <c r="AI88" s="22"/>
      <c r="AJ88" s="22"/>
      <c r="AK88" s="119">
        <f t="shared" ca="1" si="59"/>
        <v>0</v>
      </c>
      <c r="AL88" s="119">
        <f t="shared" ca="1" si="60"/>
        <v>0</v>
      </c>
      <c r="AQ88" s="94">
        <f t="shared" si="28"/>
        <v>0.78098430534567387</v>
      </c>
      <c r="AR88" s="94">
        <f t="shared" si="29"/>
        <v>0.63865201406728989</v>
      </c>
      <c r="AS88" s="94">
        <f t="shared" si="30"/>
        <v>0.2478593966193503</v>
      </c>
      <c r="AT88" s="94">
        <f t="shared" si="31"/>
        <v>-0.14192864345738293</v>
      </c>
      <c r="AU88" s="94">
        <f t="shared" si="32"/>
        <v>-0.18173046818727484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 x14ac:dyDescent="0.25">
      <c r="A89" s="21">
        <v>41375</v>
      </c>
      <c r="B89" s="9">
        <v>34.18</v>
      </c>
      <c r="C89" s="9">
        <v>151.05000000000001</v>
      </c>
      <c r="D89" s="18">
        <f t="shared" ca="1" si="33"/>
        <v>-39.946954846113378</v>
      </c>
      <c r="E89" s="11">
        <f t="shared" si="40"/>
        <v>69</v>
      </c>
      <c r="F89" s="18">
        <f t="shared" ca="1" si="34"/>
        <v>-2.057397719968971</v>
      </c>
      <c r="G89" s="112">
        <f t="shared" ca="1" si="47"/>
        <v>0</v>
      </c>
      <c r="H89" s="18" t="str">
        <f t="shared" ca="1" si="41"/>
        <v/>
      </c>
      <c r="I89" s="18" t="str">
        <f t="shared" ca="1" si="35"/>
        <v/>
      </c>
      <c r="J89" s="18" t="str">
        <f t="shared" ca="1" si="48"/>
        <v/>
      </c>
      <c r="K89" s="18">
        <f t="shared" ca="1" si="36"/>
        <v>-2.057397719968971</v>
      </c>
      <c r="L89" s="18" t="str">
        <f t="shared" ca="1" si="37"/>
        <v/>
      </c>
      <c r="M89" s="22">
        <f t="shared" ca="1" si="42"/>
        <v>0</v>
      </c>
      <c r="N89" s="18">
        <f t="shared" ca="1" si="38"/>
        <v>-2.057397719968971</v>
      </c>
      <c r="O89" s="22">
        <f t="shared" ca="1" si="49"/>
        <v>1</v>
      </c>
      <c r="P89" s="22" t="e">
        <f t="shared" ca="1" si="50"/>
        <v>#N/A</v>
      </c>
      <c r="Q89" s="18" t="e">
        <f t="shared" ca="1" si="51"/>
        <v>#N/A</v>
      </c>
      <c r="R89" s="22" t="e">
        <f t="shared" ca="1" si="52"/>
        <v>#N/A</v>
      </c>
      <c r="S89" s="18" t="e">
        <f t="shared" ca="1" si="53"/>
        <v>#N/A</v>
      </c>
      <c r="T89" s="18">
        <f t="shared" ca="1" si="43"/>
        <v>0</v>
      </c>
      <c r="U89" s="18">
        <f t="shared" ca="1" si="39"/>
        <v>0</v>
      </c>
      <c r="V89" s="29">
        <f t="shared" si="44"/>
        <v>-1.3564213564213532E-2</v>
      </c>
      <c r="W89" s="29">
        <f t="shared" si="44"/>
        <v>1.9900497512438564E-3</v>
      </c>
      <c r="X89" s="18">
        <f t="shared" ca="1" si="54"/>
        <v>0</v>
      </c>
      <c r="Y89" s="18">
        <f t="shared" ca="1" si="45"/>
        <v>127.00662509127633</v>
      </c>
      <c r="Z89" s="39">
        <f t="shared" ca="1" si="55"/>
        <v>0</v>
      </c>
      <c r="AA89" s="29">
        <f t="shared" ca="1" si="46"/>
        <v>-1.3222192849553505E-3</v>
      </c>
      <c r="AB89" s="29">
        <f t="shared" ca="1" si="56"/>
        <v>1.5771479236145858E-2</v>
      </c>
      <c r="AC89" s="29">
        <f t="shared" ca="1" si="57"/>
        <v>-1.6828291471577383E-2</v>
      </c>
      <c r="AD89" s="22">
        <f t="shared" ca="1" si="58"/>
        <v>25</v>
      </c>
      <c r="AE89" s="22"/>
      <c r="AF89" s="22"/>
      <c r="AG89" s="22"/>
      <c r="AH89" s="22"/>
      <c r="AI89" s="22"/>
      <c r="AJ89" s="22"/>
      <c r="AK89" s="119">
        <f t="shared" ca="1" si="59"/>
        <v>0</v>
      </c>
      <c r="AL89" s="119">
        <f t="shared" ca="1" si="60"/>
        <v>0</v>
      </c>
      <c r="AQ89" s="94">
        <f t="shared" si="28"/>
        <v>0.78958180186852556</v>
      </c>
      <c r="AR89" s="94">
        <f t="shared" si="29"/>
        <v>0.64414445305685752</v>
      </c>
      <c r="AS89" s="94">
        <f t="shared" si="30"/>
        <v>0.24728963200866247</v>
      </c>
      <c r="AT89" s="94">
        <f t="shared" si="31"/>
        <v>-0.14405714285714277</v>
      </c>
      <c r="AU89" s="94">
        <f t="shared" si="32"/>
        <v>-0.18244739495798301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 x14ac:dyDescent="0.25">
      <c r="A90" s="21">
        <v>41376</v>
      </c>
      <c r="B90" s="9">
        <v>32.22</v>
      </c>
      <c r="C90" s="9">
        <v>143.94999999999999</v>
      </c>
      <c r="D90" s="18">
        <f t="shared" ca="1" si="33"/>
        <v>-38.422668984429137</v>
      </c>
      <c r="E90" s="11">
        <f t="shared" si="40"/>
        <v>70</v>
      </c>
      <c r="F90" s="18">
        <f t="shared" ca="1" si="34"/>
        <v>-0.96073797879536393</v>
      </c>
      <c r="G90" s="112">
        <f t="shared" ca="1" si="47"/>
        <v>1</v>
      </c>
      <c r="H90" s="18">
        <f t="shared" ca="1" si="41"/>
        <v>-0.96073797879536393</v>
      </c>
      <c r="I90" s="18" t="str">
        <f t="shared" ca="1" si="35"/>
        <v/>
      </c>
      <c r="J90" s="18" t="str">
        <f t="shared" ca="1" si="48"/>
        <v/>
      </c>
      <c r="K90" s="18">
        <f t="shared" ca="1" si="36"/>
        <v>-0.96073797879536393</v>
      </c>
      <c r="L90" s="18" t="str">
        <f t="shared" ca="1" si="37"/>
        <v/>
      </c>
      <c r="M90" s="22">
        <f t="shared" ca="1" si="42"/>
        <v>0</v>
      </c>
      <c r="N90" s="18" t="str">
        <f t="shared" ca="1" si="38"/>
        <v/>
      </c>
      <c r="O90" s="22">
        <f t="shared" ca="1" si="49"/>
        <v>0</v>
      </c>
      <c r="P90" s="22">
        <f t="shared" ca="1" si="50"/>
        <v>70</v>
      </c>
      <c r="Q90" s="18">
        <f t="shared" ca="1" si="51"/>
        <v>-0.96073797879536393</v>
      </c>
      <c r="R90" s="22" t="e">
        <f t="shared" ca="1" si="52"/>
        <v>#N/A</v>
      </c>
      <c r="S90" s="18" t="e">
        <f t="shared" ca="1" si="53"/>
        <v>#N/A</v>
      </c>
      <c r="T90" s="18">
        <f t="shared" ca="1" si="43"/>
        <v>1</v>
      </c>
      <c r="U90" s="18">
        <f t="shared" ca="1" si="39"/>
        <v>-0.49074448756116107</v>
      </c>
      <c r="V90" s="29">
        <f t="shared" si="44"/>
        <v>-5.734347571679347E-2</v>
      </c>
      <c r="W90" s="29">
        <f t="shared" si="44"/>
        <v>-4.7004303210857482E-2</v>
      </c>
      <c r="X90" s="18">
        <f t="shared" ca="1" si="54"/>
        <v>0</v>
      </c>
      <c r="Y90" s="18">
        <f t="shared" ca="1" si="45"/>
        <v>127.00662509127633</v>
      </c>
      <c r="Z90" s="39">
        <f t="shared" ca="1" si="55"/>
        <v>0</v>
      </c>
      <c r="AA90" s="29">
        <f t="shared" ca="1" si="46"/>
        <v>-1.3222192849553505E-3</v>
      </c>
      <c r="AB90" s="29">
        <f t="shared" ca="1" si="56"/>
        <v>1.5771479236145858E-2</v>
      </c>
      <c r="AC90" s="29">
        <f t="shared" ca="1" si="57"/>
        <v>-1.6828291471577383E-2</v>
      </c>
      <c r="AD90" s="22">
        <f t="shared" ca="1" si="58"/>
        <v>26</v>
      </c>
      <c r="AE90" s="22"/>
      <c r="AF90" s="22"/>
      <c r="AG90" s="22"/>
      <c r="AH90" s="22"/>
      <c r="AI90" s="22"/>
      <c r="AJ90" s="22"/>
      <c r="AK90" s="119">
        <f t="shared" ca="1" si="59"/>
        <v>0</v>
      </c>
      <c r="AL90" s="119">
        <f t="shared" ca="1" si="60"/>
        <v>0</v>
      </c>
      <c r="AQ90" s="94">
        <f t="shared" si="28"/>
        <v>0.80493532967486381</v>
      </c>
      <c r="AR90" s="94">
        <f t="shared" si="29"/>
        <v>0.65069256367864736</v>
      </c>
      <c r="AS90" s="94">
        <f t="shared" si="30"/>
        <v>0.24656765061988761</v>
      </c>
      <c r="AT90" s="94">
        <f t="shared" si="31"/>
        <v>-0.14474986794717887</v>
      </c>
      <c r="AU90" s="94">
        <f t="shared" si="32"/>
        <v>-0.17982794717887143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 x14ac:dyDescent="0.25">
      <c r="A91" s="21">
        <v>41379</v>
      </c>
      <c r="B91" s="9">
        <v>29.02</v>
      </c>
      <c r="C91" s="9">
        <v>131.31</v>
      </c>
      <c r="D91" s="18">
        <f t="shared" ca="1" si="33"/>
        <v>-35.419658661656058</v>
      </c>
      <c r="E91" s="11">
        <f t="shared" si="40"/>
        <v>71</v>
      </c>
      <c r="F91" s="18">
        <f t="shared" ca="1" si="34"/>
        <v>1.1998019869005223</v>
      </c>
      <c r="G91" s="112">
        <f t="shared" ca="1" si="47"/>
        <v>-1</v>
      </c>
      <c r="H91" s="18" t="str">
        <f t="shared" ca="1" si="41"/>
        <v/>
      </c>
      <c r="I91" s="18">
        <f t="shared" ca="1" si="35"/>
        <v>1.1998019869005223</v>
      </c>
      <c r="J91" s="18">
        <f t="shared" ca="1" si="48"/>
        <v>1.1998019869005223</v>
      </c>
      <c r="K91" s="18" t="str">
        <f t="shared" ca="1" si="36"/>
        <v/>
      </c>
      <c r="L91" s="18" t="str">
        <f t="shared" ca="1" si="37"/>
        <v/>
      </c>
      <c r="M91" s="22">
        <f t="shared" ca="1" si="42"/>
        <v>0</v>
      </c>
      <c r="N91" s="18" t="str">
        <f t="shared" ca="1" si="38"/>
        <v/>
      </c>
      <c r="O91" s="22">
        <f t="shared" ca="1" si="49"/>
        <v>0</v>
      </c>
      <c r="P91" s="22" t="e">
        <f t="shared" ca="1" si="50"/>
        <v>#N/A</v>
      </c>
      <c r="Q91" s="18" t="e">
        <f t="shared" ca="1" si="51"/>
        <v>#N/A</v>
      </c>
      <c r="R91" s="22">
        <f t="shared" ca="1" si="52"/>
        <v>71</v>
      </c>
      <c r="S91" s="18">
        <f t="shared" ca="1" si="53"/>
        <v>1.1998019869005223</v>
      </c>
      <c r="T91" s="18">
        <f t="shared" ca="1" si="43"/>
        <v>-1</v>
      </c>
      <c r="U91" s="18">
        <f t="shared" ca="1" si="39"/>
        <v>0.49074448756116107</v>
      </c>
      <c r="V91" s="29">
        <f t="shared" si="44"/>
        <v>-9.9317194289261307E-2</v>
      </c>
      <c r="W91" s="29">
        <f t="shared" si="44"/>
        <v>-8.7808266759291334E-2</v>
      </c>
      <c r="X91" s="18">
        <f t="shared" ca="1" si="54"/>
        <v>3.0030103227730702</v>
      </c>
      <c r="Y91" s="18">
        <f t="shared" ca="1" si="45"/>
        <v>130.0096354140494</v>
      </c>
      <c r="Z91" s="39">
        <f t="shared" ca="1" si="55"/>
        <v>2.3644517131408582E-2</v>
      </c>
      <c r="AA91" s="29">
        <f t="shared" ca="1" si="46"/>
        <v>2.2291034609918547E-2</v>
      </c>
      <c r="AB91" s="29">
        <f t="shared" ca="1" si="56"/>
        <v>2.2291034609918547E-2</v>
      </c>
      <c r="AC91" s="29">
        <f t="shared" ca="1" si="57"/>
        <v>0</v>
      </c>
      <c r="AD91" s="22">
        <f t="shared" ca="1" si="58"/>
        <v>0</v>
      </c>
      <c r="AE91" s="22"/>
      <c r="AF91" s="22"/>
      <c r="AG91" s="22"/>
      <c r="AH91" s="22"/>
      <c r="AI91" s="22"/>
      <c r="AJ91" s="22"/>
      <c r="AK91" s="119">
        <f t="shared" ca="1" si="59"/>
        <v>-3.1999999999999993</v>
      </c>
      <c r="AL91" s="119">
        <f t="shared" ca="1" si="60"/>
        <v>6.2030103227730695</v>
      </c>
      <c r="AQ91" s="94">
        <f t="shared" si="28"/>
        <v>0.78933141142938135</v>
      </c>
      <c r="AR91" s="94">
        <f t="shared" si="29"/>
        <v>0.63649536470588675</v>
      </c>
      <c r="AS91" s="94">
        <f t="shared" si="30"/>
        <v>0.24590997585600363</v>
      </c>
      <c r="AT91" s="94">
        <f t="shared" si="31"/>
        <v>-0.14998953181272506</v>
      </c>
      <c r="AU91" s="94">
        <f t="shared" si="32"/>
        <v>-0.1900209843937575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 x14ac:dyDescent="0.25">
      <c r="A92" s="21">
        <v>41380</v>
      </c>
      <c r="B92" s="9">
        <v>28.82</v>
      </c>
      <c r="C92" s="9">
        <v>132.80000000000001</v>
      </c>
      <c r="D92" s="18">
        <f t="shared" ca="1" si="33"/>
        <v>-36.350867948122193</v>
      </c>
      <c r="E92" s="11">
        <f t="shared" si="40"/>
        <v>72</v>
      </c>
      <c r="F92" s="18">
        <f t="shared" ca="1" si="34"/>
        <v>0.52983596494580398</v>
      </c>
      <c r="G92" s="112">
        <f t="shared" ca="1" si="47"/>
        <v>-1</v>
      </c>
      <c r="H92" s="18" t="str">
        <f t="shared" ca="1" si="41"/>
        <v/>
      </c>
      <c r="I92" s="18">
        <f t="shared" ca="1" si="35"/>
        <v>0.52983596494580398</v>
      </c>
      <c r="J92" s="18" t="str">
        <f t="shared" ca="1" si="48"/>
        <v/>
      </c>
      <c r="K92" s="18" t="str">
        <f t="shared" ca="1" si="36"/>
        <v/>
      </c>
      <c r="L92" s="18" t="str">
        <f t="shared" ca="1" si="37"/>
        <v/>
      </c>
      <c r="M92" s="22">
        <f t="shared" ca="1" si="42"/>
        <v>0</v>
      </c>
      <c r="N92" s="18" t="str">
        <f t="shared" ca="1" si="38"/>
        <v/>
      </c>
      <c r="O92" s="22">
        <f t="shared" ca="1" si="49"/>
        <v>0</v>
      </c>
      <c r="P92" s="22" t="e">
        <f t="shared" ca="1" si="50"/>
        <v>#N/A</v>
      </c>
      <c r="Q92" s="18" t="e">
        <f t="shared" ca="1" si="51"/>
        <v>#N/A</v>
      </c>
      <c r="R92" s="22" t="e">
        <f t="shared" ca="1" si="52"/>
        <v>#N/A</v>
      </c>
      <c r="S92" s="18" t="e">
        <f t="shared" ca="1" si="53"/>
        <v>#N/A</v>
      </c>
      <c r="T92" s="18">
        <f t="shared" ca="1" si="43"/>
        <v>-1</v>
      </c>
      <c r="U92" s="18">
        <f t="shared" ca="1" si="39"/>
        <v>0.49074448756116107</v>
      </c>
      <c r="V92" s="29">
        <f t="shared" si="44"/>
        <v>-6.8917987594761991E-3</v>
      </c>
      <c r="W92" s="29">
        <f t="shared" si="44"/>
        <v>1.1347193663848976E-2</v>
      </c>
      <c r="X92" s="18">
        <f t="shared" ca="1" si="54"/>
        <v>0.93120928646613366</v>
      </c>
      <c r="Y92" s="18">
        <f t="shared" ca="1" si="45"/>
        <v>130.94084470051553</v>
      </c>
      <c r="Z92" s="39">
        <f t="shared" ca="1" si="55"/>
        <v>7.1626174744698901E-3</v>
      </c>
      <c r="AA92" s="29">
        <f t="shared" ca="1" si="46"/>
        <v>2.9613314238409405E-2</v>
      </c>
      <c r="AB92" s="29">
        <f t="shared" ca="1" si="56"/>
        <v>2.9613314238409405E-2</v>
      </c>
      <c r="AC92" s="29">
        <f t="shared" ca="1" si="57"/>
        <v>0</v>
      </c>
      <c r="AD92" s="22">
        <f t="shared" ca="1" si="58"/>
        <v>0</v>
      </c>
      <c r="AE92" s="22"/>
      <c r="AF92" s="22"/>
      <c r="AG92" s="22"/>
      <c r="AH92" s="22"/>
      <c r="AI92" s="22"/>
      <c r="AJ92" s="22"/>
      <c r="AK92" s="119">
        <f t="shared" ca="1" si="59"/>
        <v>0.19999999999999929</v>
      </c>
      <c r="AL92" s="119">
        <f t="shared" ca="1" si="60"/>
        <v>0.73120928646613437</v>
      </c>
      <c r="AQ92" s="94">
        <f t="shared" si="28"/>
        <v>0.70527378979088795</v>
      </c>
      <c r="AR92" s="94">
        <f t="shared" si="29"/>
        <v>0.52251650197706334</v>
      </c>
      <c r="AS92" s="94">
        <f t="shared" si="30"/>
        <v>0.24528274852587764</v>
      </c>
      <c r="AT92" s="94">
        <f t="shared" si="31"/>
        <v>-0.16265584633853541</v>
      </c>
      <c r="AU92" s="94">
        <f t="shared" si="32"/>
        <v>-0.23062794717887147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 x14ac:dyDescent="0.25">
      <c r="A93" s="21">
        <v>41381</v>
      </c>
      <c r="B93" s="9">
        <v>27.38</v>
      </c>
      <c r="C93" s="9">
        <v>132.87</v>
      </c>
      <c r="D93" s="18">
        <f t="shared" ca="1" si="33"/>
        <v>-37.825220062251475</v>
      </c>
      <c r="E93" s="11">
        <f t="shared" si="40"/>
        <v>73</v>
      </c>
      <c r="F93" s="18">
        <f t="shared" ca="1" si="34"/>
        <v>-0.53089853933756292</v>
      </c>
      <c r="G93" s="112">
        <f t="shared" ca="1" si="47"/>
        <v>0</v>
      </c>
      <c r="H93" s="18" t="str">
        <f t="shared" ca="1" si="41"/>
        <v/>
      </c>
      <c r="I93" s="18" t="str">
        <f t="shared" ca="1" si="35"/>
        <v/>
      </c>
      <c r="J93" s="18" t="str">
        <f t="shared" ca="1" si="48"/>
        <v/>
      </c>
      <c r="K93" s="18">
        <f t="shared" ca="1" si="36"/>
        <v>-0.53089853933756292</v>
      </c>
      <c r="L93" s="18" t="str">
        <f t="shared" ca="1" si="37"/>
        <v/>
      </c>
      <c r="M93" s="22">
        <f t="shared" ca="1" si="42"/>
        <v>0</v>
      </c>
      <c r="N93" s="18" t="str">
        <f t="shared" ca="1" si="38"/>
        <v/>
      </c>
      <c r="O93" s="22">
        <f t="shared" ca="1" si="49"/>
        <v>0</v>
      </c>
      <c r="P93" s="22">
        <f t="shared" ca="1" si="50"/>
        <v>73</v>
      </c>
      <c r="Q93" s="18">
        <f t="shared" ca="1" si="51"/>
        <v>-0.53089853933756292</v>
      </c>
      <c r="R93" s="22" t="e">
        <f t="shared" ca="1" si="52"/>
        <v>#N/A</v>
      </c>
      <c r="S93" s="18" t="e">
        <f t="shared" ca="1" si="53"/>
        <v>#N/A</v>
      </c>
      <c r="T93" s="18">
        <f t="shared" ca="1" si="43"/>
        <v>0</v>
      </c>
      <c r="U93" s="18">
        <f t="shared" ca="1" si="39"/>
        <v>0</v>
      </c>
      <c r="V93" s="29">
        <f t="shared" si="44"/>
        <v>-4.9965301873698867E-2</v>
      </c>
      <c r="W93" s="29">
        <f t="shared" si="44"/>
        <v>5.2710843373488837E-4</v>
      </c>
      <c r="X93" s="18">
        <f t="shared" ca="1" si="54"/>
        <v>1.4743521141292792</v>
      </c>
      <c r="Y93" s="18">
        <f t="shared" ca="1" si="45"/>
        <v>132.41519681464482</v>
      </c>
      <c r="Z93" s="39">
        <f t="shared" ca="1" si="55"/>
        <v>1.1259680793272553E-2</v>
      </c>
      <c r="AA93" s="29">
        <f t="shared" ca="1" si="46"/>
        <v>4.120643149723735E-2</v>
      </c>
      <c r="AB93" s="29">
        <f t="shared" ca="1" si="56"/>
        <v>4.120643149723735E-2</v>
      </c>
      <c r="AC93" s="29">
        <f t="shared" ca="1" si="57"/>
        <v>0</v>
      </c>
      <c r="AD93" s="22">
        <f t="shared" ca="1" si="58"/>
        <v>0</v>
      </c>
      <c r="AE93" s="22"/>
      <c r="AF93" s="22"/>
      <c r="AG93" s="22"/>
      <c r="AH93" s="22"/>
      <c r="AI93" s="22"/>
      <c r="AJ93" s="22"/>
      <c r="AK93" s="119">
        <f t="shared" ca="1" si="59"/>
        <v>1.4400000000000013</v>
      </c>
      <c r="AL93" s="119">
        <f t="shared" ca="1" si="60"/>
        <v>3.4352114129277925E-2</v>
      </c>
      <c r="AQ93" s="94">
        <f t="shared" si="28"/>
        <v>0.65512117460398833</v>
      </c>
      <c r="AR93" s="94">
        <f t="shared" si="29"/>
        <v>0.48908835722367833</v>
      </c>
      <c r="AS93" s="94">
        <f t="shared" si="30"/>
        <v>0.24450521126790242</v>
      </c>
      <c r="AT93" s="94">
        <f t="shared" si="31"/>
        <v>-0.17311327731092438</v>
      </c>
      <c r="AU93" s="94">
        <f t="shared" si="32"/>
        <v>-0.26424619447779102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 x14ac:dyDescent="0.25">
      <c r="A94" s="21">
        <v>41382</v>
      </c>
      <c r="B94" s="9">
        <v>28.22</v>
      </c>
      <c r="C94" s="9">
        <v>134.30000000000001</v>
      </c>
      <c r="D94" s="18">
        <f t="shared" ca="1" si="33"/>
        <v>-37.686984679463933</v>
      </c>
      <c r="E94" s="11">
        <f t="shared" si="40"/>
        <v>74</v>
      </c>
      <c r="F94" s="18">
        <f t="shared" ca="1" si="34"/>
        <v>-0.43144397971754855</v>
      </c>
      <c r="G94" s="112">
        <f t="shared" ca="1" si="47"/>
        <v>0</v>
      </c>
      <c r="H94" s="18" t="str">
        <f t="shared" ca="1" si="41"/>
        <v/>
      </c>
      <c r="I94" s="18" t="str">
        <f t="shared" ca="1" si="35"/>
        <v/>
      </c>
      <c r="J94" s="18" t="str">
        <f t="shared" ca="1" si="48"/>
        <v/>
      </c>
      <c r="K94" s="18">
        <f t="shared" ca="1" si="36"/>
        <v>-0.43144397971754855</v>
      </c>
      <c r="L94" s="18" t="str">
        <f t="shared" ca="1" si="37"/>
        <v/>
      </c>
      <c r="M94" s="22">
        <f t="shared" ca="1" si="42"/>
        <v>0</v>
      </c>
      <c r="N94" s="18" t="str">
        <f t="shared" ca="1" si="38"/>
        <v/>
      </c>
      <c r="O94" s="22">
        <f t="shared" ca="1" si="49"/>
        <v>0</v>
      </c>
      <c r="P94" s="22" t="e">
        <f t="shared" ca="1" si="50"/>
        <v>#N/A</v>
      </c>
      <c r="Q94" s="18" t="e">
        <f t="shared" ca="1" si="51"/>
        <v>#N/A</v>
      </c>
      <c r="R94" s="22" t="e">
        <f t="shared" ca="1" si="52"/>
        <v>#N/A</v>
      </c>
      <c r="S94" s="18" t="e">
        <f t="shared" ca="1" si="53"/>
        <v>#N/A</v>
      </c>
      <c r="T94" s="18">
        <f t="shared" ca="1" si="43"/>
        <v>0</v>
      </c>
      <c r="U94" s="18">
        <f t="shared" ca="1" si="39"/>
        <v>0</v>
      </c>
      <c r="V94" s="29">
        <f t="shared" si="44"/>
        <v>3.067932797662527E-2</v>
      </c>
      <c r="W94" s="29">
        <f t="shared" si="44"/>
        <v>1.0762399337698554E-2</v>
      </c>
      <c r="X94" s="18">
        <f t="shared" ca="1" si="54"/>
        <v>0</v>
      </c>
      <c r="Y94" s="18">
        <f t="shared" ca="1" si="45"/>
        <v>132.41519681464482</v>
      </c>
      <c r="Z94" s="39">
        <f t="shared" ca="1" si="55"/>
        <v>0</v>
      </c>
      <c r="AA94" s="29">
        <f t="shared" ca="1" si="46"/>
        <v>4.120643149723735E-2</v>
      </c>
      <c r="AB94" s="29">
        <f t="shared" ca="1" si="56"/>
        <v>4.120643149723735E-2</v>
      </c>
      <c r="AC94" s="29">
        <f t="shared" ca="1" si="57"/>
        <v>0</v>
      </c>
      <c r="AD94" s="22">
        <f t="shared" ca="1" si="58"/>
        <v>0</v>
      </c>
      <c r="AE94" s="22"/>
      <c r="AF94" s="22"/>
      <c r="AG94" s="22"/>
      <c r="AH94" s="22"/>
      <c r="AI94" s="22"/>
      <c r="AJ94" s="22"/>
      <c r="AK94" s="119">
        <f t="shared" ca="1" si="59"/>
        <v>0</v>
      </c>
      <c r="AL94" s="119">
        <f t="shared" ca="1" si="60"/>
        <v>0</v>
      </c>
      <c r="AQ94" s="94">
        <f t="shared" si="28"/>
        <v>0.63139418476224463</v>
      </c>
      <c r="AR94" s="94">
        <f t="shared" si="29"/>
        <v>0.48482216688300261</v>
      </c>
      <c r="AS94" s="94">
        <f t="shared" si="30"/>
        <v>0.24355233309093632</v>
      </c>
      <c r="AT94" s="94">
        <f t="shared" si="31"/>
        <v>-0.18537815126050416</v>
      </c>
      <c r="AU94" s="94">
        <f t="shared" si="32"/>
        <v>-0.29360129651860739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 x14ac:dyDescent="0.25">
      <c r="A95" s="21">
        <v>41383</v>
      </c>
      <c r="B95" s="9">
        <v>28.59</v>
      </c>
      <c r="C95" s="9">
        <v>135.47</v>
      </c>
      <c r="D95" s="18">
        <f t="shared" ca="1" si="33"/>
        <v>-37.89115572991048</v>
      </c>
      <c r="E95" s="11">
        <f t="shared" si="40"/>
        <v>75</v>
      </c>
      <c r="F95" s="18">
        <f t="shared" ca="1" si="34"/>
        <v>-0.57833648654067904</v>
      </c>
      <c r="G95" s="112">
        <f t="shared" ca="1" si="47"/>
        <v>0</v>
      </c>
      <c r="H95" s="18" t="str">
        <f t="shared" ca="1" si="41"/>
        <v/>
      </c>
      <c r="I95" s="18" t="str">
        <f t="shared" ca="1" si="35"/>
        <v/>
      </c>
      <c r="J95" s="18" t="str">
        <f t="shared" ca="1" si="48"/>
        <v/>
      </c>
      <c r="K95" s="18">
        <f t="shared" ca="1" si="36"/>
        <v>-0.57833648654067904</v>
      </c>
      <c r="L95" s="18" t="str">
        <f t="shared" ca="1" si="37"/>
        <v/>
      </c>
      <c r="M95" s="22">
        <f t="shared" ca="1" si="42"/>
        <v>0</v>
      </c>
      <c r="N95" s="18" t="str">
        <f t="shared" ca="1" si="38"/>
        <v/>
      </c>
      <c r="O95" s="22">
        <f t="shared" ca="1" si="49"/>
        <v>0</v>
      </c>
      <c r="P95" s="22" t="e">
        <f t="shared" ca="1" si="50"/>
        <v>#N/A</v>
      </c>
      <c r="Q95" s="18" t="e">
        <f t="shared" ca="1" si="51"/>
        <v>#N/A</v>
      </c>
      <c r="R95" s="22" t="e">
        <f t="shared" ca="1" si="52"/>
        <v>#N/A</v>
      </c>
      <c r="S95" s="18" t="e">
        <f t="shared" ca="1" si="53"/>
        <v>#N/A</v>
      </c>
      <c r="T95" s="18">
        <f t="shared" ca="1" si="43"/>
        <v>0</v>
      </c>
      <c r="U95" s="18">
        <f t="shared" ca="1" si="39"/>
        <v>0</v>
      </c>
      <c r="V95" s="29">
        <f t="shared" si="44"/>
        <v>1.3111268603827109E-2</v>
      </c>
      <c r="W95" s="29">
        <f t="shared" si="44"/>
        <v>8.7118391660460717E-3</v>
      </c>
      <c r="X95" s="18">
        <f t="shared" ca="1" si="54"/>
        <v>0</v>
      </c>
      <c r="Y95" s="18">
        <f t="shared" ca="1" si="45"/>
        <v>132.41519681464482</v>
      </c>
      <c r="Z95" s="39">
        <f t="shared" ca="1" si="55"/>
        <v>0</v>
      </c>
      <c r="AA95" s="29">
        <f t="shared" ca="1" si="46"/>
        <v>4.120643149723735E-2</v>
      </c>
      <c r="AB95" s="29">
        <f t="shared" ca="1" si="56"/>
        <v>4.120643149723735E-2</v>
      </c>
      <c r="AC95" s="29">
        <f t="shared" ca="1" si="57"/>
        <v>0</v>
      </c>
      <c r="AD95" s="22">
        <f t="shared" ca="1" si="58"/>
        <v>0</v>
      </c>
      <c r="AE95" s="22"/>
      <c r="AF95" s="22"/>
      <c r="AG95" s="22"/>
      <c r="AH95" s="22"/>
      <c r="AI95" s="22"/>
      <c r="AJ95" s="22"/>
      <c r="AK95" s="119">
        <f t="shared" ca="1" si="59"/>
        <v>0</v>
      </c>
      <c r="AL95" s="119">
        <f t="shared" ca="1" si="60"/>
        <v>0</v>
      </c>
      <c r="AQ95" s="94">
        <f t="shared" si="28"/>
        <v>0.61353933165708929</v>
      </c>
      <c r="AR95" s="94">
        <f t="shared" si="29"/>
        <v>0.48037916011477561</v>
      </c>
      <c r="AS95" s="94">
        <f t="shared" si="30"/>
        <v>0.24264603877155702</v>
      </c>
      <c r="AT95" s="94">
        <f t="shared" si="31"/>
        <v>-0.19442573829531809</v>
      </c>
      <c r="AU95" s="94">
        <f t="shared" si="32"/>
        <v>-0.31689205282112831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 x14ac:dyDescent="0.25">
      <c r="A96" s="21">
        <v>41386</v>
      </c>
      <c r="B96" s="9">
        <v>28.97</v>
      </c>
      <c r="C96" s="9">
        <v>137.9</v>
      </c>
      <c r="D96" s="18">
        <f t="shared" ca="1" si="33"/>
        <v>-38.703664834684119</v>
      </c>
      <c r="E96" s="11">
        <f t="shared" si="40"/>
        <v>76</v>
      </c>
      <c r="F96" s="18">
        <f t="shared" ca="1" si="34"/>
        <v>-1.1629027066574933</v>
      </c>
      <c r="G96" s="112">
        <f t="shared" ca="1" si="47"/>
        <v>1</v>
      </c>
      <c r="H96" s="18">
        <f t="shared" ca="1" si="41"/>
        <v>-1.1629027066574933</v>
      </c>
      <c r="I96" s="18" t="str">
        <f t="shared" ca="1" si="35"/>
        <v/>
      </c>
      <c r="J96" s="18" t="str">
        <f t="shared" ca="1" si="48"/>
        <v/>
      </c>
      <c r="K96" s="18">
        <f t="shared" ca="1" si="36"/>
        <v>-1.1629027066574933</v>
      </c>
      <c r="L96" s="18" t="str">
        <f t="shared" ca="1" si="37"/>
        <v/>
      </c>
      <c r="M96" s="22">
        <f t="shared" ca="1" si="42"/>
        <v>0</v>
      </c>
      <c r="N96" s="18" t="str">
        <f t="shared" ca="1" si="38"/>
        <v/>
      </c>
      <c r="O96" s="22">
        <f t="shared" ca="1" si="49"/>
        <v>0</v>
      </c>
      <c r="P96" s="22">
        <f t="shared" ca="1" si="50"/>
        <v>76</v>
      </c>
      <c r="Q96" s="18">
        <f t="shared" ca="1" si="51"/>
        <v>-1.1629027066574933</v>
      </c>
      <c r="R96" s="22" t="e">
        <f t="shared" ca="1" si="52"/>
        <v>#N/A</v>
      </c>
      <c r="S96" s="18" t="e">
        <f t="shared" ca="1" si="53"/>
        <v>#N/A</v>
      </c>
      <c r="T96" s="18">
        <f t="shared" ca="1" si="43"/>
        <v>1</v>
      </c>
      <c r="U96" s="18">
        <f t="shared" ca="1" si="39"/>
        <v>-0.49074448756116107</v>
      </c>
      <c r="V96" s="29">
        <f t="shared" si="44"/>
        <v>1.3291360615599825E-2</v>
      </c>
      <c r="W96" s="29">
        <f t="shared" si="44"/>
        <v>1.7937550749243424E-2</v>
      </c>
      <c r="X96" s="18">
        <f t="shared" ca="1" si="54"/>
        <v>0</v>
      </c>
      <c r="Y96" s="18">
        <f t="shared" ca="1" si="45"/>
        <v>132.41519681464482</v>
      </c>
      <c r="Z96" s="39">
        <f t="shared" ca="1" si="55"/>
        <v>0</v>
      </c>
      <c r="AA96" s="29">
        <f t="shared" ca="1" si="46"/>
        <v>4.120643149723735E-2</v>
      </c>
      <c r="AB96" s="29">
        <f t="shared" ca="1" si="56"/>
        <v>4.120643149723735E-2</v>
      </c>
      <c r="AC96" s="29">
        <f t="shared" ca="1" si="57"/>
        <v>0</v>
      </c>
      <c r="AD96" s="22">
        <f t="shared" ca="1" si="58"/>
        <v>0</v>
      </c>
      <c r="AE96" s="22"/>
      <c r="AF96" s="22"/>
      <c r="AG96" s="22"/>
      <c r="AH96" s="22"/>
      <c r="AI96" s="22"/>
      <c r="AJ96" s="22"/>
      <c r="AK96" s="119">
        <f t="shared" ca="1" si="59"/>
        <v>0</v>
      </c>
      <c r="AL96" s="119">
        <f t="shared" ca="1" si="60"/>
        <v>0</v>
      </c>
      <c r="AQ96" s="94">
        <f t="shared" si="28"/>
        <v>0.60100806837448462</v>
      </c>
      <c r="AR96" s="94">
        <f t="shared" si="29"/>
        <v>0.47734544132904255</v>
      </c>
      <c r="AS96" s="94">
        <f t="shared" si="30"/>
        <v>0.24170704277664376</v>
      </c>
      <c r="AT96" s="94">
        <f t="shared" si="31"/>
        <v>-0.20056864345738293</v>
      </c>
      <c r="AU96" s="94">
        <f t="shared" si="32"/>
        <v>-0.33372038415366129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 x14ac:dyDescent="0.25">
      <c r="A97" s="21">
        <v>41387</v>
      </c>
      <c r="B97" s="9">
        <v>28.32</v>
      </c>
      <c r="C97" s="9">
        <v>136.88</v>
      </c>
      <c r="D97" s="18">
        <f t="shared" ca="1" si="33"/>
        <v>-38.853105457371719</v>
      </c>
      <c r="E97" s="11">
        <f t="shared" si="40"/>
        <v>77</v>
      </c>
      <c r="F97" s="18">
        <f t="shared" ca="1" si="34"/>
        <v>-1.270418966380799</v>
      </c>
      <c r="G97" s="112">
        <f t="shared" ca="1" si="47"/>
        <v>1</v>
      </c>
      <c r="H97" s="18">
        <f t="shared" ca="1" si="41"/>
        <v>-1.270418966380799</v>
      </c>
      <c r="I97" s="18" t="str">
        <f t="shared" ca="1" si="35"/>
        <v/>
      </c>
      <c r="J97" s="18" t="str">
        <f t="shared" ca="1" si="48"/>
        <v/>
      </c>
      <c r="K97" s="18">
        <f t="shared" ca="1" si="36"/>
        <v>-1.270418966380799</v>
      </c>
      <c r="L97" s="18" t="str">
        <f t="shared" ca="1" si="37"/>
        <v/>
      </c>
      <c r="M97" s="22">
        <f t="shared" ca="1" si="42"/>
        <v>0</v>
      </c>
      <c r="N97" s="18" t="str">
        <f t="shared" ca="1" si="38"/>
        <v/>
      </c>
      <c r="O97" s="22">
        <f t="shared" ca="1" si="49"/>
        <v>0</v>
      </c>
      <c r="P97" s="22" t="e">
        <f t="shared" ca="1" si="50"/>
        <v>#N/A</v>
      </c>
      <c r="Q97" s="18" t="e">
        <f t="shared" ca="1" si="51"/>
        <v>#N/A</v>
      </c>
      <c r="R97" s="22" t="e">
        <f t="shared" ca="1" si="52"/>
        <v>#N/A</v>
      </c>
      <c r="S97" s="18" t="e">
        <f t="shared" ca="1" si="53"/>
        <v>#N/A</v>
      </c>
      <c r="T97" s="18">
        <f t="shared" ca="1" si="43"/>
        <v>1</v>
      </c>
      <c r="U97" s="18">
        <f t="shared" ca="1" si="39"/>
        <v>-0.49074448756116107</v>
      </c>
      <c r="V97" s="29">
        <f t="shared" si="44"/>
        <v>-2.2437003797031365E-2</v>
      </c>
      <c r="W97" s="29">
        <f t="shared" si="44"/>
        <v>-7.3966642494562012E-3</v>
      </c>
      <c r="X97" s="18">
        <f t="shared" ca="1" si="54"/>
        <v>-0.14944062268760927</v>
      </c>
      <c r="Y97" s="18">
        <f t="shared" ca="1" si="45"/>
        <v>132.26575619195719</v>
      </c>
      <c r="Z97" s="39">
        <f t="shared" ca="1" si="55"/>
        <v>-1.1285760719504934E-3</v>
      </c>
      <c r="AA97" s="29">
        <f t="shared" ca="1" si="46"/>
        <v>4.0031350832688606E-2</v>
      </c>
      <c r="AB97" s="29">
        <f t="shared" ca="1" si="56"/>
        <v>4.120643149723735E-2</v>
      </c>
      <c r="AC97" s="29">
        <f t="shared" ca="1" si="57"/>
        <v>-1.1285760719504934E-3</v>
      </c>
      <c r="AD97" s="22">
        <f t="shared" ca="1" si="58"/>
        <v>1</v>
      </c>
      <c r="AE97" s="22"/>
      <c r="AF97" s="22"/>
      <c r="AG97" s="22"/>
      <c r="AH97" s="22"/>
      <c r="AI97" s="22"/>
      <c r="AJ97" s="22"/>
      <c r="AK97" s="119">
        <f t="shared" ca="1" si="59"/>
        <v>-0.64999999999999858</v>
      </c>
      <c r="AL97" s="119">
        <f t="shared" ca="1" si="60"/>
        <v>0.50055937731238931</v>
      </c>
      <c r="AQ97" s="94">
        <f t="shared" si="28"/>
        <v>0.59468895647809905</v>
      </c>
      <c r="AR97" s="94">
        <f t="shared" si="29"/>
        <v>0.47726164519925074</v>
      </c>
      <c r="AS97" s="94">
        <f t="shared" si="30"/>
        <v>0.24069660295141085</v>
      </c>
      <c r="AT97" s="94">
        <f t="shared" si="31"/>
        <v>-0.20433075630252101</v>
      </c>
      <c r="AU97" s="94">
        <f t="shared" si="32"/>
        <v>-0.34359265306122433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 x14ac:dyDescent="0.25">
      <c r="A98" s="21">
        <v>41388</v>
      </c>
      <c r="B98" s="9">
        <v>30.23</v>
      </c>
      <c r="C98" s="9">
        <v>138.3699</v>
      </c>
      <c r="D98" s="18">
        <f t="shared" ca="1" si="33"/>
        <v>-37.674265669389101</v>
      </c>
      <c r="E98" s="11">
        <f t="shared" si="40"/>
        <v>78</v>
      </c>
      <c r="F98" s="18">
        <f t="shared" ca="1" si="34"/>
        <v>-0.42229318546873368</v>
      </c>
      <c r="G98" s="112">
        <f t="shared" ca="1" si="47"/>
        <v>1</v>
      </c>
      <c r="H98" s="18" t="str">
        <f t="shared" ca="1" si="41"/>
        <v/>
      </c>
      <c r="I98" s="18" t="str">
        <f t="shared" ca="1" si="35"/>
        <v/>
      </c>
      <c r="J98" s="18" t="str">
        <f t="shared" ca="1" si="48"/>
        <v/>
      </c>
      <c r="K98" s="18">
        <f t="shared" ca="1" si="36"/>
        <v>-0.42229318546873368</v>
      </c>
      <c r="L98" s="18" t="str">
        <f t="shared" ca="1" si="37"/>
        <v/>
      </c>
      <c r="M98" s="22">
        <f t="shared" ca="1" si="42"/>
        <v>0</v>
      </c>
      <c r="N98" s="18" t="str">
        <f t="shared" ca="1" si="38"/>
        <v/>
      </c>
      <c r="O98" s="22">
        <f t="shared" ca="1" si="49"/>
        <v>0</v>
      </c>
      <c r="P98" s="22" t="e">
        <f t="shared" ca="1" si="50"/>
        <v>#N/A</v>
      </c>
      <c r="Q98" s="18" t="e">
        <f t="shared" ca="1" si="51"/>
        <v>#N/A</v>
      </c>
      <c r="R98" s="22" t="e">
        <f t="shared" ca="1" si="52"/>
        <v>#N/A</v>
      </c>
      <c r="S98" s="18" t="e">
        <f t="shared" ca="1" si="53"/>
        <v>#N/A</v>
      </c>
      <c r="T98" s="18">
        <f t="shared" ca="1" si="43"/>
        <v>1</v>
      </c>
      <c r="U98" s="18">
        <f t="shared" ca="1" si="39"/>
        <v>-0.49074448756116107</v>
      </c>
      <c r="V98" s="29">
        <f t="shared" si="44"/>
        <v>6.7443502824858767E-2</v>
      </c>
      <c r="W98" s="29">
        <f t="shared" si="44"/>
        <v>1.088471654003511E-2</v>
      </c>
      <c r="X98" s="18">
        <f t="shared" ca="1" si="54"/>
        <v>1.1788397879826238</v>
      </c>
      <c r="Y98" s="18">
        <f t="shared" ca="1" si="45"/>
        <v>133.44459597993981</v>
      </c>
      <c r="Z98" s="39">
        <f t="shared" ca="1" si="55"/>
        <v>8.9126605549494364E-3</v>
      </c>
      <c r="AA98" s="29">
        <f t="shared" ca="1" si="46"/>
        <v>4.9300797229165916E-2</v>
      </c>
      <c r="AB98" s="29">
        <f t="shared" ca="1" si="56"/>
        <v>4.9300797229165916E-2</v>
      </c>
      <c r="AC98" s="29">
        <f t="shared" ca="1" si="57"/>
        <v>0</v>
      </c>
      <c r="AD98" s="22">
        <f t="shared" ca="1" si="58"/>
        <v>0</v>
      </c>
      <c r="AE98" s="22"/>
      <c r="AF98" s="22"/>
      <c r="AG98" s="22"/>
      <c r="AH98" s="22"/>
      <c r="AI98" s="22"/>
      <c r="AJ98" s="22"/>
      <c r="AK98" s="119">
        <f t="shared" ca="1" si="59"/>
        <v>1.9100000000000004</v>
      </c>
      <c r="AL98" s="119">
        <f t="shared" ca="1" si="60"/>
        <v>-0.73116021201737658</v>
      </c>
      <c r="AQ98" s="94">
        <f t="shared" si="28"/>
        <v>0.59001431112801694</v>
      </c>
      <c r="AR98" s="94">
        <f t="shared" si="29"/>
        <v>0.47833672306475256</v>
      </c>
      <c r="AS98" s="94">
        <f t="shared" si="30"/>
        <v>0.2396599471007462</v>
      </c>
      <c r="AT98" s="94">
        <f t="shared" si="31"/>
        <v>-0.20899899159663859</v>
      </c>
      <c r="AU98" s="94">
        <f t="shared" si="32"/>
        <v>-0.35422698679471781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 x14ac:dyDescent="0.25">
      <c r="A99" s="21">
        <v>41389</v>
      </c>
      <c r="B99" s="9">
        <v>30.58</v>
      </c>
      <c r="C99" s="9">
        <v>141.63</v>
      </c>
      <c r="D99" s="18">
        <f t="shared" ca="1" si="33"/>
        <v>-38.924141773287246</v>
      </c>
      <c r="E99" s="11">
        <f t="shared" si="40"/>
        <v>79</v>
      </c>
      <c r="F99" s="18">
        <f t="shared" ca="1" si="34"/>
        <v>-1.3215266160573311</v>
      </c>
      <c r="G99" s="112">
        <f t="shared" ca="1" si="47"/>
        <v>1</v>
      </c>
      <c r="H99" s="18">
        <f t="shared" ca="1" si="41"/>
        <v>-1.3215266160573311</v>
      </c>
      <c r="I99" s="18" t="str">
        <f t="shared" ca="1" si="35"/>
        <v/>
      </c>
      <c r="J99" s="18" t="str">
        <f t="shared" ca="1" si="48"/>
        <v/>
      </c>
      <c r="K99" s="18">
        <f t="shared" ca="1" si="36"/>
        <v>-1.3215266160573311</v>
      </c>
      <c r="L99" s="18" t="str">
        <f t="shared" ca="1" si="37"/>
        <v/>
      </c>
      <c r="M99" s="22">
        <f t="shared" ca="1" si="42"/>
        <v>0</v>
      </c>
      <c r="N99" s="18" t="str">
        <f t="shared" ca="1" si="38"/>
        <v/>
      </c>
      <c r="O99" s="22">
        <f t="shared" ca="1" si="49"/>
        <v>0</v>
      </c>
      <c r="P99" s="22" t="e">
        <f t="shared" ca="1" si="50"/>
        <v>#N/A</v>
      </c>
      <c r="Q99" s="18" t="e">
        <f t="shared" ca="1" si="51"/>
        <v>#N/A</v>
      </c>
      <c r="R99" s="22" t="e">
        <f t="shared" ca="1" si="52"/>
        <v>#N/A</v>
      </c>
      <c r="S99" s="18" t="e">
        <f t="shared" ca="1" si="53"/>
        <v>#N/A</v>
      </c>
      <c r="T99" s="18">
        <f t="shared" ca="1" si="43"/>
        <v>1</v>
      </c>
      <c r="U99" s="18">
        <f t="shared" ca="1" si="39"/>
        <v>-0.49074448756116107</v>
      </c>
      <c r="V99" s="29">
        <f t="shared" si="44"/>
        <v>1.1577902745616866E-2</v>
      </c>
      <c r="W99" s="29">
        <f t="shared" si="44"/>
        <v>2.3560759962968782E-2</v>
      </c>
      <c r="X99" s="18">
        <f t="shared" ca="1" si="54"/>
        <v>-1.2498761038981405</v>
      </c>
      <c r="Y99" s="18">
        <f t="shared" ca="1" si="45"/>
        <v>132.19471987604166</v>
      </c>
      <c r="Z99" s="39">
        <f t="shared" ca="1" si="55"/>
        <v>-9.3662549219005742E-3</v>
      </c>
      <c r="AA99" s="29">
        <f t="shared" ca="1" si="46"/>
        <v>3.9472778472564141E-2</v>
      </c>
      <c r="AB99" s="29">
        <f t="shared" ca="1" si="56"/>
        <v>4.9300797229165916E-2</v>
      </c>
      <c r="AC99" s="29">
        <f t="shared" ca="1" si="57"/>
        <v>-9.3662549219004632E-3</v>
      </c>
      <c r="AD99" s="22">
        <f t="shared" ca="1" si="58"/>
        <v>1</v>
      </c>
      <c r="AE99" s="22"/>
      <c r="AF99" s="22"/>
      <c r="AG99" s="22"/>
      <c r="AH99" s="22"/>
      <c r="AI99" s="22"/>
      <c r="AJ99" s="22"/>
      <c r="AK99" s="119">
        <f t="shared" ca="1" si="59"/>
        <v>0.34999999999999787</v>
      </c>
      <c r="AL99" s="119">
        <f t="shared" ca="1" si="60"/>
        <v>-1.5998761038981384</v>
      </c>
      <c r="AQ99" s="94">
        <f t="shared" si="28"/>
        <v>0.57736783543485903</v>
      </c>
      <c r="AR99" s="94">
        <f t="shared" si="29"/>
        <v>0.4732376813850106</v>
      </c>
      <c r="AS99" s="94">
        <f t="shared" si="30"/>
        <v>0.23885579120666331</v>
      </c>
      <c r="AT99" s="94">
        <f t="shared" si="31"/>
        <v>-0.20991020408163263</v>
      </c>
      <c r="AU99" s="94">
        <f t="shared" si="32"/>
        <v>-0.36356407683073222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 x14ac:dyDescent="0.25">
      <c r="A100" s="21">
        <v>41390</v>
      </c>
      <c r="B100" s="9">
        <v>29.46</v>
      </c>
      <c r="C100" s="9">
        <v>140.91</v>
      </c>
      <c r="D100" s="18">
        <f t="shared" ca="1" si="33"/>
        <v>-39.690805742243207</v>
      </c>
      <c r="E100" s="11">
        <f t="shared" si="40"/>
        <v>80</v>
      </c>
      <c r="F100" s="18">
        <f t="shared" ca="1" si="34"/>
        <v>-1.87310918393169</v>
      </c>
      <c r="G100" s="112">
        <f t="shared" ca="1" si="47"/>
        <v>1</v>
      </c>
      <c r="H100" s="18">
        <f t="shared" ca="1" si="41"/>
        <v>-1.87310918393169</v>
      </c>
      <c r="I100" s="18" t="str">
        <f t="shared" ca="1" si="35"/>
        <v/>
      </c>
      <c r="J100" s="18" t="str">
        <f t="shared" ca="1" si="48"/>
        <v/>
      </c>
      <c r="K100" s="18">
        <f t="shared" ca="1" si="36"/>
        <v>-1.87310918393169</v>
      </c>
      <c r="L100" s="18" t="str">
        <f t="shared" ca="1" si="37"/>
        <v/>
      </c>
      <c r="M100" s="22">
        <f t="shared" ca="1" si="42"/>
        <v>0</v>
      </c>
      <c r="N100" s="18" t="str">
        <f t="shared" ca="1" si="38"/>
        <v/>
      </c>
      <c r="O100" s="22">
        <f t="shared" ca="1" si="49"/>
        <v>0</v>
      </c>
      <c r="P100" s="22" t="e">
        <f t="shared" ca="1" si="50"/>
        <v>#N/A</v>
      </c>
      <c r="Q100" s="18" t="e">
        <f t="shared" ca="1" si="51"/>
        <v>#N/A</v>
      </c>
      <c r="R100" s="22" t="e">
        <f t="shared" ca="1" si="52"/>
        <v>#N/A</v>
      </c>
      <c r="S100" s="18" t="e">
        <f t="shared" ca="1" si="53"/>
        <v>#N/A</v>
      </c>
      <c r="T100" s="18">
        <f t="shared" ca="1" si="43"/>
        <v>1</v>
      </c>
      <c r="U100" s="18">
        <f t="shared" ca="1" si="39"/>
        <v>-0.49074448756116107</v>
      </c>
      <c r="V100" s="29">
        <f t="shared" si="44"/>
        <v>-3.6625245258338705E-2</v>
      </c>
      <c r="W100" s="29">
        <f t="shared" si="44"/>
        <v>-5.0836687142554468E-3</v>
      </c>
      <c r="X100" s="18">
        <f t="shared" ca="1" si="54"/>
        <v>-0.76666396895596201</v>
      </c>
      <c r="Y100" s="18">
        <f t="shared" ca="1" si="45"/>
        <v>131.42805590708571</v>
      </c>
      <c r="Z100" s="39">
        <f t="shared" ca="1" si="55"/>
        <v>-5.7995052274012471E-3</v>
      </c>
      <c r="AA100" s="29">
        <f t="shared" ca="1" si="46"/>
        <v>3.3444350660071231E-2</v>
      </c>
      <c r="AB100" s="29">
        <f t="shared" ca="1" si="56"/>
        <v>4.9300797229165916E-2</v>
      </c>
      <c r="AC100" s="29">
        <f t="shared" ca="1" si="57"/>
        <v>-1.511144050492097E-2</v>
      </c>
      <c r="AD100" s="22">
        <f t="shared" ca="1" si="58"/>
        <v>2</v>
      </c>
      <c r="AE100" s="22"/>
      <c r="AF100" s="22"/>
      <c r="AG100" s="22"/>
      <c r="AH100" s="22"/>
      <c r="AI100" s="22"/>
      <c r="AJ100" s="22"/>
      <c r="AK100" s="119">
        <f t="shared" ca="1" si="59"/>
        <v>-1.1199999999999974</v>
      </c>
      <c r="AL100" s="119">
        <f t="shared" ca="1" si="60"/>
        <v>0.35333603104403544</v>
      </c>
      <c r="AQ100" s="94">
        <f t="shared" si="28"/>
        <v>0.57294431983746175</v>
      </c>
      <c r="AR100" s="94">
        <f t="shared" si="29"/>
        <v>0.47067254511564971</v>
      </c>
      <c r="AS100" s="94">
        <f t="shared" si="30"/>
        <v>0.23792393406095641</v>
      </c>
      <c r="AT100" s="94">
        <f t="shared" si="31"/>
        <v>-0.20781637454981988</v>
      </c>
      <c r="AU100" s="94">
        <f t="shared" si="32"/>
        <v>-0.36271652821128447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 x14ac:dyDescent="0.25">
      <c r="A101" s="21">
        <v>41393</v>
      </c>
      <c r="B101" s="9">
        <v>29.91</v>
      </c>
      <c r="C101" s="9">
        <v>142.30000000000001</v>
      </c>
      <c r="D101" s="18">
        <f t="shared" ca="1" si="33"/>
        <v>-39.922940579953234</v>
      </c>
      <c r="E101" s="11">
        <f t="shared" si="40"/>
        <v>81</v>
      </c>
      <c r="F101" s="18">
        <f t="shared" ca="1" si="34"/>
        <v>-2.0401204627473115</v>
      </c>
      <c r="G101" s="112">
        <f t="shared" ca="1" si="47"/>
        <v>0</v>
      </c>
      <c r="H101" s="18" t="str">
        <f t="shared" ca="1" si="41"/>
        <v/>
      </c>
      <c r="I101" s="18" t="str">
        <f t="shared" ca="1" si="35"/>
        <v/>
      </c>
      <c r="J101" s="18" t="str">
        <f t="shared" ca="1" si="48"/>
        <v/>
      </c>
      <c r="K101" s="18">
        <f t="shared" ca="1" si="36"/>
        <v>-2.0401204627473115</v>
      </c>
      <c r="L101" s="18" t="str">
        <f t="shared" ca="1" si="37"/>
        <v/>
      </c>
      <c r="M101" s="22">
        <f t="shared" ca="1" si="42"/>
        <v>0</v>
      </c>
      <c r="N101" s="18">
        <f t="shared" ca="1" si="38"/>
        <v>-2.0401204627473115</v>
      </c>
      <c r="O101" s="22">
        <f t="shared" ca="1" si="49"/>
        <v>1</v>
      </c>
      <c r="P101" s="22" t="e">
        <f t="shared" ca="1" si="50"/>
        <v>#N/A</v>
      </c>
      <c r="Q101" s="18" t="e">
        <f t="shared" ca="1" si="51"/>
        <v>#N/A</v>
      </c>
      <c r="R101" s="22">
        <f t="shared" ca="1" si="52"/>
        <v>81</v>
      </c>
      <c r="S101" s="18">
        <f t="shared" ca="1" si="53"/>
        <v>-2.0401204627473115</v>
      </c>
      <c r="T101" s="18">
        <f t="shared" ca="1" si="43"/>
        <v>0</v>
      </c>
      <c r="U101" s="18">
        <f t="shared" ca="1" si="39"/>
        <v>0</v>
      </c>
      <c r="V101" s="29">
        <f t="shared" si="44"/>
        <v>1.527494908350303E-2</v>
      </c>
      <c r="W101" s="29">
        <f t="shared" si="44"/>
        <v>9.864452487403412E-3</v>
      </c>
      <c r="X101" s="18">
        <f t="shared" ca="1" si="54"/>
        <v>-0.23213483771002186</v>
      </c>
      <c r="Y101" s="18">
        <f t="shared" ca="1" si="45"/>
        <v>131.19592106937569</v>
      </c>
      <c r="Z101" s="39">
        <f t="shared" ca="1" si="55"/>
        <v>-1.7662502584236961E-3</v>
      </c>
      <c r="AA101" s="29">
        <f t="shared" ca="1" si="46"/>
        <v>3.1619029308651347E-2</v>
      </c>
      <c r="AB101" s="29">
        <f t="shared" ca="1" si="56"/>
        <v>4.9300797229165916E-2</v>
      </c>
      <c r="AC101" s="29">
        <f t="shared" ca="1" si="57"/>
        <v>-1.6851000177647735E-2</v>
      </c>
      <c r="AD101" s="22">
        <f t="shared" ca="1" si="58"/>
        <v>3</v>
      </c>
      <c r="AE101" s="22"/>
      <c r="AF101" s="22"/>
      <c r="AG101" s="22"/>
      <c r="AH101" s="22"/>
      <c r="AI101" s="22"/>
      <c r="AJ101" s="22"/>
      <c r="AK101" s="119">
        <f t="shared" ca="1" si="59"/>
        <v>0.44999999999999929</v>
      </c>
      <c r="AL101" s="119">
        <f t="shared" ca="1" si="60"/>
        <v>-0.68213483771002115</v>
      </c>
      <c r="AQ101" s="94">
        <f t="shared" si="28"/>
        <v>0.57447438453325406</v>
      </c>
      <c r="AR101" s="94">
        <f t="shared" si="29"/>
        <v>0.47189838303708964</v>
      </c>
      <c r="AS101" s="94">
        <f t="shared" si="30"/>
        <v>0.23694275332050424</v>
      </c>
      <c r="AT101" s="94">
        <f t="shared" si="31"/>
        <v>-0.20903202881152458</v>
      </c>
      <c r="AU101" s="94">
        <f t="shared" si="32"/>
        <v>-0.36386657863145255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 x14ac:dyDescent="0.25">
      <c r="A102" s="21">
        <v>41394</v>
      </c>
      <c r="B102" s="9">
        <v>30.36</v>
      </c>
      <c r="C102" s="9">
        <v>142.77000000000001</v>
      </c>
      <c r="D102" s="18">
        <f t="shared" ca="1" si="33"/>
        <v>-39.703590489106972</v>
      </c>
      <c r="E102" s="11">
        <f t="shared" si="40"/>
        <v>82</v>
      </c>
      <c r="F102" s="18">
        <f t="shared" ca="1" si="34"/>
        <v>-1.8823072730428068</v>
      </c>
      <c r="G102" s="112">
        <f t="shared" ca="1" si="47"/>
        <v>0</v>
      </c>
      <c r="H102" s="18" t="str">
        <f t="shared" ca="1" si="41"/>
        <v/>
      </c>
      <c r="I102" s="18" t="str">
        <f t="shared" ca="1" si="35"/>
        <v/>
      </c>
      <c r="J102" s="18" t="str">
        <f t="shared" ca="1" si="48"/>
        <v/>
      </c>
      <c r="K102" s="18">
        <f t="shared" ca="1" si="36"/>
        <v>-1.8823072730428068</v>
      </c>
      <c r="L102" s="18" t="str">
        <f t="shared" ca="1" si="37"/>
        <v/>
      </c>
      <c r="M102" s="22">
        <f t="shared" ca="1" si="42"/>
        <v>0</v>
      </c>
      <c r="N102" s="18" t="str">
        <f t="shared" ca="1" si="38"/>
        <v/>
      </c>
      <c r="O102" s="22">
        <f t="shared" ca="1" si="49"/>
        <v>1</v>
      </c>
      <c r="P102" s="22" t="e">
        <f t="shared" ca="1" si="50"/>
        <v>#N/A</v>
      </c>
      <c r="Q102" s="18" t="e">
        <f t="shared" ca="1" si="51"/>
        <v>#N/A</v>
      </c>
      <c r="R102" s="22" t="e">
        <f t="shared" ca="1" si="52"/>
        <v>#N/A</v>
      </c>
      <c r="S102" s="18" t="e">
        <f t="shared" ca="1" si="53"/>
        <v>#N/A</v>
      </c>
      <c r="T102" s="18">
        <f t="shared" ca="1" si="43"/>
        <v>0</v>
      </c>
      <c r="U102" s="18">
        <f t="shared" ca="1" si="39"/>
        <v>0</v>
      </c>
      <c r="V102" s="29">
        <f t="shared" si="44"/>
        <v>1.5045135406218633E-2</v>
      </c>
      <c r="W102" s="29">
        <f t="shared" si="44"/>
        <v>3.3028812368236038E-3</v>
      </c>
      <c r="X102" s="18">
        <f t="shared" ca="1" si="54"/>
        <v>0</v>
      </c>
      <c r="Y102" s="18">
        <f t="shared" ca="1" si="45"/>
        <v>131.19592106937569</v>
      </c>
      <c r="Z102" s="39">
        <f t="shared" ca="1" si="55"/>
        <v>0</v>
      </c>
      <c r="AA102" s="29">
        <f t="shared" ca="1" si="46"/>
        <v>3.1619029308651347E-2</v>
      </c>
      <c r="AB102" s="29">
        <f t="shared" ca="1" si="56"/>
        <v>4.9300797229165916E-2</v>
      </c>
      <c r="AC102" s="29">
        <f t="shared" ca="1" si="57"/>
        <v>-1.6851000177647735E-2</v>
      </c>
      <c r="AD102" s="22">
        <f t="shared" ca="1" si="58"/>
        <v>4</v>
      </c>
      <c r="AE102" s="22"/>
      <c r="AF102" s="22"/>
      <c r="AG102" s="22"/>
      <c r="AH102" s="22"/>
      <c r="AI102" s="22"/>
      <c r="AJ102" s="22"/>
      <c r="AK102" s="119">
        <f t="shared" ca="1" si="59"/>
        <v>0</v>
      </c>
      <c r="AL102" s="119">
        <f t="shared" ca="1" si="60"/>
        <v>0</v>
      </c>
      <c r="AQ102" s="94">
        <f t="shared" si="28"/>
        <v>0.57411190745514407</v>
      </c>
      <c r="AR102" s="94">
        <f t="shared" si="29"/>
        <v>0.4708187434281163</v>
      </c>
      <c r="AS102" s="94">
        <f t="shared" si="30"/>
        <v>0.23591922882943331</v>
      </c>
      <c r="AT102" s="94">
        <f t="shared" si="31"/>
        <v>-0.20766953181272504</v>
      </c>
      <c r="AU102" s="94">
        <f t="shared" si="32"/>
        <v>-0.36172308763505395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 x14ac:dyDescent="0.25">
      <c r="A103" s="21">
        <v>41395</v>
      </c>
      <c r="B103" s="9">
        <v>29.65</v>
      </c>
      <c r="C103" s="9">
        <v>141.11000000000001</v>
      </c>
      <c r="D103" s="18">
        <f t="shared" ca="1" si="33"/>
        <v>-39.598954639755441</v>
      </c>
      <c r="E103" s="11">
        <f t="shared" si="40"/>
        <v>83</v>
      </c>
      <c r="F103" s="18">
        <f t="shared" ca="1" si="34"/>
        <v>-1.8070261683945361</v>
      </c>
      <c r="G103" s="112">
        <f t="shared" ca="1" si="47"/>
        <v>0</v>
      </c>
      <c r="H103" s="18" t="str">
        <f t="shared" ca="1" si="41"/>
        <v/>
      </c>
      <c r="I103" s="18" t="str">
        <f t="shared" ca="1" si="35"/>
        <v/>
      </c>
      <c r="J103" s="18" t="str">
        <f t="shared" ca="1" si="48"/>
        <v/>
      </c>
      <c r="K103" s="18">
        <f t="shared" ca="1" si="36"/>
        <v>-1.8070261683945361</v>
      </c>
      <c r="L103" s="18" t="str">
        <f t="shared" ca="1" si="37"/>
        <v/>
      </c>
      <c r="M103" s="22">
        <f t="shared" ca="1" si="42"/>
        <v>0</v>
      </c>
      <c r="N103" s="18" t="str">
        <f t="shared" ca="1" si="38"/>
        <v/>
      </c>
      <c r="O103" s="22">
        <f t="shared" ca="1" si="49"/>
        <v>1</v>
      </c>
      <c r="P103" s="22" t="e">
        <f t="shared" ca="1" si="50"/>
        <v>#N/A</v>
      </c>
      <c r="Q103" s="18" t="e">
        <f t="shared" ca="1" si="51"/>
        <v>#N/A</v>
      </c>
      <c r="R103" s="22" t="e">
        <f t="shared" ca="1" si="52"/>
        <v>#N/A</v>
      </c>
      <c r="S103" s="18" t="e">
        <f t="shared" ca="1" si="53"/>
        <v>#N/A</v>
      </c>
      <c r="T103" s="18">
        <f t="shared" ca="1" si="43"/>
        <v>0</v>
      </c>
      <c r="U103" s="18">
        <f t="shared" ca="1" si="39"/>
        <v>0</v>
      </c>
      <c r="V103" s="29">
        <f t="shared" si="44"/>
        <v>-2.33860342555995E-2</v>
      </c>
      <c r="W103" s="29">
        <f t="shared" si="44"/>
        <v>-1.1627092526441105E-2</v>
      </c>
      <c r="X103" s="18">
        <f t="shared" ca="1" si="54"/>
        <v>0</v>
      </c>
      <c r="Y103" s="18">
        <f t="shared" ca="1" si="45"/>
        <v>131.19592106937569</v>
      </c>
      <c r="Z103" s="39">
        <f t="shared" ca="1" si="55"/>
        <v>0</v>
      </c>
      <c r="AA103" s="29">
        <f t="shared" ca="1" si="46"/>
        <v>3.1619029308651347E-2</v>
      </c>
      <c r="AB103" s="29">
        <f t="shared" ca="1" si="56"/>
        <v>4.9300797229165916E-2</v>
      </c>
      <c r="AC103" s="29">
        <f t="shared" ca="1" si="57"/>
        <v>-1.6851000177647735E-2</v>
      </c>
      <c r="AD103" s="22">
        <f t="shared" ca="1" si="58"/>
        <v>5</v>
      </c>
      <c r="AE103" s="22"/>
      <c r="AF103" s="22"/>
      <c r="AG103" s="22"/>
      <c r="AH103" s="22"/>
      <c r="AI103" s="22"/>
      <c r="AJ103" s="22"/>
      <c r="AK103" s="119">
        <f t="shared" ca="1" si="59"/>
        <v>0</v>
      </c>
      <c r="AL103" s="119">
        <f t="shared" ca="1" si="60"/>
        <v>0</v>
      </c>
      <c r="AQ103" s="94">
        <f t="shared" si="28"/>
        <v>0.57188403849563463</v>
      </c>
      <c r="AR103" s="94">
        <f t="shared" si="29"/>
        <v>0.47057527429319856</v>
      </c>
      <c r="AS103" s="94">
        <f t="shared" si="30"/>
        <v>0.23505827803258256</v>
      </c>
      <c r="AT103" s="94">
        <f t="shared" si="31"/>
        <v>-0.20774857142857137</v>
      </c>
      <c r="AU103" s="94">
        <f t="shared" si="32"/>
        <v>-0.36327044897959182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 x14ac:dyDescent="0.25">
      <c r="A104" s="21">
        <v>41396</v>
      </c>
      <c r="B104" s="9">
        <v>29.63</v>
      </c>
      <c r="C104" s="9">
        <v>141.91999999999999</v>
      </c>
      <c r="D104" s="18">
        <f t="shared" ca="1" si="33"/>
        <v>-40.016457674679984</v>
      </c>
      <c r="E104" s="11">
        <f t="shared" si="40"/>
        <v>84</v>
      </c>
      <c r="F104" s="18">
        <f t="shared" ca="1" si="34"/>
        <v>-2.1074020898202188</v>
      </c>
      <c r="G104" s="112">
        <f t="shared" ca="1" si="47"/>
        <v>0</v>
      </c>
      <c r="H104" s="18" t="str">
        <f t="shared" ca="1" si="41"/>
        <v/>
      </c>
      <c r="I104" s="18" t="str">
        <f t="shared" ca="1" si="35"/>
        <v/>
      </c>
      <c r="J104" s="18" t="str">
        <f t="shared" ca="1" si="48"/>
        <v/>
      </c>
      <c r="K104" s="18">
        <f t="shared" ca="1" si="36"/>
        <v>-2.1074020898202188</v>
      </c>
      <c r="L104" s="18" t="str">
        <f t="shared" ca="1" si="37"/>
        <v/>
      </c>
      <c r="M104" s="22">
        <f t="shared" ca="1" si="42"/>
        <v>0</v>
      </c>
      <c r="N104" s="18">
        <f t="shared" ca="1" si="38"/>
        <v>-2.1074020898202188</v>
      </c>
      <c r="O104" s="22">
        <f t="shared" ca="1" si="49"/>
        <v>1</v>
      </c>
      <c r="P104" s="22" t="e">
        <f t="shared" ca="1" si="50"/>
        <v>#N/A</v>
      </c>
      <c r="Q104" s="18" t="e">
        <f t="shared" ca="1" si="51"/>
        <v>#N/A</v>
      </c>
      <c r="R104" s="22" t="e">
        <f t="shared" ca="1" si="52"/>
        <v>#N/A</v>
      </c>
      <c r="S104" s="18" t="e">
        <f t="shared" ca="1" si="53"/>
        <v>#N/A</v>
      </c>
      <c r="T104" s="18">
        <f t="shared" ca="1" si="43"/>
        <v>0</v>
      </c>
      <c r="U104" s="18">
        <f t="shared" ca="1" si="39"/>
        <v>0</v>
      </c>
      <c r="V104" s="29">
        <f t="shared" si="44"/>
        <v>-6.745362563237631E-4</v>
      </c>
      <c r="W104" s="29">
        <f t="shared" si="44"/>
        <v>5.7402026787610645E-3</v>
      </c>
      <c r="X104" s="18">
        <f t="shared" ca="1" si="54"/>
        <v>0</v>
      </c>
      <c r="Y104" s="18">
        <f t="shared" ca="1" si="45"/>
        <v>131.19592106937569</v>
      </c>
      <c r="Z104" s="39">
        <f t="shared" ca="1" si="55"/>
        <v>0</v>
      </c>
      <c r="AA104" s="29">
        <f t="shared" ca="1" si="46"/>
        <v>3.1619029308651347E-2</v>
      </c>
      <c r="AB104" s="29">
        <f t="shared" ca="1" si="56"/>
        <v>4.9300797229165916E-2</v>
      </c>
      <c r="AC104" s="29">
        <f t="shared" ca="1" si="57"/>
        <v>-1.6851000177647735E-2</v>
      </c>
      <c r="AD104" s="22">
        <f t="shared" ca="1" si="58"/>
        <v>6</v>
      </c>
      <c r="AE104" s="22"/>
      <c r="AF104" s="22"/>
      <c r="AG104" s="22"/>
      <c r="AH104" s="22"/>
      <c r="AI104" s="22"/>
      <c r="AJ104" s="22"/>
      <c r="AK104" s="119">
        <f t="shared" ca="1" si="59"/>
        <v>0</v>
      </c>
      <c r="AL104" s="119">
        <f t="shared" ca="1" si="60"/>
        <v>0</v>
      </c>
      <c r="AQ104" s="94">
        <f t="shared" si="28"/>
        <v>0.56944311086427746</v>
      </c>
      <c r="AR104" s="94">
        <f t="shared" si="29"/>
        <v>0.4713925671183371</v>
      </c>
      <c r="AS104" s="94">
        <f t="shared" si="30"/>
        <v>0.23421498641551405</v>
      </c>
      <c r="AT104" s="94">
        <f t="shared" si="31"/>
        <v>-0.20985642256902756</v>
      </c>
      <c r="AU104" s="94">
        <f t="shared" si="32"/>
        <v>-0.36852921488595425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 x14ac:dyDescent="0.25">
      <c r="A105" s="21">
        <v>41397</v>
      </c>
      <c r="B105" s="9">
        <v>29.69</v>
      </c>
      <c r="C105" s="9">
        <v>142.09</v>
      </c>
      <c r="D105" s="18">
        <f t="shared" ca="1" si="33"/>
        <v>-40.039884237565374</v>
      </c>
      <c r="E105" s="11">
        <f t="shared" si="40"/>
        <v>85</v>
      </c>
      <c r="F105" s="18">
        <f t="shared" ca="1" si="34"/>
        <v>-2.1242565191869605</v>
      </c>
      <c r="G105" s="112">
        <f t="shared" ca="1" si="47"/>
        <v>0</v>
      </c>
      <c r="H105" s="18" t="str">
        <f t="shared" ca="1" si="41"/>
        <v/>
      </c>
      <c r="I105" s="18" t="str">
        <f t="shared" ca="1" si="35"/>
        <v/>
      </c>
      <c r="J105" s="18" t="str">
        <f t="shared" ca="1" si="48"/>
        <v/>
      </c>
      <c r="K105" s="18">
        <f t="shared" ca="1" si="36"/>
        <v>-2.1242565191869605</v>
      </c>
      <c r="L105" s="18" t="str">
        <f t="shared" ca="1" si="37"/>
        <v/>
      </c>
      <c r="M105" s="22">
        <f t="shared" ca="1" si="42"/>
        <v>0</v>
      </c>
      <c r="N105" s="18">
        <f t="shared" ca="1" si="38"/>
        <v>-2.1242565191869605</v>
      </c>
      <c r="O105" s="22">
        <f t="shared" ca="1" si="49"/>
        <v>1</v>
      </c>
      <c r="P105" s="22" t="e">
        <f t="shared" ca="1" si="50"/>
        <v>#N/A</v>
      </c>
      <c r="Q105" s="18" t="e">
        <f t="shared" ca="1" si="51"/>
        <v>#N/A</v>
      </c>
      <c r="R105" s="22" t="e">
        <f t="shared" ca="1" si="52"/>
        <v>#N/A</v>
      </c>
      <c r="S105" s="18" t="e">
        <f t="shared" ca="1" si="53"/>
        <v>#N/A</v>
      </c>
      <c r="T105" s="18">
        <f t="shared" ca="1" si="43"/>
        <v>0</v>
      </c>
      <c r="U105" s="18">
        <f t="shared" ca="1" si="39"/>
        <v>0</v>
      </c>
      <c r="V105" s="29">
        <f t="shared" si="44"/>
        <v>2.0249746878164793E-3</v>
      </c>
      <c r="W105" s="29">
        <f t="shared" si="44"/>
        <v>1.1978579481399093E-3</v>
      </c>
      <c r="X105" s="18">
        <f t="shared" ca="1" si="54"/>
        <v>0</v>
      </c>
      <c r="Y105" s="18">
        <f t="shared" ca="1" si="45"/>
        <v>131.19592106937569</v>
      </c>
      <c r="Z105" s="39">
        <f t="shared" ca="1" si="55"/>
        <v>0</v>
      </c>
      <c r="AA105" s="29">
        <f t="shared" ca="1" si="46"/>
        <v>3.1619029308651347E-2</v>
      </c>
      <c r="AB105" s="29">
        <f t="shared" ca="1" si="56"/>
        <v>4.9300797229165916E-2</v>
      </c>
      <c r="AC105" s="29">
        <f t="shared" ca="1" si="57"/>
        <v>-1.6851000177647735E-2</v>
      </c>
      <c r="AD105" s="22">
        <f t="shared" ca="1" si="58"/>
        <v>7</v>
      </c>
      <c r="AE105" s="22"/>
      <c r="AF105" s="22"/>
      <c r="AG105" s="22"/>
      <c r="AH105" s="22"/>
      <c r="AI105" s="22"/>
      <c r="AJ105" s="22"/>
      <c r="AK105" s="119">
        <f t="shared" ca="1" si="59"/>
        <v>0</v>
      </c>
      <c r="AL105" s="119">
        <f t="shared" ca="1" si="60"/>
        <v>0</v>
      </c>
      <c r="AQ105" s="94">
        <f t="shared" si="28"/>
        <v>0.56777759643450687</v>
      </c>
      <c r="AR105" s="94">
        <f t="shared" si="29"/>
        <v>0.47462667891881072</v>
      </c>
      <c r="AS105" s="94">
        <f t="shared" si="30"/>
        <v>0.23348493810124829</v>
      </c>
      <c r="AT105" s="94">
        <f t="shared" si="31"/>
        <v>-0.21577987995198078</v>
      </c>
      <c r="AU105" s="94">
        <f t="shared" si="32"/>
        <v>-0.38004296278511401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 x14ac:dyDescent="0.25">
      <c r="A106" s="21">
        <v>41400</v>
      </c>
      <c r="B106" s="9">
        <v>29.73</v>
      </c>
      <c r="C106" s="9">
        <v>142.15</v>
      </c>
      <c r="D106" s="18">
        <f t="shared" ca="1" si="33"/>
        <v>-40.029328906819046</v>
      </c>
      <c r="E106" s="11">
        <f t="shared" si="40"/>
        <v>86</v>
      </c>
      <c r="F106" s="18">
        <f t="shared" ca="1" si="34"/>
        <v>-2.116662401459279</v>
      </c>
      <c r="G106" s="112">
        <f t="shared" ca="1" si="47"/>
        <v>0</v>
      </c>
      <c r="H106" s="18" t="str">
        <f t="shared" ca="1" si="41"/>
        <v/>
      </c>
      <c r="I106" s="18" t="str">
        <f t="shared" ca="1" si="35"/>
        <v/>
      </c>
      <c r="J106" s="18" t="str">
        <f t="shared" ca="1" si="48"/>
        <v/>
      </c>
      <c r="K106" s="18">
        <f t="shared" ca="1" si="36"/>
        <v>-2.116662401459279</v>
      </c>
      <c r="L106" s="18" t="str">
        <f t="shared" ca="1" si="37"/>
        <v/>
      </c>
      <c r="M106" s="22">
        <f t="shared" ca="1" si="42"/>
        <v>0</v>
      </c>
      <c r="N106" s="18">
        <f t="shared" ca="1" si="38"/>
        <v>-2.116662401459279</v>
      </c>
      <c r="O106" s="22">
        <f t="shared" ca="1" si="49"/>
        <v>1</v>
      </c>
      <c r="P106" s="22" t="e">
        <f t="shared" ca="1" si="50"/>
        <v>#N/A</v>
      </c>
      <c r="Q106" s="18" t="e">
        <f t="shared" ca="1" si="51"/>
        <v>#N/A</v>
      </c>
      <c r="R106" s="22" t="e">
        <f t="shared" ca="1" si="52"/>
        <v>#N/A</v>
      </c>
      <c r="S106" s="18" t="e">
        <f t="shared" ca="1" si="53"/>
        <v>#N/A</v>
      </c>
      <c r="T106" s="18">
        <f t="shared" ca="1" si="43"/>
        <v>0</v>
      </c>
      <c r="U106" s="18">
        <f t="shared" ca="1" si="39"/>
        <v>0</v>
      </c>
      <c r="V106" s="29">
        <f t="shared" si="44"/>
        <v>1.3472549680026656E-3</v>
      </c>
      <c r="W106" s="29">
        <f t="shared" si="44"/>
        <v>4.2226757688790397E-4</v>
      </c>
      <c r="X106" s="18">
        <f t="shared" ca="1" si="54"/>
        <v>0</v>
      </c>
      <c r="Y106" s="18">
        <f t="shared" ca="1" si="45"/>
        <v>131.19592106937569</v>
      </c>
      <c r="Z106" s="39">
        <f t="shared" ca="1" si="55"/>
        <v>0</v>
      </c>
      <c r="AA106" s="29">
        <f t="shared" ca="1" si="46"/>
        <v>3.1619029308651347E-2</v>
      </c>
      <c r="AB106" s="29">
        <f t="shared" ca="1" si="56"/>
        <v>4.9300797229165916E-2</v>
      </c>
      <c r="AC106" s="29">
        <f t="shared" ca="1" si="57"/>
        <v>-1.6851000177647735E-2</v>
      </c>
      <c r="AD106" s="22">
        <f t="shared" ca="1" si="58"/>
        <v>8</v>
      </c>
      <c r="AE106" s="22"/>
      <c r="AF106" s="22"/>
      <c r="AG106" s="22"/>
      <c r="AH106" s="22"/>
      <c r="AI106" s="22"/>
      <c r="AJ106" s="22"/>
      <c r="AK106" s="119">
        <f t="shared" ca="1" si="59"/>
        <v>0</v>
      </c>
      <c r="AL106" s="119">
        <f t="shared" ca="1" si="60"/>
        <v>0</v>
      </c>
      <c r="AQ106" s="94">
        <f t="shared" si="28"/>
        <v>0.56581602315765878</v>
      </c>
      <c r="AR106" s="94">
        <f t="shared" si="29"/>
        <v>0.47642652311960643</v>
      </c>
      <c r="AS106" s="94">
        <f t="shared" si="30"/>
        <v>0.23269658298732956</v>
      </c>
      <c r="AT106" s="94">
        <f t="shared" si="31"/>
        <v>-0.21917032412965182</v>
      </c>
      <c r="AU106" s="94">
        <f t="shared" si="32"/>
        <v>-0.38735262905162071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 x14ac:dyDescent="0.25">
      <c r="A107" s="21">
        <v>41401</v>
      </c>
      <c r="B107" s="9">
        <v>28.85</v>
      </c>
      <c r="C107" s="9">
        <v>140.38</v>
      </c>
      <c r="D107" s="18">
        <f t="shared" ca="1" si="33"/>
        <v>-40.040711163835788</v>
      </c>
      <c r="E107" s="11">
        <f t="shared" si="40"/>
        <v>87</v>
      </c>
      <c r="F107" s="18">
        <f t="shared" ca="1" si="34"/>
        <v>-2.1248514579530253</v>
      </c>
      <c r="G107" s="112">
        <f t="shared" ca="1" si="47"/>
        <v>0</v>
      </c>
      <c r="H107" s="18" t="str">
        <f t="shared" ca="1" si="41"/>
        <v/>
      </c>
      <c r="I107" s="18" t="str">
        <f t="shared" ca="1" si="35"/>
        <v/>
      </c>
      <c r="J107" s="18" t="str">
        <f t="shared" ca="1" si="48"/>
        <v/>
      </c>
      <c r="K107" s="18">
        <f t="shared" ca="1" si="36"/>
        <v>-2.1248514579530253</v>
      </c>
      <c r="L107" s="18" t="str">
        <f t="shared" ca="1" si="37"/>
        <v/>
      </c>
      <c r="M107" s="22">
        <f t="shared" ca="1" si="42"/>
        <v>0</v>
      </c>
      <c r="N107" s="18">
        <f t="shared" ca="1" si="38"/>
        <v>-2.1248514579530253</v>
      </c>
      <c r="O107" s="22">
        <f t="shared" ca="1" si="49"/>
        <v>1</v>
      </c>
      <c r="P107" s="22" t="e">
        <f t="shared" ca="1" si="50"/>
        <v>#N/A</v>
      </c>
      <c r="Q107" s="18" t="e">
        <f t="shared" ca="1" si="51"/>
        <v>#N/A</v>
      </c>
      <c r="R107" s="22" t="e">
        <f t="shared" ca="1" si="52"/>
        <v>#N/A</v>
      </c>
      <c r="S107" s="18" t="e">
        <f t="shared" ca="1" si="53"/>
        <v>#N/A</v>
      </c>
      <c r="T107" s="18">
        <f t="shared" ca="1" si="43"/>
        <v>0</v>
      </c>
      <c r="U107" s="18">
        <f t="shared" ca="1" si="39"/>
        <v>0</v>
      </c>
      <c r="V107" s="29">
        <f t="shared" si="44"/>
        <v>-2.9599730911537135E-2</v>
      </c>
      <c r="W107" s="29">
        <f t="shared" si="44"/>
        <v>-1.2451635596201268E-2</v>
      </c>
      <c r="X107" s="18">
        <f t="shared" ca="1" si="54"/>
        <v>0</v>
      </c>
      <c r="Y107" s="18">
        <f t="shared" ca="1" si="45"/>
        <v>131.19592106937569</v>
      </c>
      <c r="Z107" s="39">
        <f t="shared" ca="1" si="55"/>
        <v>0</v>
      </c>
      <c r="AA107" s="29">
        <f t="shared" ca="1" si="46"/>
        <v>3.1619029308651347E-2</v>
      </c>
      <c r="AB107" s="29">
        <f t="shared" ca="1" si="56"/>
        <v>4.9300797229165916E-2</v>
      </c>
      <c r="AC107" s="29">
        <f t="shared" ca="1" si="57"/>
        <v>-1.6851000177647735E-2</v>
      </c>
      <c r="AD107" s="22">
        <f t="shared" ca="1" si="58"/>
        <v>9</v>
      </c>
      <c r="AE107" s="22"/>
      <c r="AF107" s="22"/>
      <c r="AG107" s="22"/>
      <c r="AH107" s="22"/>
      <c r="AI107" s="22"/>
      <c r="AJ107" s="22"/>
      <c r="AK107" s="119">
        <f t="shared" ca="1" si="59"/>
        <v>0</v>
      </c>
      <c r="AL107" s="119">
        <f t="shared" ca="1" si="60"/>
        <v>0</v>
      </c>
      <c r="AQ107" s="94">
        <f t="shared" si="28"/>
        <v>0.56569675380518558</v>
      </c>
      <c r="AR107" s="94">
        <f t="shared" si="29"/>
        <v>0.47795378031237679</v>
      </c>
      <c r="AS107" s="94">
        <f t="shared" si="30"/>
        <v>0.23194361327739899</v>
      </c>
      <c r="AT107" s="94">
        <f t="shared" si="31"/>
        <v>-0.22212235294117644</v>
      </c>
      <c r="AU107" s="94">
        <f t="shared" si="32"/>
        <v>-0.39265269147659071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 x14ac:dyDescent="0.25">
      <c r="A108" s="21">
        <v>41402</v>
      </c>
      <c r="B108" s="9">
        <v>30.44</v>
      </c>
      <c r="C108" s="9">
        <v>142.46</v>
      </c>
      <c r="D108" s="18">
        <f t="shared" ca="1" si="33"/>
        <v>-39.471459697963013</v>
      </c>
      <c r="E108" s="11">
        <f t="shared" si="40"/>
        <v>88</v>
      </c>
      <c r="F108" s="18">
        <f t="shared" ca="1" si="34"/>
        <v>-1.7152989055617385</v>
      </c>
      <c r="G108" s="112">
        <f t="shared" ca="1" si="47"/>
        <v>0</v>
      </c>
      <c r="H108" s="18" t="str">
        <f t="shared" ca="1" si="41"/>
        <v/>
      </c>
      <c r="I108" s="18" t="str">
        <f t="shared" ca="1" si="35"/>
        <v/>
      </c>
      <c r="J108" s="18" t="str">
        <f t="shared" ca="1" si="48"/>
        <v/>
      </c>
      <c r="K108" s="18">
        <f t="shared" ca="1" si="36"/>
        <v>-1.7152989055617385</v>
      </c>
      <c r="L108" s="18" t="str">
        <f t="shared" ca="1" si="37"/>
        <v/>
      </c>
      <c r="M108" s="22">
        <f t="shared" ca="1" si="42"/>
        <v>0</v>
      </c>
      <c r="N108" s="18" t="str">
        <f t="shared" ca="1" si="38"/>
        <v/>
      </c>
      <c r="O108" s="22">
        <f t="shared" ca="1" si="49"/>
        <v>1</v>
      </c>
      <c r="P108" s="22" t="e">
        <f t="shared" ca="1" si="50"/>
        <v>#N/A</v>
      </c>
      <c r="Q108" s="18" t="e">
        <f t="shared" ca="1" si="51"/>
        <v>#N/A</v>
      </c>
      <c r="R108" s="22" t="e">
        <f t="shared" ca="1" si="52"/>
        <v>#N/A</v>
      </c>
      <c r="S108" s="18" t="e">
        <f t="shared" ca="1" si="53"/>
        <v>#N/A</v>
      </c>
      <c r="T108" s="18">
        <f t="shared" ca="1" si="43"/>
        <v>0</v>
      </c>
      <c r="U108" s="18">
        <f t="shared" ca="1" si="39"/>
        <v>0</v>
      </c>
      <c r="V108" s="29">
        <f t="shared" si="44"/>
        <v>5.5112651646447131E-2</v>
      </c>
      <c r="W108" s="29">
        <f t="shared" si="44"/>
        <v>1.4816925487961338E-2</v>
      </c>
      <c r="X108" s="18">
        <f t="shared" ca="1" si="54"/>
        <v>0</v>
      </c>
      <c r="Y108" s="18">
        <f t="shared" ca="1" si="45"/>
        <v>131.19592106937569</v>
      </c>
      <c r="Z108" s="39">
        <f t="shared" ca="1" si="55"/>
        <v>0</v>
      </c>
      <c r="AA108" s="29">
        <f t="shared" ca="1" si="46"/>
        <v>3.1619029308651347E-2</v>
      </c>
      <c r="AB108" s="29">
        <f t="shared" ca="1" si="56"/>
        <v>4.9300797229165916E-2</v>
      </c>
      <c r="AC108" s="29">
        <f t="shared" ca="1" si="57"/>
        <v>-1.6851000177647735E-2</v>
      </c>
      <c r="AD108" s="22">
        <f t="shared" ca="1" si="58"/>
        <v>10</v>
      </c>
      <c r="AE108" s="22"/>
      <c r="AF108" s="22"/>
      <c r="AG108" s="22"/>
      <c r="AH108" s="22"/>
      <c r="AI108" s="22"/>
      <c r="AJ108" s="22"/>
      <c r="AK108" s="119">
        <f t="shared" ca="1" si="59"/>
        <v>0</v>
      </c>
      <c r="AL108" s="119">
        <f t="shared" ca="1" si="60"/>
        <v>0</v>
      </c>
      <c r="AQ108" s="94">
        <f t="shared" si="28"/>
        <v>0.56519231354564481</v>
      </c>
      <c r="AR108" s="94">
        <f t="shared" si="29"/>
        <v>0.47932733809841865</v>
      </c>
      <c r="AS108" s="94">
        <f t="shared" si="30"/>
        <v>0.23108289186953665</v>
      </c>
      <c r="AT108" s="94">
        <f t="shared" si="31"/>
        <v>-0.22479010804321725</v>
      </c>
      <c r="AU108" s="94">
        <f t="shared" si="32"/>
        <v>-0.39772322208883554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 x14ac:dyDescent="0.25">
      <c r="A109" s="21">
        <v>41403</v>
      </c>
      <c r="B109" s="9">
        <v>29.85</v>
      </c>
      <c r="C109" s="9">
        <v>140.81</v>
      </c>
      <c r="D109" s="18">
        <f t="shared" ca="1" si="33"/>
        <v>-39.25173129348709</v>
      </c>
      <c r="E109" s="11">
        <f t="shared" si="40"/>
        <v>89</v>
      </c>
      <c r="F109" s="18">
        <f t="shared" ca="1" si="34"/>
        <v>-1.5572135350690925</v>
      </c>
      <c r="G109" s="112">
        <f t="shared" ca="1" si="47"/>
        <v>0</v>
      </c>
      <c r="H109" s="18" t="str">
        <f t="shared" ca="1" si="41"/>
        <v/>
      </c>
      <c r="I109" s="18" t="str">
        <f t="shared" ca="1" si="35"/>
        <v/>
      </c>
      <c r="J109" s="18" t="str">
        <f t="shared" ca="1" si="48"/>
        <v/>
      </c>
      <c r="K109" s="18">
        <f t="shared" ca="1" si="36"/>
        <v>-1.5572135350690925</v>
      </c>
      <c r="L109" s="18" t="str">
        <f t="shared" ca="1" si="37"/>
        <v/>
      </c>
      <c r="M109" s="22">
        <f t="shared" ca="1" si="42"/>
        <v>0</v>
      </c>
      <c r="N109" s="18" t="str">
        <f t="shared" ca="1" si="38"/>
        <v/>
      </c>
      <c r="O109" s="22">
        <f t="shared" ca="1" si="49"/>
        <v>1</v>
      </c>
      <c r="P109" s="22" t="e">
        <f t="shared" ca="1" si="50"/>
        <v>#N/A</v>
      </c>
      <c r="Q109" s="18" t="e">
        <f t="shared" ca="1" si="51"/>
        <v>#N/A</v>
      </c>
      <c r="R109" s="22" t="e">
        <f t="shared" ca="1" si="52"/>
        <v>#N/A</v>
      </c>
      <c r="S109" s="18" t="e">
        <f t="shared" ca="1" si="53"/>
        <v>#N/A</v>
      </c>
      <c r="T109" s="18">
        <f t="shared" ca="1" si="43"/>
        <v>0</v>
      </c>
      <c r="U109" s="18">
        <f t="shared" ca="1" si="39"/>
        <v>0</v>
      </c>
      <c r="V109" s="29">
        <f t="shared" si="44"/>
        <v>-1.9382391590013134E-2</v>
      </c>
      <c r="W109" s="29">
        <f t="shared" si="44"/>
        <v>-1.1582198511863019E-2</v>
      </c>
      <c r="X109" s="18">
        <f t="shared" ca="1" si="54"/>
        <v>0</v>
      </c>
      <c r="Y109" s="18">
        <f t="shared" ca="1" si="45"/>
        <v>131.19592106937569</v>
      </c>
      <c r="Z109" s="39">
        <f t="shared" ca="1" si="55"/>
        <v>0</v>
      </c>
      <c r="AA109" s="29">
        <f t="shared" ca="1" si="46"/>
        <v>3.1619029308651347E-2</v>
      </c>
      <c r="AB109" s="29">
        <f t="shared" ca="1" si="56"/>
        <v>4.9300797229165916E-2</v>
      </c>
      <c r="AC109" s="29">
        <f t="shared" ca="1" si="57"/>
        <v>-1.6851000177647735E-2</v>
      </c>
      <c r="AD109" s="22">
        <f t="shared" ca="1" si="58"/>
        <v>11</v>
      </c>
      <c r="AE109" s="22"/>
      <c r="AF109" s="22"/>
      <c r="AG109" s="22"/>
      <c r="AH109" s="22"/>
      <c r="AI109" s="22"/>
      <c r="AJ109" s="22"/>
      <c r="AK109" s="119">
        <f t="shared" ca="1" si="59"/>
        <v>0</v>
      </c>
      <c r="AL109" s="119">
        <f t="shared" ca="1" si="60"/>
        <v>0</v>
      </c>
      <c r="AQ109" s="94">
        <f t="shared" si="28"/>
        <v>0.56539083273168644</v>
      </c>
      <c r="AR109" s="94">
        <f t="shared" si="29"/>
        <v>0.47804814996917322</v>
      </c>
      <c r="AS109" s="94">
        <f t="shared" si="30"/>
        <v>0.23034139537867077</v>
      </c>
      <c r="AT109" s="94">
        <f t="shared" si="31"/>
        <v>-0.22160768307322923</v>
      </c>
      <c r="AU109" s="94">
        <f t="shared" si="32"/>
        <v>-0.39195485714285716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 x14ac:dyDescent="0.25">
      <c r="A110" s="21">
        <v>41404</v>
      </c>
      <c r="B110" s="9">
        <v>29.81</v>
      </c>
      <c r="C110" s="9">
        <v>139.6</v>
      </c>
      <c r="D110" s="18">
        <f t="shared" ca="1" si="33"/>
        <v>-38.697930463538086</v>
      </c>
      <c r="E110" s="11">
        <f t="shared" si="40"/>
        <v>90</v>
      </c>
      <c r="F110" s="18">
        <f t="shared" ca="1" si="34"/>
        <v>-1.1587770671466382</v>
      </c>
      <c r="G110" s="112">
        <f t="shared" ca="1" si="47"/>
        <v>0</v>
      </c>
      <c r="H110" s="18" t="str">
        <f t="shared" ca="1" si="41"/>
        <v/>
      </c>
      <c r="I110" s="18" t="str">
        <f t="shared" ca="1" si="35"/>
        <v/>
      </c>
      <c r="J110" s="18" t="str">
        <f t="shared" ca="1" si="48"/>
        <v/>
      </c>
      <c r="K110" s="18">
        <f t="shared" ca="1" si="36"/>
        <v>-1.1587770671466382</v>
      </c>
      <c r="L110" s="18" t="str">
        <f t="shared" ca="1" si="37"/>
        <v/>
      </c>
      <c r="M110" s="22">
        <f t="shared" ca="1" si="42"/>
        <v>0</v>
      </c>
      <c r="N110" s="18" t="str">
        <f t="shared" ca="1" si="38"/>
        <v/>
      </c>
      <c r="O110" s="22">
        <f t="shared" ca="1" si="49"/>
        <v>1</v>
      </c>
      <c r="P110" s="22" t="e">
        <f t="shared" ca="1" si="50"/>
        <v>#N/A</v>
      </c>
      <c r="Q110" s="18" t="e">
        <f t="shared" ca="1" si="51"/>
        <v>#N/A</v>
      </c>
      <c r="R110" s="22" t="e">
        <f t="shared" ca="1" si="52"/>
        <v>#N/A</v>
      </c>
      <c r="S110" s="18" t="e">
        <f t="shared" ca="1" si="53"/>
        <v>#N/A</v>
      </c>
      <c r="T110" s="18">
        <f t="shared" ca="1" si="43"/>
        <v>0</v>
      </c>
      <c r="U110" s="18">
        <f t="shared" ca="1" si="39"/>
        <v>0</v>
      </c>
      <c r="V110" s="29">
        <f t="shared" si="44"/>
        <v>-1.3400335008376114E-3</v>
      </c>
      <c r="W110" s="29">
        <f t="shared" si="44"/>
        <v>-8.5931396917833108E-3</v>
      </c>
      <c r="X110" s="18">
        <f t="shared" ca="1" si="54"/>
        <v>0</v>
      </c>
      <c r="Y110" s="18">
        <f t="shared" ca="1" si="45"/>
        <v>131.19592106937569</v>
      </c>
      <c r="Z110" s="39">
        <f t="shared" ca="1" si="55"/>
        <v>0</v>
      </c>
      <c r="AA110" s="29">
        <f t="shared" ca="1" si="46"/>
        <v>3.1619029308651347E-2</v>
      </c>
      <c r="AB110" s="29">
        <f t="shared" ca="1" si="56"/>
        <v>4.9300797229165916E-2</v>
      </c>
      <c r="AC110" s="29">
        <f t="shared" ca="1" si="57"/>
        <v>-1.6851000177647735E-2</v>
      </c>
      <c r="AD110" s="22">
        <f t="shared" ca="1" si="58"/>
        <v>12</v>
      </c>
      <c r="AE110" s="22"/>
      <c r="AF110" s="22"/>
      <c r="AG110" s="22"/>
      <c r="AH110" s="22"/>
      <c r="AI110" s="22"/>
      <c r="AJ110" s="22"/>
      <c r="AK110" s="119">
        <f t="shared" ca="1" si="59"/>
        <v>0</v>
      </c>
      <c r="AL110" s="119">
        <f t="shared" ca="1" si="60"/>
        <v>0</v>
      </c>
      <c r="AQ110" s="94">
        <f t="shared" si="28"/>
        <v>0.56244386103805766</v>
      </c>
      <c r="AR110" s="94">
        <f t="shared" si="29"/>
        <v>0.47706273149282374</v>
      </c>
      <c r="AS110" s="94">
        <f t="shared" si="30"/>
        <v>0.2296334629288723</v>
      </c>
      <c r="AT110" s="94">
        <f t="shared" si="31"/>
        <v>-0.22092129651860737</v>
      </c>
      <c r="AU110" s="94">
        <f t="shared" si="32"/>
        <v>-0.39278817286914752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 x14ac:dyDescent="0.25">
      <c r="A111" s="21">
        <v>41407</v>
      </c>
      <c r="B111" s="9">
        <v>29.03</v>
      </c>
      <c r="C111" s="9">
        <v>138.43</v>
      </c>
      <c r="D111" s="18">
        <f t="shared" ca="1" si="33"/>
        <v>-38.903759413091535</v>
      </c>
      <c r="E111" s="11">
        <f t="shared" si="40"/>
        <v>91</v>
      </c>
      <c r="F111" s="18">
        <f t="shared" ca="1" si="34"/>
        <v>-1.3068623628364573</v>
      </c>
      <c r="G111" s="112">
        <f t="shared" ca="1" si="47"/>
        <v>0</v>
      </c>
      <c r="H111" s="18" t="str">
        <f t="shared" ca="1" si="41"/>
        <v/>
      </c>
      <c r="I111" s="18" t="str">
        <f t="shared" ca="1" si="35"/>
        <v/>
      </c>
      <c r="J111" s="18" t="str">
        <f t="shared" ca="1" si="48"/>
        <v/>
      </c>
      <c r="K111" s="18">
        <f t="shared" ca="1" si="36"/>
        <v>-1.3068623628364573</v>
      </c>
      <c r="L111" s="18" t="str">
        <f t="shared" ca="1" si="37"/>
        <v/>
      </c>
      <c r="M111" s="22">
        <f t="shared" ca="1" si="42"/>
        <v>0</v>
      </c>
      <c r="N111" s="18" t="str">
        <f t="shared" ca="1" si="38"/>
        <v/>
      </c>
      <c r="O111" s="22">
        <f t="shared" ca="1" si="49"/>
        <v>1</v>
      </c>
      <c r="P111" s="22" t="e">
        <f t="shared" ca="1" si="50"/>
        <v>#N/A</v>
      </c>
      <c r="Q111" s="18" t="e">
        <f t="shared" ca="1" si="51"/>
        <v>#N/A</v>
      </c>
      <c r="R111" s="22" t="e">
        <f t="shared" ca="1" si="52"/>
        <v>#N/A</v>
      </c>
      <c r="S111" s="18" t="e">
        <f t="shared" ca="1" si="53"/>
        <v>#N/A</v>
      </c>
      <c r="T111" s="18">
        <f t="shared" ca="1" si="43"/>
        <v>0</v>
      </c>
      <c r="U111" s="18">
        <f t="shared" ca="1" si="39"/>
        <v>0</v>
      </c>
      <c r="V111" s="29">
        <f t="shared" si="44"/>
        <v>-2.6165716202616492E-2</v>
      </c>
      <c r="W111" s="29">
        <f t="shared" si="44"/>
        <v>-8.3810888252148098E-3</v>
      </c>
      <c r="X111" s="18">
        <f t="shared" ca="1" si="54"/>
        <v>0</v>
      </c>
      <c r="Y111" s="18">
        <f t="shared" ca="1" si="45"/>
        <v>131.19592106937569</v>
      </c>
      <c r="Z111" s="39">
        <f t="shared" ca="1" si="55"/>
        <v>0</v>
      </c>
      <c r="AA111" s="29">
        <f t="shared" ca="1" si="46"/>
        <v>3.1619029308651347E-2</v>
      </c>
      <c r="AB111" s="29">
        <f t="shared" ca="1" si="56"/>
        <v>4.9300797229165916E-2</v>
      </c>
      <c r="AC111" s="29">
        <f t="shared" ca="1" si="57"/>
        <v>-1.6851000177647735E-2</v>
      </c>
      <c r="AD111" s="22">
        <f t="shared" ca="1" si="58"/>
        <v>13</v>
      </c>
      <c r="AE111" s="22"/>
      <c r="AF111" s="22"/>
      <c r="AG111" s="22"/>
      <c r="AH111" s="22"/>
      <c r="AI111" s="22"/>
      <c r="AJ111" s="22"/>
      <c r="AK111" s="119">
        <f t="shared" ca="1" si="59"/>
        <v>0</v>
      </c>
      <c r="AL111" s="119">
        <f t="shared" ca="1" si="60"/>
        <v>0</v>
      </c>
      <c r="AQ111" s="94">
        <f t="shared" si="28"/>
        <v>0.55546850812205895</v>
      </c>
      <c r="AR111" s="94">
        <f t="shared" si="29"/>
        <v>0.4754085861956836</v>
      </c>
      <c r="AS111" s="94">
        <f t="shared" si="30"/>
        <v>0.22902765332125732</v>
      </c>
      <c r="AT111" s="94">
        <f t="shared" si="31"/>
        <v>-0.2216274669867947</v>
      </c>
      <c r="AU111" s="94">
        <f t="shared" si="32"/>
        <v>-0.39899195678271315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 x14ac:dyDescent="0.25">
      <c r="A112" s="21">
        <v>41408</v>
      </c>
      <c r="B112" s="9">
        <v>28.71</v>
      </c>
      <c r="C112" s="9">
        <v>137.81</v>
      </c>
      <c r="D112" s="18">
        <f t="shared" ca="1" si="33"/>
        <v>-38.919497830803614</v>
      </c>
      <c r="E112" s="11">
        <f t="shared" si="40"/>
        <v>92</v>
      </c>
      <c r="F112" s="18">
        <f t="shared" ca="1" si="34"/>
        <v>-1.318185494230945</v>
      </c>
      <c r="G112" s="112">
        <f t="shared" ca="1" si="47"/>
        <v>0</v>
      </c>
      <c r="H112" s="18" t="str">
        <f t="shared" ca="1" si="41"/>
        <v/>
      </c>
      <c r="I112" s="18" t="str">
        <f t="shared" ca="1" si="35"/>
        <v/>
      </c>
      <c r="J112" s="18" t="str">
        <f t="shared" ca="1" si="48"/>
        <v/>
      </c>
      <c r="K112" s="18">
        <f t="shared" ca="1" si="36"/>
        <v>-1.318185494230945</v>
      </c>
      <c r="L112" s="18" t="str">
        <f t="shared" ca="1" si="37"/>
        <v/>
      </c>
      <c r="M112" s="22">
        <f t="shared" ca="1" si="42"/>
        <v>0</v>
      </c>
      <c r="N112" s="18" t="str">
        <f t="shared" ca="1" si="38"/>
        <v/>
      </c>
      <c r="O112" s="22">
        <f t="shared" ca="1" si="49"/>
        <v>1</v>
      </c>
      <c r="P112" s="22" t="e">
        <f t="shared" ca="1" si="50"/>
        <v>#N/A</v>
      </c>
      <c r="Q112" s="18" t="e">
        <f t="shared" ca="1" si="51"/>
        <v>#N/A</v>
      </c>
      <c r="R112" s="22" t="e">
        <f t="shared" ca="1" si="52"/>
        <v>#N/A</v>
      </c>
      <c r="S112" s="18" t="e">
        <f t="shared" ca="1" si="53"/>
        <v>#N/A</v>
      </c>
      <c r="T112" s="18">
        <f t="shared" ca="1" si="43"/>
        <v>0</v>
      </c>
      <c r="U112" s="18">
        <f t="shared" ca="1" si="39"/>
        <v>0</v>
      </c>
      <c r="V112" s="29">
        <f t="shared" si="44"/>
        <v>-1.1023079572855676E-2</v>
      </c>
      <c r="W112" s="29">
        <f t="shared" si="44"/>
        <v>-4.4787979484216178E-3</v>
      </c>
      <c r="X112" s="18">
        <f t="shared" ca="1" si="54"/>
        <v>0</v>
      </c>
      <c r="Y112" s="18">
        <f t="shared" ca="1" si="45"/>
        <v>131.19592106937569</v>
      </c>
      <c r="Z112" s="39">
        <f t="shared" ca="1" si="55"/>
        <v>0</v>
      </c>
      <c r="AA112" s="29">
        <f t="shared" ca="1" si="46"/>
        <v>3.1619029308651347E-2</v>
      </c>
      <c r="AB112" s="29">
        <f t="shared" ca="1" si="56"/>
        <v>4.9300797229165916E-2</v>
      </c>
      <c r="AC112" s="29">
        <f t="shared" ca="1" si="57"/>
        <v>-1.6851000177647735E-2</v>
      </c>
      <c r="AD112" s="22">
        <f t="shared" ca="1" si="58"/>
        <v>14</v>
      </c>
      <c r="AE112" s="22"/>
      <c r="AF112" s="22"/>
      <c r="AG112" s="22"/>
      <c r="AH112" s="22"/>
      <c r="AI112" s="22"/>
      <c r="AJ112" s="22"/>
      <c r="AK112" s="119">
        <f t="shared" ca="1" si="59"/>
        <v>0</v>
      </c>
      <c r="AL112" s="119">
        <f t="shared" ca="1" si="60"/>
        <v>0</v>
      </c>
      <c r="AQ112" s="94">
        <f t="shared" si="28"/>
        <v>0.54934305947590645</v>
      </c>
      <c r="AR112" s="94">
        <f t="shared" si="29"/>
        <v>0.47454957205667375</v>
      </c>
      <c r="AS112" s="94">
        <f t="shared" si="30"/>
        <v>0.22837836396005018</v>
      </c>
      <c r="AT112" s="94">
        <f t="shared" si="31"/>
        <v>-0.22415020408163269</v>
      </c>
      <c r="AU112" s="94">
        <f t="shared" si="32"/>
        <v>-0.40803319567827118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 x14ac:dyDescent="0.25">
      <c r="A113" s="21">
        <v>41409</v>
      </c>
      <c r="B113" s="9">
        <v>27.4</v>
      </c>
      <c r="C113" s="9">
        <v>134.63</v>
      </c>
      <c r="D113" s="18">
        <f t="shared" ca="1" si="33"/>
        <v>-38.66893036035912</v>
      </c>
      <c r="E113" s="11">
        <f t="shared" si="40"/>
        <v>93</v>
      </c>
      <c r="F113" s="18">
        <f t="shared" ca="1" si="34"/>
        <v>-1.1379127093213206</v>
      </c>
      <c r="G113" s="112">
        <f t="shared" ca="1" si="47"/>
        <v>0</v>
      </c>
      <c r="H113" s="18" t="str">
        <f t="shared" ca="1" si="41"/>
        <v/>
      </c>
      <c r="I113" s="18" t="str">
        <f t="shared" ca="1" si="35"/>
        <v/>
      </c>
      <c r="J113" s="18" t="str">
        <f t="shared" ca="1" si="48"/>
        <v/>
      </c>
      <c r="K113" s="18">
        <f t="shared" ca="1" si="36"/>
        <v>-1.1379127093213206</v>
      </c>
      <c r="L113" s="18" t="str">
        <f t="shared" ca="1" si="37"/>
        <v/>
      </c>
      <c r="M113" s="22">
        <f t="shared" ca="1" si="42"/>
        <v>0</v>
      </c>
      <c r="N113" s="18" t="str">
        <f t="shared" ca="1" si="38"/>
        <v/>
      </c>
      <c r="O113" s="22">
        <f t="shared" ca="1" si="49"/>
        <v>1</v>
      </c>
      <c r="P113" s="22" t="e">
        <f t="shared" ca="1" si="50"/>
        <v>#N/A</v>
      </c>
      <c r="Q113" s="18" t="e">
        <f t="shared" ca="1" si="51"/>
        <v>#N/A</v>
      </c>
      <c r="R113" s="22" t="e">
        <f t="shared" ca="1" si="52"/>
        <v>#N/A</v>
      </c>
      <c r="S113" s="18" t="e">
        <f t="shared" ca="1" si="53"/>
        <v>#N/A</v>
      </c>
      <c r="T113" s="18">
        <f t="shared" ca="1" si="43"/>
        <v>0</v>
      </c>
      <c r="U113" s="18">
        <f t="shared" ca="1" si="39"/>
        <v>0</v>
      </c>
      <c r="V113" s="29">
        <f t="shared" si="44"/>
        <v>-4.5628700801114669E-2</v>
      </c>
      <c r="W113" s="29">
        <f t="shared" si="44"/>
        <v>-2.3075248530585638E-2</v>
      </c>
      <c r="X113" s="18">
        <f t="shared" ca="1" si="54"/>
        <v>0</v>
      </c>
      <c r="Y113" s="18">
        <f t="shared" ca="1" si="45"/>
        <v>131.19592106937569</v>
      </c>
      <c r="Z113" s="39">
        <f t="shared" ca="1" si="55"/>
        <v>0</v>
      </c>
      <c r="AA113" s="29">
        <f t="shared" ca="1" si="46"/>
        <v>3.1619029308651347E-2</v>
      </c>
      <c r="AB113" s="29">
        <f t="shared" ca="1" si="56"/>
        <v>4.9300797229165916E-2</v>
      </c>
      <c r="AC113" s="29">
        <f t="shared" ca="1" si="57"/>
        <v>-1.6851000177647735E-2</v>
      </c>
      <c r="AD113" s="22">
        <f t="shared" ca="1" si="58"/>
        <v>15</v>
      </c>
      <c r="AE113" s="22"/>
      <c r="AF113" s="22"/>
      <c r="AG113" s="22"/>
      <c r="AH113" s="22"/>
      <c r="AI113" s="22"/>
      <c r="AJ113" s="22"/>
      <c r="AK113" s="119">
        <f t="shared" ca="1" si="59"/>
        <v>0</v>
      </c>
      <c r="AL113" s="119">
        <f t="shared" ca="1" si="60"/>
        <v>0</v>
      </c>
      <c r="AQ113" s="94">
        <f t="shared" si="28"/>
        <v>0.54987265147370634</v>
      </c>
      <c r="AR113" s="94">
        <f t="shared" si="29"/>
        <v>0.47570905169364791</v>
      </c>
      <c r="AS113" s="94">
        <f t="shared" si="30"/>
        <v>0.22786759902528908</v>
      </c>
      <c r="AT113" s="94">
        <f t="shared" si="31"/>
        <v>-0.22958866746698683</v>
      </c>
      <c r="AU113" s="94">
        <f t="shared" si="32"/>
        <v>-0.4175306170468186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 x14ac:dyDescent="0.25">
      <c r="A114" s="21">
        <v>41410</v>
      </c>
      <c r="B114" s="9">
        <v>27.48</v>
      </c>
      <c r="C114" s="9">
        <v>134.09</v>
      </c>
      <c r="D114" s="18">
        <f t="shared" ca="1" si="33"/>
        <v>-38.323928337076083</v>
      </c>
      <c r="E114" s="11">
        <f t="shared" si="40"/>
        <v>94</v>
      </c>
      <c r="F114" s="18">
        <f t="shared" ca="1" si="34"/>
        <v>-0.88969822471021709</v>
      </c>
      <c r="G114" s="112">
        <f t="shared" ca="1" si="47"/>
        <v>1</v>
      </c>
      <c r="H114" s="18">
        <f t="shared" ca="1" si="41"/>
        <v>-0.88969822471021709</v>
      </c>
      <c r="I114" s="18" t="str">
        <f t="shared" ca="1" si="35"/>
        <v/>
      </c>
      <c r="J114" s="18" t="str">
        <f t="shared" ca="1" si="48"/>
        <v/>
      </c>
      <c r="K114" s="18">
        <f t="shared" ca="1" si="36"/>
        <v>-0.88969822471021709</v>
      </c>
      <c r="L114" s="18" t="str">
        <f t="shared" ca="1" si="37"/>
        <v/>
      </c>
      <c r="M114" s="22">
        <f t="shared" ca="1" si="42"/>
        <v>0</v>
      </c>
      <c r="N114" s="18" t="str">
        <f t="shared" ca="1" si="38"/>
        <v/>
      </c>
      <c r="O114" s="22">
        <f t="shared" ca="1" si="49"/>
        <v>0</v>
      </c>
      <c r="P114" s="22">
        <f t="shared" ca="1" si="50"/>
        <v>94</v>
      </c>
      <c r="Q114" s="18">
        <f t="shared" ca="1" si="51"/>
        <v>-0.88969822471021709</v>
      </c>
      <c r="R114" s="22" t="e">
        <f t="shared" ca="1" si="52"/>
        <v>#N/A</v>
      </c>
      <c r="S114" s="18" t="e">
        <f t="shared" ca="1" si="53"/>
        <v>#N/A</v>
      </c>
      <c r="T114" s="18">
        <f t="shared" ca="1" si="43"/>
        <v>1</v>
      </c>
      <c r="U114" s="18">
        <f t="shared" ca="1" si="39"/>
        <v>-0.49074448756116107</v>
      </c>
      <c r="V114" s="29">
        <f t="shared" si="44"/>
        <v>2.9197080291971478E-3</v>
      </c>
      <c r="W114" s="29">
        <f t="shared" si="44"/>
        <v>-4.0109930921785044E-3</v>
      </c>
      <c r="X114" s="18">
        <f t="shared" ca="1" si="54"/>
        <v>0</v>
      </c>
      <c r="Y114" s="18">
        <f t="shared" ca="1" si="45"/>
        <v>131.19592106937569</v>
      </c>
      <c r="Z114" s="39">
        <f t="shared" ca="1" si="55"/>
        <v>0</v>
      </c>
      <c r="AA114" s="29">
        <f t="shared" ca="1" si="46"/>
        <v>3.1619029308651347E-2</v>
      </c>
      <c r="AB114" s="29">
        <f t="shared" ca="1" si="56"/>
        <v>4.9300797229165916E-2</v>
      </c>
      <c r="AC114" s="29">
        <f t="shared" ca="1" si="57"/>
        <v>-1.6851000177647735E-2</v>
      </c>
      <c r="AD114" s="22">
        <f t="shared" ca="1" si="58"/>
        <v>16</v>
      </c>
      <c r="AE114" s="22"/>
      <c r="AF114" s="22"/>
      <c r="AG114" s="22"/>
      <c r="AH114" s="22"/>
      <c r="AI114" s="22"/>
      <c r="AJ114" s="22"/>
      <c r="AK114" s="119">
        <f t="shared" ca="1" si="59"/>
        <v>0</v>
      </c>
      <c r="AL114" s="119">
        <f t="shared" ca="1" si="60"/>
        <v>0</v>
      </c>
      <c r="AQ114" s="94">
        <f t="shared" si="28"/>
        <v>0.54829402782320347</v>
      </c>
      <c r="AR114" s="94">
        <f t="shared" si="29"/>
        <v>0.47634642125549542</v>
      </c>
      <c r="AS114" s="94">
        <f t="shared" si="30"/>
        <v>0.22728683840484143</v>
      </c>
      <c r="AT114" s="94">
        <f t="shared" si="31"/>
        <v>-0.23736902761104439</v>
      </c>
      <c r="AU114" s="94">
        <f t="shared" si="32"/>
        <v>-0.43292287635054028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 x14ac:dyDescent="0.25">
      <c r="A115" s="21">
        <v>41411</v>
      </c>
      <c r="B115" s="9">
        <v>26.38</v>
      </c>
      <c r="C115" s="9">
        <v>131.07</v>
      </c>
      <c r="D115" s="18">
        <f t="shared" ca="1" si="33"/>
        <v>-37.941879984641389</v>
      </c>
      <c r="E115" s="11">
        <f t="shared" si="40"/>
        <v>95</v>
      </c>
      <c r="F115" s="18">
        <f t="shared" ca="1" si="34"/>
        <v>-0.61483046018611986</v>
      </c>
      <c r="G115" s="112">
        <f t="shared" ca="1" si="47"/>
        <v>1</v>
      </c>
      <c r="H115" s="18" t="str">
        <f t="shared" ca="1" si="41"/>
        <v/>
      </c>
      <c r="I115" s="18" t="str">
        <f t="shared" ca="1" si="35"/>
        <v/>
      </c>
      <c r="J115" s="18" t="str">
        <f t="shared" ca="1" si="48"/>
        <v/>
      </c>
      <c r="K115" s="18">
        <f t="shared" ca="1" si="36"/>
        <v>-0.61483046018611986</v>
      </c>
      <c r="L115" s="18" t="str">
        <f t="shared" ca="1" si="37"/>
        <v/>
      </c>
      <c r="M115" s="22">
        <f t="shared" ca="1" si="42"/>
        <v>0</v>
      </c>
      <c r="N115" s="18" t="str">
        <f t="shared" ca="1" si="38"/>
        <v/>
      </c>
      <c r="O115" s="22">
        <f t="shared" ca="1" si="49"/>
        <v>0</v>
      </c>
      <c r="P115" s="22" t="e">
        <f t="shared" ca="1" si="50"/>
        <v>#N/A</v>
      </c>
      <c r="Q115" s="18" t="e">
        <f t="shared" ca="1" si="51"/>
        <v>#N/A</v>
      </c>
      <c r="R115" s="22" t="e">
        <f t="shared" ca="1" si="52"/>
        <v>#N/A</v>
      </c>
      <c r="S115" s="18" t="e">
        <f t="shared" ca="1" si="53"/>
        <v>#N/A</v>
      </c>
      <c r="T115" s="18">
        <f t="shared" ca="1" si="43"/>
        <v>1</v>
      </c>
      <c r="U115" s="18">
        <f t="shared" ca="1" si="39"/>
        <v>-0.49074448756116107</v>
      </c>
      <c r="V115" s="29">
        <f t="shared" si="44"/>
        <v>-4.0029112081513878E-2</v>
      </c>
      <c r="W115" s="29">
        <f t="shared" si="44"/>
        <v>-2.252218659109561E-2</v>
      </c>
      <c r="X115" s="18">
        <f t="shared" ca="1" si="54"/>
        <v>0.38204835243471003</v>
      </c>
      <c r="Y115" s="18">
        <f t="shared" ca="1" si="45"/>
        <v>131.57796942181039</v>
      </c>
      <c r="Z115" s="39">
        <f t="shared" ca="1" si="55"/>
        <v>2.9120444394965528E-3</v>
      </c>
      <c r="AA115" s="29">
        <f t="shared" ca="1" si="46"/>
        <v>3.4623149766628503E-2</v>
      </c>
      <c r="AB115" s="29">
        <f t="shared" ca="1" si="56"/>
        <v>4.9300797229165916E-2</v>
      </c>
      <c r="AC115" s="29">
        <f t="shared" ca="1" si="57"/>
        <v>-1.3988026599518366E-2</v>
      </c>
      <c r="AD115" s="22">
        <f t="shared" ca="1" si="58"/>
        <v>17</v>
      </c>
      <c r="AE115" s="22"/>
      <c r="AF115" s="22"/>
      <c r="AG115" s="22"/>
      <c r="AH115" s="22"/>
      <c r="AI115" s="22"/>
      <c r="AJ115" s="22"/>
      <c r="AK115" s="119">
        <f t="shared" ca="1" si="59"/>
        <v>-1.1000000000000014</v>
      </c>
      <c r="AL115" s="119">
        <f t="shared" ca="1" si="60"/>
        <v>1.4820483524347114</v>
      </c>
      <c r="AQ115" s="94">
        <f t="shared" si="28"/>
        <v>0.53935465266184268</v>
      </c>
      <c r="AR115" s="94">
        <f t="shared" si="29"/>
        <v>0.47323574623873782</v>
      </c>
      <c r="AS115" s="94">
        <f t="shared" si="30"/>
        <v>0.22653793169422082</v>
      </c>
      <c r="AT115" s="94">
        <f t="shared" si="31"/>
        <v>-0.24044398559423763</v>
      </c>
      <c r="AU115" s="94">
        <f t="shared" si="32"/>
        <v>-0.44579940936374557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 x14ac:dyDescent="0.25">
      <c r="A116" s="21">
        <v>41414</v>
      </c>
      <c r="B116" s="9">
        <v>28.02</v>
      </c>
      <c r="C116" s="9">
        <v>135.12</v>
      </c>
      <c r="D116" s="18">
        <f t="shared" ca="1" si="33"/>
        <v>-38.289395159264089</v>
      </c>
      <c r="E116" s="11">
        <f t="shared" si="40"/>
        <v>96</v>
      </c>
      <c r="F116" s="18">
        <f t="shared" ca="1" si="34"/>
        <v>-0.86485305177175098</v>
      </c>
      <c r="G116" s="112">
        <f t="shared" ca="1" si="47"/>
        <v>1</v>
      </c>
      <c r="H116" s="18" t="str">
        <f t="shared" ca="1" si="41"/>
        <v/>
      </c>
      <c r="I116" s="18" t="str">
        <f t="shared" ca="1" si="35"/>
        <v/>
      </c>
      <c r="J116" s="18" t="str">
        <f t="shared" ca="1" si="48"/>
        <v/>
      </c>
      <c r="K116" s="18">
        <f t="shared" ca="1" si="36"/>
        <v>-0.86485305177175098</v>
      </c>
      <c r="L116" s="18" t="str">
        <f t="shared" ca="1" si="37"/>
        <v/>
      </c>
      <c r="M116" s="22">
        <f t="shared" ca="1" si="42"/>
        <v>0</v>
      </c>
      <c r="N116" s="18" t="str">
        <f t="shared" ca="1" si="38"/>
        <v/>
      </c>
      <c r="O116" s="22">
        <f t="shared" ca="1" si="49"/>
        <v>0</v>
      </c>
      <c r="P116" s="22" t="e">
        <f t="shared" ca="1" si="50"/>
        <v>#N/A</v>
      </c>
      <c r="Q116" s="18" t="e">
        <f t="shared" ca="1" si="51"/>
        <v>#N/A</v>
      </c>
      <c r="R116" s="22" t="e">
        <f t="shared" ca="1" si="52"/>
        <v>#N/A</v>
      </c>
      <c r="S116" s="18" t="e">
        <f t="shared" ca="1" si="53"/>
        <v>#N/A</v>
      </c>
      <c r="T116" s="18">
        <f t="shared" ca="1" si="43"/>
        <v>1</v>
      </c>
      <c r="U116" s="18">
        <f t="shared" ca="1" si="39"/>
        <v>-0.49074448756116107</v>
      </c>
      <c r="V116" s="29">
        <f t="shared" si="44"/>
        <v>6.2168309325246425E-2</v>
      </c>
      <c r="W116" s="29">
        <f t="shared" si="44"/>
        <v>3.0899519340810342E-2</v>
      </c>
      <c r="X116" s="18">
        <f t="shared" ca="1" si="54"/>
        <v>-0.34751517462270742</v>
      </c>
      <c r="Y116" s="18">
        <f t="shared" ca="1" si="45"/>
        <v>131.23045424718768</v>
      </c>
      <c r="Z116" s="39">
        <f t="shared" ca="1" si="55"/>
        <v>-2.6411349570888421E-3</v>
      </c>
      <c r="AA116" s="29">
        <f t="shared" ca="1" si="46"/>
        <v>3.1890570398366513E-2</v>
      </c>
      <c r="AB116" s="29">
        <f t="shared" ca="1" si="56"/>
        <v>4.9300797229165916E-2</v>
      </c>
      <c r="AC116" s="29">
        <f t="shared" ca="1" si="57"/>
        <v>-1.6592217290574474E-2</v>
      </c>
      <c r="AD116" s="22">
        <f t="shared" ca="1" si="58"/>
        <v>18</v>
      </c>
      <c r="AE116" s="22"/>
      <c r="AF116" s="22"/>
      <c r="AG116" s="22"/>
      <c r="AH116" s="22"/>
      <c r="AI116" s="22"/>
      <c r="AJ116" s="22"/>
      <c r="AK116" s="119">
        <f t="shared" ca="1" si="59"/>
        <v>1.6400000000000006</v>
      </c>
      <c r="AL116" s="119">
        <f t="shared" ca="1" si="60"/>
        <v>-1.987515174622708</v>
      </c>
      <c r="AQ116" s="94">
        <f t="shared" si="28"/>
        <v>0.5296938596317855</v>
      </c>
      <c r="AR116" s="94">
        <f t="shared" si="29"/>
        <v>0.46930730462429854</v>
      </c>
      <c r="AS116" s="94">
        <f t="shared" si="30"/>
        <v>0.22579770832354806</v>
      </c>
      <c r="AT116" s="94">
        <f t="shared" si="31"/>
        <v>-0.24644859543817524</v>
      </c>
      <c r="AU116" s="94">
        <f t="shared" si="32"/>
        <v>-0.46526609843937583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 x14ac:dyDescent="0.25">
      <c r="A117" s="21">
        <v>41415</v>
      </c>
      <c r="B117" s="9">
        <v>27.32</v>
      </c>
      <c r="C117" s="9">
        <v>132.88</v>
      </c>
      <c r="D117" s="18">
        <f t="shared" ca="1" si="33"/>
        <v>-37.890127507127083</v>
      </c>
      <c r="E117" s="11">
        <f t="shared" si="40"/>
        <v>97</v>
      </c>
      <c r="F117" s="18">
        <f t="shared" ca="1" si="34"/>
        <v>-0.57759672337692258</v>
      </c>
      <c r="G117" s="112">
        <f t="shared" ca="1" si="47"/>
        <v>1</v>
      </c>
      <c r="H117" s="18" t="str">
        <f t="shared" ca="1" si="41"/>
        <v/>
      </c>
      <c r="I117" s="18" t="str">
        <f t="shared" ca="1" si="35"/>
        <v/>
      </c>
      <c r="J117" s="18" t="str">
        <f t="shared" ca="1" si="48"/>
        <v/>
      </c>
      <c r="K117" s="18">
        <f t="shared" ca="1" si="36"/>
        <v>-0.57759672337692258</v>
      </c>
      <c r="L117" s="18" t="str">
        <f t="shared" ca="1" si="37"/>
        <v/>
      </c>
      <c r="M117" s="22">
        <f t="shared" ca="1" si="42"/>
        <v>0</v>
      </c>
      <c r="N117" s="18" t="str">
        <f t="shared" ca="1" si="38"/>
        <v/>
      </c>
      <c r="O117" s="22">
        <f t="shared" ca="1" si="49"/>
        <v>0</v>
      </c>
      <c r="P117" s="22" t="e">
        <f t="shared" ca="1" si="50"/>
        <v>#N/A</v>
      </c>
      <c r="Q117" s="18" t="e">
        <f t="shared" ca="1" si="51"/>
        <v>#N/A</v>
      </c>
      <c r="R117" s="22" t="e">
        <f t="shared" ca="1" si="52"/>
        <v>#N/A</v>
      </c>
      <c r="S117" s="18" t="e">
        <f t="shared" ca="1" si="53"/>
        <v>#N/A</v>
      </c>
      <c r="T117" s="18">
        <f t="shared" ca="1" si="43"/>
        <v>1</v>
      </c>
      <c r="U117" s="18">
        <f t="shared" ca="1" si="39"/>
        <v>-0.49074448756116107</v>
      </c>
      <c r="V117" s="29">
        <f t="shared" si="44"/>
        <v>-2.4982155603140589E-2</v>
      </c>
      <c r="W117" s="29">
        <f t="shared" si="44"/>
        <v>-1.65778567199527E-2</v>
      </c>
      <c r="X117" s="18">
        <f t="shared" ca="1" si="54"/>
        <v>0.39926765213700577</v>
      </c>
      <c r="Y117" s="18">
        <f t="shared" ca="1" si="45"/>
        <v>131.62972189932469</v>
      </c>
      <c r="Z117" s="39">
        <f t="shared" ca="1" si="55"/>
        <v>3.0424923424021699E-3</v>
      </c>
      <c r="AA117" s="29">
        <f t="shared" ca="1" si="46"/>
        <v>3.5030089557000599E-2</v>
      </c>
      <c r="AB117" s="29">
        <f t="shared" ca="1" si="56"/>
        <v>4.9300797229165916E-2</v>
      </c>
      <c r="AC117" s="29">
        <f t="shared" ca="1" si="57"/>
        <v>-1.360020664222239E-2</v>
      </c>
      <c r="AD117" s="22">
        <f t="shared" ca="1" si="58"/>
        <v>19</v>
      </c>
      <c r="AE117" s="22"/>
      <c r="AF117" s="22"/>
      <c r="AG117" s="22"/>
      <c r="AH117" s="22"/>
      <c r="AI117" s="22"/>
      <c r="AJ117" s="22"/>
      <c r="AK117" s="119">
        <f t="shared" ca="1" si="59"/>
        <v>-0.69999999999999929</v>
      </c>
      <c r="AL117" s="119">
        <f t="shared" ca="1" si="60"/>
        <v>1.0992676521370051</v>
      </c>
      <c r="AQ117" s="94">
        <f t="shared" si="28"/>
        <v>0.52230980407812322</v>
      </c>
      <c r="AR117" s="94">
        <f t="shared" si="29"/>
        <v>0.46647263612299278</v>
      </c>
      <c r="AS117" s="94">
        <f t="shared" si="30"/>
        <v>0.22510165550232558</v>
      </c>
      <c r="AT117" s="94">
        <f t="shared" si="31"/>
        <v>-0.24709330132052823</v>
      </c>
      <c r="AU117" s="94">
        <f t="shared" si="32"/>
        <v>-0.47307804561824734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 x14ac:dyDescent="0.25">
      <c r="A118" s="21">
        <v>41416</v>
      </c>
      <c r="B118" s="9">
        <v>27.67</v>
      </c>
      <c r="C118" s="9">
        <v>131.94</v>
      </c>
      <c r="D118" s="18">
        <f t="shared" ca="1" si="33"/>
        <v>-37.078827688819587</v>
      </c>
      <c r="E118" s="11">
        <f t="shared" si="40"/>
        <v>98</v>
      </c>
      <c r="F118" s="18">
        <f t="shared" ca="1" si="34"/>
        <v>6.0994658511322108E-3</v>
      </c>
      <c r="G118" s="112">
        <f t="shared" ca="1" si="47"/>
        <v>0</v>
      </c>
      <c r="H118" s="18" t="str">
        <f t="shared" ca="1" si="41"/>
        <v/>
      </c>
      <c r="I118" s="18">
        <f t="shared" ca="1" si="35"/>
        <v>6.0994658511322108E-3</v>
      </c>
      <c r="J118" s="18" t="str">
        <f t="shared" ca="1" si="48"/>
        <v/>
      </c>
      <c r="K118" s="18">
        <f t="shared" ca="1" si="36"/>
        <v>6.0994658511322108E-3</v>
      </c>
      <c r="L118" s="18" t="str">
        <f t="shared" ca="1" si="37"/>
        <v/>
      </c>
      <c r="M118" s="22">
        <f t="shared" ca="1" si="42"/>
        <v>0</v>
      </c>
      <c r="N118" s="18" t="str">
        <f t="shared" ca="1" si="38"/>
        <v/>
      </c>
      <c r="O118" s="22">
        <f t="shared" ca="1" si="49"/>
        <v>0</v>
      </c>
      <c r="P118" s="22" t="e">
        <f t="shared" ca="1" si="50"/>
        <v>#N/A</v>
      </c>
      <c r="Q118" s="18" t="e">
        <f t="shared" ca="1" si="51"/>
        <v>#N/A</v>
      </c>
      <c r="R118" s="22">
        <f t="shared" ca="1" si="52"/>
        <v>98</v>
      </c>
      <c r="S118" s="18">
        <f t="shared" ca="1" si="53"/>
        <v>6.0994658511322108E-3</v>
      </c>
      <c r="T118" s="18">
        <f t="shared" ca="1" si="43"/>
        <v>0</v>
      </c>
      <c r="U118" s="18">
        <f t="shared" ca="1" si="39"/>
        <v>0</v>
      </c>
      <c r="V118" s="29">
        <f t="shared" si="44"/>
        <v>1.2811127379209423E-2</v>
      </c>
      <c r="W118" s="29">
        <f t="shared" si="44"/>
        <v>-7.0740517760385143E-3</v>
      </c>
      <c r="X118" s="18">
        <f t="shared" ca="1" si="54"/>
        <v>0.81129981830749176</v>
      </c>
      <c r="Y118" s="18">
        <f t="shared" ca="1" si="45"/>
        <v>132.4410217176322</v>
      </c>
      <c r="Z118" s="39">
        <f t="shared" ca="1" si="55"/>
        <v>6.1635002080153711E-3</v>
      </c>
      <c r="AA118" s="29">
        <f t="shared" ca="1" si="46"/>
        <v>4.140949772928737E-2</v>
      </c>
      <c r="AB118" s="29">
        <f t="shared" ca="1" si="56"/>
        <v>4.9300797229165916E-2</v>
      </c>
      <c r="AC118" s="29">
        <f t="shared" ca="1" si="57"/>
        <v>-7.5205313106753158E-3</v>
      </c>
      <c r="AD118" s="22">
        <f t="shared" ca="1" si="58"/>
        <v>20</v>
      </c>
      <c r="AE118" s="22"/>
      <c r="AF118" s="22"/>
      <c r="AG118" s="22"/>
      <c r="AH118" s="22"/>
      <c r="AI118" s="22"/>
      <c r="AJ118" s="22"/>
      <c r="AK118" s="119">
        <f t="shared" ca="1" si="59"/>
        <v>0.35000000000000142</v>
      </c>
      <c r="AL118" s="119">
        <f t="shared" ca="1" si="60"/>
        <v>0.46129981830749034</v>
      </c>
      <c r="AQ118" s="94">
        <f t="shared" si="28"/>
        <v>0.51444162241837821</v>
      </c>
      <c r="AR118" s="94">
        <f t="shared" si="29"/>
        <v>0.46281428593930951</v>
      </c>
      <c r="AS118" s="94">
        <f t="shared" si="30"/>
        <v>0.22440906694218832</v>
      </c>
      <c r="AT118" s="94">
        <f t="shared" si="31"/>
        <v>-0.24887942376950789</v>
      </c>
      <c r="AU118" s="94">
        <f t="shared" si="32"/>
        <v>-0.48378555102040827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 x14ac:dyDescent="0.25">
      <c r="A119" s="21">
        <v>41417</v>
      </c>
      <c r="B119" s="9">
        <v>27.87</v>
      </c>
      <c r="C119" s="9">
        <v>134.61000000000001</v>
      </c>
      <c r="D119" s="18">
        <f t="shared" ca="1" si="33"/>
        <v>-38.189115470607888</v>
      </c>
      <c r="E119" s="11">
        <f t="shared" si="40"/>
        <v>99</v>
      </c>
      <c r="F119" s="18">
        <f t="shared" ca="1" si="34"/>
        <v>-0.79270602202421647</v>
      </c>
      <c r="G119" s="112">
        <f t="shared" ca="1" si="47"/>
        <v>0</v>
      </c>
      <c r="H119" s="18" t="str">
        <f t="shared" ca="1" si="41"/>
        <v/>
      </c>
      <c r="I119" s="18" t="str">
        <f t="shared" ca="1" si="35"/>
        <v/>
      </c>
      <c r="J119" s="18" t="str">
        <f t="shared" ca="1" si="48"/>
        <v/>
      </c>
      <c r="K119" s="18">
        <f t="shared" ca="1" si="36"/>
        <v>-0.79270602202421647</v>
      </c>
      <c r="L119" s="18" t="str">
        <f t="shared" ca="1" si="37"/>
        <v/>
      </c>
      <c r="M119" s="22">
        <f t="shared" ca="1" si="42"/>
        <v>0</v>
      </c>
      <c r="N119" s="18" t="str">
        <f t="shared" ca="1" si="38"/>
        <v/>
      </c>
      <c r="O119" s="22">
        <f t="shared" ca="1" si="49"/>
        <v>0</v>
      </c>
      <c r="P119" s="22" t="e">
        <f t="shared" ca="1" si="50"/>
        <v>#N/A</v>
      </c>
      <c r="Q119" s="18" t="e">
        <f t="shared" ca="1" si="51"/>
        <v>#N/A</v>
      </c>
      <c r="R119" s="22" t="e">
        <f t="shared" ca="1" si="52"/>
        <v>#N/A</v>
      </c>
      <c r="S119" s="18" t="e">
        <f t="shared" ca="1" si="53"/>
        <v>#N/A</v>
      </c>
      <c r="T119" s="18">
        <f t="shared" ca="1" si="43"/>
        <v>0</v>
      </c>
      <c r="U119" s="18">
        <f t="shared" ca="1" si="39"/>
        <v>0</v>
      </c>
      <c r="V119" s="29">
        <f t="shared" si="44"/>
        <v>7.2280448138778196E-3</v>
      </c>
      <c r="W119" s="29">
        <f t="shared" si="44"/>
        <v>2.0236471123237957E-2</v>
      </c>
      <c r="X119" s="18">
        <f t="shared" ca="1" si="54"/>
        <v>0</v>
      </c>
      <c r="Y119" s="18">
        <f t="shared" ca="1" si="45"/>
        <v>132.4410217176322</v>
      </c>
      <c r="Z119" s="39">
        <f t="shared" ca="1" si="55"/>
        <v>0</v>
      </c>
      <c r="AA119" s="29">
        <f t="shared" ca="1" si="46"/>
        <v>4.140949772928737E-2</v>
      </c>
      <c r="AB119" s="29">
        <f t="shared" ca="1" si="56"/>
        <v>4.9300797229165916E-2</v>
      </c>
      <c r="AC119" s="29">
        <f t="shared" ca="1" si="57"/>
        <v>-7.5205313106753158E-3</v>
      </c>
      <c r="AD119" s="22">
        <f t="shared" ca="1" si="58"/>
        <v>21</v>
      </c>
      <c r="AE119" s="22"/>
      <c r="AF119" s="22"/>
      <c r="AG119" s="22"/>
      <c r="AH119" s="22"/>
      <c r="AI119" s="22"/>
      <c r="AJ119" s="22"/>
      <c r="AK119" s="119">
        <f t="shared" ca="1" si="59"/>
        <v>0</v>
      </c>
      <c r="AL119" s="119">
        <f t="shared" ca="1" si="60"/>
        <v>0</v>
      </c>
      <c r="AQ119" s="94">
        <f t="shared" si="28"/>
        <v>0.50151634013550594</v>
      </c>
      <c r="AR119" s="94">
        <f t="shared" si="29"/>
        <v>0.45510401683549223</v>
      </c>
      <c r="AS119" s="94">
        <f t="shared" si="30"/>
        <v>0.22368258460338708</v>
      </c>
      <c r="AT119" s="94">
        <f t="shared" si="31"/>
        <v>-0.24666314525810326</v>
      </c>
      <c r="AU119" s="94">
        <f t="shared" si="32"/>
        <v>-0.49183471308523419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 x14ac:dyDescent="0.25">
      <c r="A120" s="21">
        <v>41418</v>
      </c>
      <c r="B120" s="9">
        <v>27.5</v>
      </c>
      <c r="C120" s="9">
        <v>133.76</v>
      </c>
      <c r="D120" s="18">
        <f t="shared" ca="1" si="33"/>
        <v>-38.1419826561809</v>
      </c>
      <c r="E120" s="11">
        <f t="shared" si="40"/>
        <v>100</v>
      </c>
      <c r="F120" s="18">
        <f t="shared" ca="1" si="34"/>
        <v>-0.75879593903415909</v>
      </c>
      <c r="G120" s="112">
        <f t="shared" ca="1" si="47"/>
        <v>0</v>
      </c>
      <c r="H120" s="18" t="str">
        <f t="shared" ca="1" si="41"/>
        <v/>
      </c>
      <c r="I120" s="18" t="str">
        <f t="shared" ca="1" si="35"/>
        <v/>
      </c>
      <c r="J120" s="18" t="str">
        <f t="shared" ca="1" si="48"/>
        <v/>
      </c>
      <c r="K120" s="18">
        <f t="shared" ca="1" si="36"/>
        <v>-0.75879593903415909</v>
      </c>
      <c r="L120" s="18" t="str">
        <f t="shared" ca="1" si="37"/>
        <v/>
      </c>
      <c r="M120" s="22">
        <f t="shared" ca="1" si="42"/>
        <v>0</v>
      </c>
      <c r="N120" s="18" t="str">
        <f t="shared" ca="1" si="38"/>
        <v/>
      </c>
      <c r="O120" s="22">
        <f t="shared" ca="1" si="49"/>
        <v>0</v>
      </c>
      <c r="P120" s="22" t="e">
        <f t="shared" ca="1" si="50"/>
        <v>#N/A</v>
      </c>
      <c r="Q120" s="18" t="e">
        <f t="shared" ca="1" si="51"/>
        <v>#N/A</v>
      </c>
      <c r="R120" s="22" t="e">
        <f t="shared" ca="1" si="52"/>
        <v>#N/A</v>
      </c>
      <c r="S120" s="18" t="e">
        <f t="shared" ca="1" si="53"/>
        <v>#N/A</v>
      </c>
      <c r="T120" s="18">
        <f t="shared" ca="1" si="43"/>
        <v>0</v>
      </c>
      <c r="U120" s="18">
        <f t="shared" ca="1" si="39"/>
        <v>0</v>
      </c>
      <c r="V120" s="29">
        <f t="shared" si="44"/>
        <v>-1.3275923932543988E-2</v>
      </c>
      <c r="W120" s="29">
        <f t="shared" si="44"/>
        <v>-6.3145382958177156E-3</v>
      </c>
      <c r="X120" s="18">
        <f t="shared" ca="1" si="54"/>
        <v>0</v>
      </c>
      <c r="Y120" s="18">
        <f t="shared" ca="1" si="45"/>
        <v>132.4410217176322</v>
      </c>
      <c r="Z120" s="39">
        <f t="shared" ca="1" si="55"/>
        <v>0</v>
      </c>
      <c r="AA120" s="29">
        <f t="shared" ca="1" si="46"/>
        <v>4.140949772928737E-2</v>
      </c>
      <c r="AB120" s="29">
        <f t="shared" ca="1" si="56"/>
        <v>4.9300797229165916E-2</v>
      </c>
      <c r="AC120" s="29">
        <f t="shared" ca="1" si="57"/>
        <v>-7.5205313106753158E-3</v>
      </c>
      <c r="AD120" s="22">
        <f t="shared" ca="1" si="58"/>
        <v>22</v>
      </c>
      <c r="AE120" s="22"/>
      <c r="AF120" s="22"/>
      <c r="AG120" s="22"/>
      <c r="AH120" s="22"/>
      <c r="AI120" s="22"/>
      <c r="AJ120" s="22"/>
      <c r="AK120" s="119">
        <f t="shared" ca="1" si="59"/>
        <v>0</v>
      </c>
      <c r="AL120" s="119">
        <f t="shared" ca="1" si="60"/>
        <v>0</v>
      </c>
      <c r="AQ120" s="94">
        <f t="shared" si="28"/>
        <v>0.49814897153775939</v>
      </c>
      <c r="AR120" s="94">
        <f t="shared" si="29"/>
        <v>0.45333920727232646</v>
      </c>
      <c r="AS120" s="94">
        <f t="shared" si="30"/>
        <v>0.22302495502066566</v>
      </c>
      <c r="AT120" s="94">
        <f t="shared" si="31"/>
        <v>-0.24546919567827133</v>
      </c>
      <c r="AU120" s="94">
        <f t="shared" si="32"/>
        <v>-0.49276262665066028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 x14ac:dyDescent="0.25">
      <c r="A121" s="21">
        <v>41422</v>
      </c>
      <c r="B121" s="9">
        <v>27.22</v>
      </c>
      <c r="C121" s="9">
        <v>133.49</v>
      </c>
      <c r="D121" s="18">
        <f t="shared" ca="1" si="33"/>
        <v>-38.289481644539393</v>
      </c>
      <c r="E121" s="11">
        <f t="shared" si="40"/>
        <v>101</v>
      </c>
      <c r="F121" s="18">
        <f t="shared" ca="1" si="34"/>
        <v>-0.86491527429969961</v>
      </c>
      <c r="G121" s="112">
        <f t="shared" ca="1" si="47"/>
        <v>0</v>
      </c>
      <c r="H121" s="18" t="str">
        <f t="shared" ca="1" si="41"/>
        <v/>
      </c>
      <c r="I121" s="18" t="str">
        <f t="shared" ca="1" si="35"/>
        <v/>
      </c>
      <c r="J121" s="18" t="str">
        <f t="shared" ca="1" si="48"/>
        <v/>
      </c>
      <c r="K121" s="18">
        <f t="shared" ca="1" si="36"/>
        <v>-0.86491527429969961</v>
      </c>
      <c r="L121" s="18" t="str">
        <f t="shared" ca="1" si="37"/>
        <v/>
      </c>
      <c r="M121" s="22">
        <f t="shared" ca="1" si="42"/>
        <v>0</v>
      </c>
      <c r="N121" s="18" t="str">
        <f t="shared" ca="1" si="38"/>
        <v/>
      </c>
      <c r="O121" s="22">
        <f t="shared" ca="1" si="49"/>
        <v>0</v>
      </c>
      <c r="P121" s="22" t="e">
        <f t="shared" ca="1" si="50"/>
        <v>#N/A</v>
      </c>
      <c r="Q121" s="18" t="e">
        <f t="shared" ca="1" si="51"/>
        <v>#N/A</v>
      </c>
      <c r="R121" s="22" t="e">
        <f t="shared" ca="1" si="52"/>
        <v>#N/A</v>
      </c>
      <c r="S121" s="18" t="e">
        <f t="shared" ca="1" si="53"/>
        <v>#N/A</v>
      </c>
      <c r="T121" s="18">
        <f t="shared" ca="1" si="43"/>
        <v>0</v>
      </c>
      <c r="U121" s="18">
        <f t="shared" ca="1" si="39"/>
        <v>0</v>
      </c>
      <c r="V121" s="29">
        <f t="shared" si="44"/>
        <v>-1.0181818181818222E-2</v>
      </c>
      <c r="W121" s="29">
        <f t="shared" si="44"/>
        <v>-2.0185406698563233E-3</v>
      </c>
      <c r="X121" s="18">
        <f t="shared" ca="1" si="54"/>
        <v>0</v>
      </c>
      <c r="Y121" s="18">
        <f t="shared" ca="1" si="45"/>
        <v>132.4410217176322</v>
      </c>
      <c r="Z121" s="39">
        <f t="shared" ca="1" si="55"/>
        <v>0</v>
      </c>
      <c r="AA121" s="29">
        <f t="shared" ca="1" si="46"/>
        <v>4.140949772928737E-2</v>
      </c>
      <c r="AB121" s="29">
        <f t="shared" ca="1" si="56"/>
        <v>4.9300797229165916E-2</v>
      </c>
      <c r="AC121" s="29">
        <f t="shared" ca="1" si="57"/>
        <v>-7.5205313106753158E-3</v>
      </c>
      <c r="AD121" s="22">
        <f t="shared" ca="1" si="58"/>
        <v>23</v>
      </c>
      <c r="AE121" s="22"/>
      <c r="AF121" s="22"/>
      <c r="AG121" s="22"/>
      <c r="AH121" s="22"/>
      <c r="AI121" s="22"/>
      <c r="AJ121" s="22"/>
      <c r="AK121" s="119">
        <f t="shared" ca="1" si="59"/>
        <v>0</v>
      </c>
      <c r="AL121" s="119">
        <f t="shared" ca="1" si="60"/>
        <v>0</v>
      </c>
      <c r="AQ121" s="94">
        <f t="shared" si="28"/>
        <v>0.49280062483739301</v>
      </c>
      <c r="AR121" s="94">
        <f t="shared" si="29"/>
        <v>0.45039840677117904</v>
      </c>
      <c r="AS121" s="94">
        <f t="shared" si="30"/>
        <v>0.22228297028360314</v>
      </c>
      <c r="AT121" s="94">
        <f t="shared" si="31"/>
        <v>-0.24335087635054012</v>
      </c>
      <c r="AU121" s="94">
        <f t="shared" si="32"/>
        <v>-0.49381202881152475</v>
      </c>
      <c r="AV121" s="49"/>
      <c r="AW121" s="94">
        <f t="shared" ref="AW121:AW184" si="61">LINEST($B21:$B120,$C21:$C120,TRUE)</f>
        <v>0.58309756577949501</v>
      </c>
      <c r="AX121" s="50"/>
      <c r="AY121" s="51"/>
      <c r="AZ121" s="49"/>
      <c r="BA121" s="49"/>
      <c r="BB121" s="49"/>
      <c r="BC121" s="52"/>
      <c r="BD121" s="48"/>
    </row>
    <row r="122" spans="1:56" x14ac:dyDescent="0.25">
      <c r="A122" s="21">
        <v>41423</v>
      </c>
      <c r="B122" s="9">
        <v>28.5</v>
      </c>
      <c r="C122" s="9">
        <v>134.83000000000001</v>
      </c>
      <c r="D122" s="18">
        <f t="shared" ca="1" si="33"/>
        <v>-37.66707925787135</v>
      </c>
      <c r="E122" s="11">
        <f t="shared" si="40"/>
        <v>102</v>
      </c>
      <c r="F122" s="18">
        <f t="shared" ca="1" si="34"/>
        <v>-0.41712286381639269</v>
      </c>
      <c r="G122" s="112">
        <f t="shared" ca="1" si="47"/>
        <v>0</v>
      </c>
      <c r="H122" s="18" t="str">
        <f t="shared" ca="1" si="41"/>
        <v/>
      </c>
      <c r="I122" s="18" t="str">
        <f t="shared" ca="1" si="35"/>
        <v/>
      </c>
      <c r="J122" s="18" t="str">
        <f t="shared" ca="1" si="48"/>
        <v/>
      </c>
      <c r="K122" s="18">
        <f t="shared" ca="1" si="36"/>
        <v>-0.41712286381639269</v>
      </c>
      <c r="L122" s="18" t="str">
        <f t="shared" ca="1" si="37"/>
        <v/>
      </c>
      <c r="M122" s="22">
        <f t="shared" ca="1" si="42"/>
        <v>0</v>
      </c>
      <c r="N122" s="18" t="str">
        <f t="shared" ca="1" si="38"/>
        <v/>
      </c>
      <c r="O122" s="22">
        <f t="shared" ca="1" si="49"/>
        <v>0</v>
      </c>
      <c r="P122" s="22" t="e">
        <f t="shared" ca="1" si="50"/>
        <v>#N/A</v>
      </c>
      <c r="Q122" s="18" t="e">
        <f t="shared" ca="1" si="51"/>
        <v>#N/A</v>
      </c>
      <c r="R122" s="22" t="e">
        <f t="shared" ca="1" si="52"/>
        <v>#N/A</v>
      </c>
      <c r="S122" s="18" t="e">
        <f t="shared" ca="1" si="53"/>
        <v>#N/A</v>
      </c>
      <c r="T122" s="18">
        <f t="shared" ca="1" si="43"/>
        <v>0</v>
      </c>
      <c r="U122" s="18">
        <f t="shared" ca="1" si="39"/>
        <v>0</v>
      </c>
      <c r="V122" s="29">
        <f t="shared" si="44"/>
        <v>4.7024246877296151E-2</v>
      </c>
      <c r="W122" s="29">
        <f t="shared" si="44"/>
        <v>1.0038205108996954E-2</v>
      </c>
      <c r="X122" s="18">
        <f t="shared" ca="1" si="54"/>
        <v>0</v>
      </c>
      <c r="Y122" s="18">
        <f t="shared" ca="1" si="45"/>
        <v>132.4410217176322</v>
      </c>
      <c r="Z122" s="39">
        <f t="shared" ca="1" si="55"/>
        <v>0</v>
      </c>
      <c r="AA122" s="29">
        <f t="shared" ca="1" si="46"/>
        <v>4.140949772928737E-2</v>
      </c>
      <c r="AB122" s="29">
        <f t="shared" ca="1" si="56"/>
        <v>4.9300797229165916E-2</v>
      </c>
      <c r="AC122" s="29">
        <f t="shared" ca="1" si="57"/>
        <v>-7.5205313106753158E-3</v>
      </c>
      <c r="AD122" s="22">
        <f t="shared" ca="1" si="58"/>
        <v>24</v>
      </c>
      <c r="AE122" s="22"/>
      <c r="AF122" s="22"/>
      <c r="AG122" s="22"/>
      <c r="AH122" s="22"/>
      <c r="AI122" s="22"/>
      <c r="AJ122" s="22"/>
      <c r="AK122" s="119">
        <f t="shared" ca="1" si="59"/>
        <v>0</v>
      </c>
      <c r="AL122" s="119">
        <f t="shared" ca="1" si="60"/>
        <v>0</v>
      </c>
      <c r="AQ122" s="94">
        <f t="shared" si="28"/>
        <v>0.48851604826473066</v>
      </c>
      <c r="AR122" s="94">
        <f t="shared" si="29"/>
        <v>0.44778839363396822</v>
      </c>
      <c r="AS122" s="94">
        <f t="shared" si="30"/>
        <v>0.22150126531137815</v>
      </c>
      <c r="AT122" s="94">
        <f t="shared" si="31"/>
        <v>-0.24073949579831935</v>
      </c>
      <c r="AU122" s="94">
        <f t="shared" si="32"/>
        <v>-0.49279751740696293</v>
      </c>
      <c r="AV122" s="49"/>
      <c r="AW122" s="94">
        <f t="shared" si="61"/>
        <v>0.57724375612706003</v>
      </c>
      <c r="AX122" s="50"/>
      <c r="AY122" s="51"/>
      <c r="AZ122" s="49"/>
      <c r="BA122" s="49"/>
      <c r="BB122" s="49"/>
      <c r="BC122" s="52"/>
      <c r="BD122" s="48"/>
    </row>
    <row r="123" spans="1:56" x14ac:dyDescent="0.25">
      <c r="A123" s="21">
        <v>41424</v>
      </c>
      <c r="B123" s="9">
        <v>30.06</v>
      </c>
      <c r="C123" s="9">
        <v>136.69999999999999</v>
      </c>
      <c r="D123" s="18">
        <f t="shared" ca="1" si="33"/>
        <v>-37.024771449610711</v>
      </c>
      <c r="E123" s="11">
        <f t="shared" si="40"/>
        <v>103</v>
      </c>
      <c r="F123" s="18">
        <f t="shared" ca="1" si="34"/>
        <v>4.4990662568080236E-2</v>
      </c>
      <c r="G123" s="112">
        <f t="shared" ca="1" si="47"/>
        <v>0</v>
      </c>
      <c r="H123" s="18" t="str">
        <f t="shared" ca="1" si="41"/>
        <v/>
      </c>
      <c r="I123" s="18">
        <f t="shared" ca="1" si="35"/>
        <v>4.4990662568080236E-2</v>
      </c>
      <c r="J123" s="18" t="str">
        <f t="shared" ca="1" si="48"/>
        <v/>
      </c>
      <c r="K123" s="18">
        <f t="shared" ca="1" si="36"/>
        <v>4.4990662568080236E-2</v>
      </c>
      <c r="L123" s="18" t="str">
        <f t="shared" ca="1" si="37"/>
        <v/>
      </c>
      <c r="M123" s="22">
        <f t="shared" ca="1" si="42"/>
        <v>0</v>
      </c>
      <c r="N123" s="18" t="str">
        <f t="shared" ca="1" si="38"/>
        <v/>
      </c>
      <c r="O123" s="22">
        <f t="shared" ca="1" si="49"/>
        <v>0</v>
      </c>
      <c r="P123" s="22" t="e">
        <f t="shared" ca="1" si="50"/>
        <v>#N/A</v>
      </c>
      <c r="Q123" s="18" t="e">
        <f t="shared" ca="1" si="51"/>
        <v>#N/A</v>
      </c>
      <c r="R123" s="22" t="e">
        <f t="shared" ca="1" si="52"/>
        <v>#N/A</v>
      </c>
      <c r="S123" s="18" t="e">
        <f t="shared" ca="1" si="53"/>
        <v>#N/A</v>
      </c>
      <c r="T123" s="18">
        <f t="shared" ca="1" si="43"/>
        <v>0</v>
      </c>
      <c r="U123" s="18">
        <f t="shared" ca="1" si="39"/>
        <v>0</v>
      </c>
      <c r="V123" s="29">
        <f t="shared" si="44"/>
        <v>5.4736842105263112E-2</v>
      </c>
      <c r="W123" s="29">
        <f t="shared" si="44"/>
        <v>1.3869316917599763E-2</v>
      </c>
      <c r="X123" s="18">
        <f t="shared" ca="1" si="54"/>
        <v>0</v>
      </c>
      <c r="Y123" s="18">
        <f t="shared" ca="1" si="45"/>
        <v>132.4410217176322</v>
      </c>
      <c r="Z123" s="39">
        <f t="shared" ca="1" si="55"/>
        <v>0</v>
      </c>
      <c r="AA123" s="29">
        <f t="shared" ca="1" si="46"/>
        <v>4.140949772928737E-2</v>
      </c>
      <c r="AB123" s="29">
        <f t="shared" ca="1" si="56"/>
        <v>4.9300797229165916E-2</v>
      </c>
      <c r="AC123" s="29">
        <f t="shared" ca="1" si="57"/>
        <v>-7.5205313106753158E-3</v>
      </c>
      <c r="AD123" s="22">
        <f t="shared" ca="1" si="58"/>
        <v>25</v>
      </c>
      <c r="AE123" s="22"/>
      <c r="AF123" s="22"/>
      <c r="AG123" s="22"/>
      <c r="AH123" s="22"/>
      <c r="AI123" s="22"/>
      <c r="AJ123" s="22"/>
      <c r="AK123" s="119">
        <f t="shared" ca="1" si="59"/>
        <v>0</v>
      </c>
      <c r="AL123" s="119">
        <f t="shared" ca="1" si="60"/>
        <v>0</v>
      </c>
      <c r="AQ123" s="94">
        <f t="shared" si="28"/>
        <v>0.48376798067074267</v>
      </c>
      <c r="AR123" s="94">
        <f t="shared" si="29"/>
        <v>0.44464858925416706</v>
      </c>
      <c r="AS123" s="94">
        <f t="shared" si="30"/>
        <v>0.22085723926109341</v>
      </c>
      <c r="AT123" s="94">
        <f t="shared" si="31"/>
        <v>-0.23379687875150057</v>
      </c>
      <c r="AU123" s="94">
        <f t="shared" si="32"/>
        <v>-0.4832830780312124</v>
      </c>
      <c r="AV123" s="49"/>
      <c r="AW123" s="94">
        <f t="shared" si="61"/>
        <v>0.57229443184809881</v>
      </c>
      <c r="AX123" s="50"/>
      <c r="AY123" s="51"/>
      <c r="AZ123" s="49"/>
      <c r="BA123" s="49"/>
      <c r="BB123" s="49"/>
      <c r="BC123" s="52"/>
      <c r="BD123" s="48"/>
    </row>
    <row r="124" spans="1:56" x14ac:dyDescent="0.25">
      <c r="A124" s="21">
        <v>41425</v>
      </c>
      <c r="B124" s="9">
        <v>29.4999</v>
      </c>
      <c r="C124" s="9">
        <v>133.91999999999999</v>
      </c>
      <c r="D124" s="18">
        <f t="shared" ca="1" si="33"/>
        <v>-36.220601774190683</v>
      </c>
      <c r="E124" s="11">
        <f t="shared" si="40"/>
        <v>104</v>
      </c>
      <c r="F124" s="18">
        <f t="shared" ca="1" si="34"/>
        <v>0.62355701306308875</v>
      </c>
      <c r="G124" s="112">
        <f t="shared" ca="1" si="47"/>
        <v>0</v>
      </c>
      <c r="H124" s="18" t="str">
        <f t="shared" ca="1" si="41"/>
        <v/>
      </c>
      <c r="I124" s="18">
        <f t="shared" ca="1" si="35"/>
        <v>0.62355701306308875</v>
      </c>
      <c r="J124" s="18" t="str">
        <f t="shared" ca="1" si="48"/>
        <v/>
      </c>
      <c r="K124" s="18" t="str">
        <f t="shared" ca="1" si="36"/>
        <v/>
      </c>
      <c r="L124" s="18" t="str">
        <f t="shared" ca="1" si="37"/>
        <v/>
      </c>
      <c r="M124" s="22">
        <f t="shared" ca="1" si="42"/>
        <v>0</v>
      </c>
      <c r="N124" s="18" t="str">
        <f t="shared" ca="1" si="38"/>
        <v/>
      </c>
      <c r="O124" s="22">
        <f t="shared" ca="1" si="49"/>
        <v>0</v>
      </c>
      <c r="P124" s="22" t="e">
        <f t="shared" ca="1" si="50"/>
        <v>#N/A</v>
      </c>
      <c r="Q124" s="18" t="e">
        <f t="shared" ca="1" si="51"/>
        <v>#N/A</v>
      </c>
      <c r="R124" s="22" t="e">
        <f t="shared" ca="1" si="52"/>
        <v>#N/A</v>
      </c>
      <c r="S124" s="18" t="e">
        <f t="shared" ca="1" si="53"/>
        <v>#N/A</v>
      </c>
      <c r="T124" s="18">
        <f t="shared" ca="1" si="43"/>
        <v>0</v>
      </c>
      <c r="U124" s="18">
        <f t="shared" ca="1" si="39"/>
        <v>0</v>
      </c>
      <c r="V124" s="29">
        <f t="shared" si="44"/>
        <v>-1.8632734530938073E-2</v>
      </c>
      <c r="W124" s="29">
        <f t="shared" si="44"/>
        <v>-2.033650329188004E-2</v>
      </c>
      <c r="X124" s="18">
        <f t="shared" ca="1" si="54"/>
        <v>0</v>
      </c>
      <c r="Y124" s="18">
        <f t="shared" ca="1" si="45"/>
        <v>132.4410217176322</v>
      </c>
      <c r="Z124" s="39">
        <f t="shared" ca="1" si="55"/>
        <v>0</v>
      </c>
      <c r="AA124" s="29">
        <f t="shared" ca="1" si="46"/>
        <v>4.140949772928737E-2</v>
      </c>
      <c r="AB124" s="29">
        <f t="shared" ca="1" si="56"/>
        <v>4.9300797229165916E-2</v>
      </c>
      <c r="AC124" s="29">
        <f t="shared" ca="1" si="57"/>
        <v>-7.5205313106753158E-3</v>
      </c>
      <c r="AD124" s="22">
        <f t="shared" ca="1" si="58"/>
        <v>26</v>
      </c>
      <c r="AE124" s="22"/>
      <c r="AF124" s="22"/>
      <c r="AG124" s="22"/>
      <c r="AH124" s="22"/>
      <c r="AI124" s="22"/>
      <c r="AJ124" s="22"/>
      <c r="AK124" s="119">
        <f t="shared" ca="1" si="59"/>
        <v>0</v>
      </c>
      <c r="AL124" s="119">
        <f t="shared" ca="1" si="60"/>
        <v>0</v>
      </c>
      <c r="AQ124" s="94">
        <f t="shared" si="28"/>
        <v>0.47688538574911482</v>
      </c>
      <c r="AR124" s="94">
        <f t="shared" si="29"/>
        <v>0.44118277581190468</v>
      </c>
      <c r="AS124" s="94">
        <f t="shared" si="30"/>
        <v>0.22036355543496092</v>
      </c>
      <c r="AT124" s="94">
        <f t="shared" si="31"/>
        <v>-0.22207635054021607</v>
      </c>
      <c r="AU124" s="94">
        <f t="shared" si="32"/>
        <v>-0.46568076350540227</v>
      </c>
      <c r="AV124" s="49"/>
      <c r="AW124" s="94">
        <f t="shared" si="61"/>
        <v>0.56654027085547431</v>
      </c>
      <c r="AX124" s="50"/>
      <c r="AY124" s="51"/>
      <c r="AZ124" s="49"/>
      <c r="BA124" s="49"/>
      <c r="BB124" s="49"/>
      <c r="BC124" s="52"/>
      <c r="BD124" s="48"/>
    </row>
    <row r="125" spans="1:56" x14ac:dyDescent="0.25">
      <c r="A125" s="21">
        <v>41428</v>
      </c>
      <c r="B125" s="9">
        <v>30.36</v>
      </c>
      <c r="C125" s="9">
        <v>136.51</v>
      </c>
      <c r="D125" s="18">
        <f t="shared" ca="1" si="33"/>
        <v>-36.631529996974095</v>
      </c>
      <c r="E125" s="11">
        <f t="shared" si="40"/>
        <v>105</v>
      </c>
      <c r="F125" s="18">
        <f t="shared" ca="1" si="34"/>
        <v>0.3279113931918608</v>
      </c>
      <c r="G125" s="112">
        <f t="shared" ca="1" si="47"/>
        <v>0</v>
      </c>
      <c r="H125" s="18" t="str">
        <f t="shared" ca="1" si="41"/>
        <v/>
      </c>
      <c r="I125" s="18">
        <f t="shared" ca="1" si="35"/>
        <v>0.3279113931918608</v>
      </c>
      <c r="J125" s="18" t="str">
        <f t="shared" ca="1" si="48"/>
        <v/>
      </c>
      <c r="K125" s="18" t="str">
        <f t="shared" ca="1" si="36"/>
        <v/>
      </c>
      <c r="L125" s="18" t="str">
        <f t="shared" ca="1" si="37"/>
        <v/>
      </c>
      <c r="M125" s="22">
        <f t="shared" ca="1" si="42"/>
        <v>0</v>
      </c>
      <c r="N125" s="18" t="str">
        <f t="shared" ca="1" si="38"/>
        <v/>
      </c>
      <c r="O125" s="22">
        <f t="shared" ca="1" si="49"/>
        <v>0</v>
      </c>
      <c r="P125" s="22" t="e">
        <f t="shared" ca="1" si="50"/>
        <v>#N/A</v>
      </c>
      <c r="Q125" s="18" t="e">
        <f t="shared" ca="1" si="51"/>
        <v>#N/A</v>
      </c>
      <c r="R125" s="22" t="e">
        <f t="shared" ca="1" si="52"/>
        <v>#N/A</v>
      </c>
      <c r="S125" s="18" t="e">
        <f t="shared" ca="1" si="53"/>
        <v>#N/A</v>
      </c>
      <c r="T125" s="18">
        <f t="shared" ca="1" si="43"/>
        <v>0</v>
      </c>
      <c r="U125" s="18">
        <f t="shared" ca="1" si="39"/>
        <v>0</v>
      </c>
      <c r="V125" s="29">
        <f t="shared" si="44"/>
        <v>2.915603103739332E-2</v>
      </c>
      <c r="W125" s="29">
        <f t="shared" si="44"/>
        <v>1.9339904420549611E-2</v>
      </c>
      <c r="X125" s="18">
        <f t="shared" ca="1" si="54"/>
        <v>0</v>
      </c>
      <c r="Y125" s="18">
        <f t="shared" ca="1" si="45"/>
        <v>132.4410217176322</v>
      </c>
      <c r="Z125" s="39">
        <f t="shared" ca="1" si="55"/>
        <v>0</v>
      </c>
      <c r="AA125" s="29">
        <f t="shared" ca="1" si="46"/>
        <v>4.140949772928737E-2</v>
      </c>
      <c r="AB125" s="29">
        <f t="shared" ca="1" si="56"/>
        <v>4.9300797229165916E-2</v>
      </c>
      <c r="AC125" s="29">
        <f t="shared" ca="1" si="57"/>
        <v>-7.5205313106753158E-3</v>
      </c>
      <c r="AD125" s="22">
        <f t="shared" ca="1" si="58"/>
        <v>27</v>
      </c>
      <c r="AE125" s="22"/>
      <c r="AF125" s="22"/>
      <c r="AG125" s="22"/>
      <c r="AH125" s="22"/>
      <c r="AI125" s="22"/>
      <c r="AJ125" s="22"/>
      <c r="AK125" s="119">
        <f t="shared" ca="1" si="59"/>
        <v>0</v>
      </c>
      <c r="AL125" s="119">
        <f t="shared" ca="1" si="60"/>
        <v>0</v>
      </c>
      <c r="AQ125" s="94">
        <f t="shared" si="28"/>
        <v>0.4648430707224207</v>
      </c>
      <c r="AR125" s="94">
        <f t="shared" si="29"/>
        <v>0.43424624753295882</v>
      </c>
      <c r="AS125" s="94">
        <f t="shared" si="30"/>
        <v>0.21986937372641183</v>
      </c>
      <c r="AT125" s="94">
        <f t="shared" si="31"/>
        <v>-0.21126986314525825</v>
      </c>
      <c r="AU125" s="94">
        <f t="shared" si="32"/>
        <v>-0.4544971764705884</v>
      </c>
      <c r="AV125" s="49"/>
      <c r="AW125" s="94">
        <f t="shared" si="61"/>
        <v>0.55940998856454394</v>
      </c>
      <c r="AX125" s="50"/>
      <c r="AY125" s="51"/>
      <c r="AZ125" s="49"/>
      <c r="BA125" s="49"/>
      <c r="BB125" s="49"/>
      <c r="BC125" s="52"/>
      <c r="BD125" s="48"/>
    </row>
    <row r="126" spans="1:56" x14ac:dyDescent="0.25">
      <c r="A126" s="21">
        <v>41429</v>
      </c>
      <c r="B126" s="9">
        <v>29.84</v>
      </c>
      <c r="C126" s="9">
        <v>135.22999999999999</v>
      </c>
      <c r="D126" s="18">
        <f t="shared" ca="1" si="33"/>
        <v>-36.523377052895796</v>
      </c>
      <c r="E126" s="11">
        <f t="shared" si="40"/>
        <v>106</v>
      </c>
      <c r="F126" s="18">
        <f t="shared" ca="1" si="34"/>
        <v>0.40572289997118449</v>
      </c>
      <c r="G126" s="112">
        <f t="shared" ca="1" si="47"/>
        <v>0</v>
      </c>
      <c r="H126" s="18" t="str">
        <f t="shared" ca="1" si="41"/>
        <v/>
      </c>
      <c r="I126" s="18">
        <f t="shared" ca="1" si="35"/>
        <v>0.40572289997118449</v>
      </c>
      <c r="J126" s="18" t="str">
        <f t="shared" ca="1" si="48"/>
        <v/>
      </c>
      <c r="K126" s="18" t="str">
        <f t="shared" ca="1" si="36"/>
        <v/>
      </c>
      <c r="L126" s="18" t="str">
        <f t="shared" ca="1" si="37"/>
        <v/>
      </c>
      <c r="M126" s="22">
        <f t="shared" ca="1" si="42"/>
        <v>0</v>
      </c>
      <c r="N126" s="18" t="str">
        <f t="shared" ca="1" si="38"/>
        <v/>
      </c>
      <c r="O126" s="22">
        <f t="shared" ca="1" si="49"/>
        <v>0</v>
      </c>
      <c r="P126" s="22" t="e">
        <f t="shared" ca="1" si="50"/>
        <v>#N/A</v>
      </c>
      <c r="Q126" s="18" t="e">
        <f t="shared" ca="1" si="51"/>
        <v>#N/A</v>
      </c>
      <c r="R126" s="22" t="e">
        <f t="shared" ca="1" si="52"/>
        <v>#N/A</v>
      </c>
      <c r="S126" s="18" t="e">
        <f t="shared" ca="1" si="53"/>
        <v>#N/A</v>
      </c>
      <c r="T126" s="18">
        <f t="shared" ca="1" si="43"/>
        <v>0</v>
      </c>
      <c r="U126" s="18">
        <f t="shared" ca="1" si="39"/>
        <v>0</v>
      </c>
      <c r="V126" s="29">
        <f t="shared" si="44"/>
        <v>-1.7127799736495374E-2</v>
      </c>
      <c r="W126" s="29">
        <f t="shared" si="44"/>
        <v>-9.3766024467072107E-3</v>
      </c>
      <c r="X126" s="18">
        <f t="shared" ca="1" si="54"/>
        <v>0</v>
      </c>
      <c r="Y126" s="18">
        <f t="shared" ca="1" si="45"/>
        <v>132.4410217176322</v>
      </c>
      <c r="Z126" s="39">
        <f t="shared" ca="1" si="55"/>
        <v>0</v>
      </c>
      <c r="AA126" s="29">
        <f t="shared" ca="1" si="46"/>
        <v>4.140949772928737E-2</v>
      </c>
      <c r="AB126" s="29">
        <f t="shared" ca="1" si="56"/>
        <v>4.9300797229165916E-2</v>
      </c>
      <c r="AC126" s="29">
        <f t="shared" ca="1" si="57"/>
        <v>-7.5205313106753158E-3</v>
      </c>
      <c r="AD126" s="22">
        <f t="shared" ca="1" si="58"/>
        <v>28</v>
      </c>
      <c r="AE126" s="22"/>
      <c r="AF126" s="22"/>
      <c r="AG126" s="22"/>
      <c r="AH126" s="22"/>
      <c r="AI126" s="22"/>
      <c r="AJ126" s="22"/>
      <c r="AK126" s="119">
        <f t="shared" ca="1" si="59"/>
        <v>0</v>
      </c>
      <c r="AL126" s="119">
        <f t="shared" ca="1" si="60"/>
        <v>0</v>
      </c>
      <c r="AQ126" s="94">
        <f t="shared" si="28"/>
        <v>0.45096932698620701</v>
      </c>
      <c r="AR126" s="94">
        <f t="shared" si="29"/>
        <v>0.42612420627390163</v>
      </c>
      <c r="AS126" s="94">
        <f t="shared" si="30"/>
        <v>0.21928383147721861</v>
      </c>
      <c r="AT126" s="94">
        <f t="shared" si="31"/>
        <v>-0.19527609603841534</v>
      </c>
      <c r="AU126" s="94">
        <f t="shared" si="32"/>
        <v>-0.4330141416566628</v>
      </c>
      <c r="AV126" s="49"/>
      <c r="AW126" s="94">
        <f t="shared" si="61"/>
        <v>0.55392627168350927</v>
      </c>
      <c r="AX126" s="50"/>
      <c r="AY126" s="51"/>
      <c r="AZ126" s="49"/>
      <c r="BA126" s="49"/>
      <c r="BB126" s="49"/>
      <c r="BC126" s="52"/>
      <c r="BD126" s="48"/>
    </row>
    <row r="127" spans="1:56" x14ac:dyDescent="0.25">
      <c r="A127" s="21">
        <v>41430</v>
      </c>
      <c r="B127" s="9">
        <v>29.93</v>
      </c>
      <c r="C127" s="9">
        <v>135.52000000000001</v>
      </c>
      <c r="D127" s="18">
        <f t="shared" ca="1" si="33"/>
        <v>-36.575692954288549</v>
      </c>
      <c r="E127" s="11">
        <f t="shared" si="40"/>
        <v>107</v>
      </c>
      <c r="F127" s="18">
        <f t="shared" ca="1" si="34"/>
        <v>0.36808380331431029</v>
      </c>
      <c r="G127" s="112">
        <f t="shared" ca="1" si="47"/>
        <v>0</v>
      </c>
      <c r="H127" s="18" t="str">
        <f t="shared" ca="1" si="41"/>
        <v/>
      </c>
      <c r="I127" s="18">
        <f t="shared" ca="1" si="35"/>
        <v>0.36808380331431029</v>
      </c>
      <c r="J127" s="18" t="str">
        <f t="shared" ca="1" si="48"/>
        <v/>
      </c>
      <c r="K127" s="18" t="str">
        <f t="shared" ca="1" si="36"/>
        <v/>
      </c>
      <c r="L127" s="18" t="str">
        <f t="shared" ca="1" si="37"/>
        <v/>
      </c>
      <c r="M127" s="22">
        <f t="shared" ca="1" si="42"/>
        <v>0</v>
      </c>
      <c r="N127" s="18" t="str">
        <f t="shared" ca="1" si="38"/>
        <v/>
      </c>
      <c r="O127" s="22">
        <f t="shared" ca="1" si="49"/>
        <v>0</v>
      </c>
      <c r="P127" s="22" t="e">
        <f t="shared" ca="1" si="50"/>
        <v>#N/A</v>
      </c>
      <c r="Q127" s="18" t="e">
        <f t="shared" ca="1" si="51"/>
        <v>#N/A</v>
      </c>
      <c r="R127" s="22" t="e">
        <f t="shared" ca="1" si="52"/>
        <v>#N/A</v>
      </c>
      <c r="S127" s="18" t="e">
        <f t="shared" ca="1" si="53"/>
        <v>#N/A</v>
      </c>
      <c r="T127" s="18">
        <f t="shared" ca="1" si="43"/>
        <v>0</v>
      </c>
      <c r="U127" s="18">
        <f t="shared" ca="1" si="39"/>
        <v>0</v>
      </c>
      <c r="V127" s="29">
        <f t="shared" si="44"/>
        <v>3.0160857908847136E-3</v>
      </c>
      <c r="W127" s="29">
        <f t="shared" si="44"/>
        <v>2.1444945648156511E-3</v>
      </c>
      <c r="X127" s="18">
        <f t="shared" ca="1" si="54"/>
        <v>0</v>
      </c>
      <c r="Y127" s="18">
        <f t="shared" ca="1" si="45"/>
        <v>132.4410217176322</v>
      </c>
      <c r="Z127" s="39">
        <f t="shared" ca="1" si="55"/>
        <v>0</v>
      </c>
      <c r="AA127" s="29">
        <f t="shared" ca="1" si="46"/>
        <v>4.140949772928737E-2</v>
      </c>
      <c r="AB127" s="29">
        <f t="shared" ca="1" si="56"/>
        <v>4.9300797229165916E-2</v>
      </c>
      <c r="AC127" s="29">
        <f t="shared" ca="1" si="57"/>
        <v>-7.5205313106753158E-3</v>
      </c>
      <c r="AD127" s="22">
        <f t="shared" ca="1" si="58"/>
        <v>29</v>
      </c>
      <c r="AE127" s="22"/>
      <c r="AF127" s="22"/>
      <c r="AG127" s="22"/>
      <c r="AH127" s="22"/>
      <c r="AI127" s="22"/>
      <c r="AJ127" s="22"/>
      <c r="AK127" s="119">
        <f t="shared" ca="1" si="59"/>
        <v>0</v>
      </c>
      <c r="AL127" s="119">
        <f t="shared" ca="1" si="60"/>
        <v>0</v>
      </c>
      <c r="AQ127" s="94">
        <f t="shared" si="28"/>
        <v>0.43535949100597549</v>
      </c>
      <c r="AR127" s="94">
        <f t="shared" si="29"/>
        <v>0.41659233431089054</v>
      </c>
      <c r="AS127" s="94">
        <f t="shared" si="30"/>
        <v>0.21867972059769658</v>
      </c>
      <c r="AT127" s="94">
        <f t="shared" si="31"/>
        <v>-0.18039205282112844</v>
      </c>
      <c r="AU127" s="94">
        <f t="shared" si="32"/>
        <v>-0.41435194717887175</v>
      </c>
      <c r="AV127" s="49"/>
      <c r="AW127" s="94">
        <f t="shared" si="61"/>
        <v>0.54826708953272463</v>
      </c>
      <c r="AX127" s="50"/>
      <c r="AY127" s="51"/>
      <c r="AZ127" s="49"/>
      <c r="BA127" s="49"/>
      <c r="BB127" s="49"/>
      <c r="BC127" s="52"/>
      <c r="BD127" s="48"/>
    </row>
    <row r="128" spans="1:56" x14ac:dyDescent="0.25">
      <c r="A128" s="21">
        <v>41431</v>
      </c>
      <c r="B128" s="9">
        <v>30.3</v>
      </c>
      <c r="C128" s="9">
        <v>136.53</v>
      </c>
      <c r="D128" s="18">
        <f t="shared" ca="1" si="33"/>
        <v>-36.701344886725323</v>
      </c>
      <c r="E128" s="11">
        <f t="shared" si="40"/>
        <v>108</v>
      </c>
      <c r="F128" s="18">
        <f t="shared" ca="1" si="34"/>
        <v>0.27768250840771119</v>
      </c>
      <c r="G128" s="112">
        <f t="shared" ca="1" si="47"/>
        <v>0</v>
      </c>
      <c r="H128" s="18" t="str">
        <f t="shared" ca="1" si="41"/>
        <v/>
      </c>
      <c r="I128" s="18">
        <f t="shared" ca="1" si="35"/>
        <v>0.27768250840771119</v>
      </c>
      <c r="J128" s="18" t="str">
        <f t="shared" ca="1" si="48"/>
        <v/>
      </c>
      <c r="K128" s="18" t="str">
        <f t="shared" ca="1" si="36"/>
        <v/>
      </c>
      <c r="L128" s="18" t="str">
        <f t="shared" ca="1" si="37"/>
        <v/>
      </c>
      <c r="M128" s="22">
        <f t="shared" ca="1" si="42"/>
        <v>0</v>
      </c>
      <c r="N128" s="18" t="str">
        <f t="shared" ca="1" si="38"/>
        <v/>
      </c>
      <c r="O128" s="22">
        <f t="shared" ca="1" si="49"/>
        <v>0</v>
      </c>
      <c r="P128" s="22" t="e">
        <f t="shared" ca="1" si="50"/>
        <v>#N/A</v>
      </c>
      <c r="Q128" s="18" t="e">
        <f t="shared" ca="1" si="51"/>
        <v>#N/A</v>
      </c>
      <c r="R128" s="22" t="e">
        <f t="shared" ca="1" si="52"/>
        <v>#N/A</v>
      </c>
      <c r="S128" s="18" t="e">
        <f t="shared" ca="1" si="53"/>
        <v>#N/A</v>
      </c>
      <c r="T128" s="18">
        <f t="shared" ca="1" si="43"/>
        <v>0</v>
      </c>
      <c r="U128" s="18">
        <f t="shared" ca="1" si="39"/>
        <v>0</v>
      </c>
      <c r="V128" s="29">
        <f t="shared" si="44"/>
        <v>1.2362178416304744E-2</v>
      </c>
      <c r="W128" s="29">
        <f t="shared" si="44"/>
        <v>7.452774498228976E-3</v>
      </c>
      <c r="X128" s="18">
        <f t="shared" ca="1" si="54"/>
        <v>0</v>
      </c>
      <c r="Y128" s="18">
        <f t="shared" ca="1" si="45"/>
        <v>132.4410217176322</v>
      </c>
      <c r="Z128" s="39">
        <f t="shared" ca="1" si="55"/>
        <v>0</v>
      </c>
      <c r="AA128" s="29">
        <f t="shared" ca="1" si="46"/>
        <v>4.140949772928737E-2</v>
      </c>
      <c r="AB128" s="29">
        <f t="shared" ca="1" si="56"/>
        <v>4.9300797229165916E-2</v>
      </c>
      <c r="AC128" s="29">
        <f t="shared" ca="1" si="57"/>
        <v>-7.5205313106753158E-3</v>
      </c>
      <c r="AD128" s="22">
        <f t="shared" ca="1" si="58"/>
        <v>30</v>
      </c>
      <c r="AE128" s="22"/>
      <c r="AF128" s="22"/>
      <c r="AG128" s="22"/>
      <c r="AH128" s="22"/>
      <c r="AI128" s="22"/>
      <c r="AJ128" s="22"/>
      <c r="AK128" s="119">
        <f t="shared" ca="1" si="59"/>
        <v>0</v>
      </c>
      <c r="AL128" s="119">
        <f t="shared" ca="1" si="60"/>
        <v>0</v>
      </c>
      <c r="AQ128" s="94">
        <f t="shared" si="28"/>
        <v>0.42074875367920267</v>
      </c>
      <c r="AR128" s="94">
        <f t="shared" si="29"/>
        <v>0.40822540991841144</v>
      </c>
      <c r="AS128" s="94">
        <f t="shared" si="30"/>
        <v>0.2181393723564703</v>
      </c>
      <c r="AT128" s="94">
        <f t="shared" si="31"/>
        <v>-0.16569720528211285</v>
      </c>
      <c r="AU128" s="94">
        <f t="shared" si="32"/>
        <v>-0.39381508283313343</v>
      </c>
      <c r="AV128" s="49"/>
      <c r="AW128" s="94">
        <f t="shared" si="61"/>
        <v>0.54212212985021857</v>
      </c>
      <c r="AX128" s="50"/>
      <c r="AY128" s="51"/>
      <c r="AZ128" s="49"/>
      <c r="BA128" s="49"/>
      <c r="BB128" s="49"/>
      <c r="BC128" s="52"/>
      <c r="BD128" s="48"/>
    </row>
    <row r="129" spans="1:56" x14ac:dyDescent="0.25">
      <c r="A129" s="21">
        <v>41432</v>
      </c>
      <c r="B129" s="9">
        <v>28.99</v>
      </c>
      <c r="C129" s="9">
        <v>133.28</v>
      </c>
      <c r="D129" s="18">
        <f t="shared" ca="1" si="33"/>
        <v>-36.416425302151552</v>
      </c>
      <c r="E129" s="11">
        <f t="shared" si="40"/>
        <v>109</v>
      </c>
      <c r="F129" s="18">
        <f t="shared" ca="1" si="34"/>
        <v>0.48267019853081888</v>
      </c>
      <c r="G129" s="112">
        <f t="shared" ca="1" si="47"/>
        <v>0</v>
      </c>
      <c r="H129" s="18" t="str">
        <f t="shared" ca="1" si="41"/>
        <v/>
      </c>
      <c r="I129" s="18">
        <f t="shared" ca="1" si="35"/>
        <v>0.48267019853081888</v>
      </c>
      <c r="J129" s="18" t="str">
        <f t="shared" ca="1" si="48"/>
        <v/>
      </c>
      <c r="K129" s="18" t="str">
        <f t="shared" ca="1" si="36"/>
        <v/>
      </c>
      <c r="L129" s="18" t="str">
        <f t="shared" ca="1" si="37"/>
        <v/>
      </c>
      <c r="M129" s="22">
        <f t="shared" ca="1" si="42"/>
        <v>0</v>
      </c>
      <c r="N129" s="18" t="str">
        <f t="shared" ca="1" si="38"/>
        <v/>
      </c>
      <c r="O129" s="22">
        <f t="shared" ca="1" si="49"/>
        <v>0</v>
      </c>
      <c r="P129" s="22" t="e">
        <f t="shared" ca="1" si="50"/>
        <v>#N/A</v>
      </c>
      <c r="Q129" s="18" t="e">
        <f t="shared" ca="1" si="51"/>
        <v>#N/A</v>
      </c>
      <c r="R129" s="22" t="e">
        <f t="shared" ca="1" si="52"/>
        <v>#N/A</v>
      </c>
      <c r="S129" s="18" t="e">
        <f t="shared" ca="1" si="53"/>
        <v>#N/A</v>
      </c>
      <c r="T129" s="18">
        <f t="shared" ca="1" si="43"/>
        <v>0</v>
      </c>
      <c r="U129" s="18">
        <f t="shared" ca="1" si="39"/>
        <v>0</v>
      </c>
      <c r="V129" s="29">
        <f t="shared" si="44"/>
        <v>-4.3234323432343305E-2</v>
      </c>
      <c r="W129" s="29">
        <f t="shared" si="44"/>
        <v>-2.3804292096975023E-2</v>
      </c>
      <c r="X129" s="18">
        <f t="shared" ca="1" si="54"/>
        <v>0</v>
      </c>
      <c r="Y129" s="18">
        <f t="shared" ca="1" si="45"/>
        <v>132.4410217176322</v>
      </c>
      <c r="Z129" s="39">
        <f t="shared" ca="1" si="55"/>
        <v>0</v>
      </c>
      <c r="AA129" s="29">
        <f t="shared" ca="1" si="46"/>
        <v>4.140949772928737E-2</v>
      </c>
      <c r="AB129" s="29">
        <f t="shared" ca="1" si="56"/>
        <v>4.9300797229165916E-2</v>
      </c>
      <c r="AC129" s="29">
        <f t="shared" ca="1" si="57"/>
        <v>-7.5205313106753158E-3</v>
      </c>
      <c r="AD129" s="22">
        <f t="shared" ca="1" si="58"/>
        <v>31</v>
      </c>
      <c r="AE129" s="22"/>
      <c r="AF129" s="22"/>
      <c r="AG129" s="22"/>
      <c r="AH129" s="22"/>
      <c r="AI129" s="22"/>
      <c r="AJ129" s="22"/>
      <c r="AK129" s="119">
        <f t="shared" ca="1" si="59"/>
        <v>0</v>
      </c>
      <c r="AL129" s="119">
        <f t="shared" ca="1" si="60"/>
        <v>0</v>
      </c>
      <c r="AQ129" s="94">
        <f t="shared" si="28"/>
        <v>0.40536376032764876</v>
      </c>
      <c r="AR129" s="94">
        <f t="shared" si="29"/>
        <v>0.40012310514356331</v>
      </c>
      <c r="AS129" s="94">
        <f t="shared" si="30"/>
        <v>0.2176436050012921</v>
      </c>
      <c r="AT129" s="94">
        <f t="shared" si="31"/>
        <v>-0.15009863625450173</v>
      </c>
      <c r="AU129" s="94">
        <f t="shared" si="32"/>
        <v>-0.37028133973589428</v>
      </c>
      <c r="AV129" s="49"/>
      <c r="AW129" s="94">
        <f t="shared" si="61"/>
        <v>0.53605111295894237</v>
      </c>
      <c r="AX129" s="50"/>
      <c r="AY129" s="51"/>
      <c r="AZ129" s="49"/>
      <c r="BA129" s="49"/>
      <c r="BB129" s="49"/>
      <c r="BC129" s="52"/>
      <c r="BD129" s="48"/>
    </row>
    <row r="130" spans="1:56" x14ac:dyDescent="0.25">
      <c r="A130" s="21">
        <v>41435</v>
      </c>
      <c r="B130" s="9">
        <v>29.09</v>
      </c>
      <c r="C130" s="9">
        <v>133.94</v>
      </c>
      <c r="D130" s="18">
        <f t="shared" ca="1" si="33"/>
        <v>-36.640316663941903</v>
      </c>
      <c r="E130" s="11">
        <f t="shared" si="40"/>
        <v>110</v>
      </c>
      <c r="F130" s="18">
        <f t="shared" ca="1" si="34"/>
        <v>0.321589754866063</v>
      </c>
      <c r="G130" s="112">
        <f t="shared" ca="1" si="47"/>
        <v>0</v>
      </c>
      <c r="H130" s="18" t="str">
        <f t="shared" ca="1" si="41"/>
        <v/>
      </c>
      <c r="I130" s="18">
        <f t="shared" ca="1" si="35"/>
        <v>0.321589754866063</v>
      </c>
      <c r="J130" s="18" t="str">
        <f t="shared" ca="1" si="48"/>
        <v/>
      </c>
      <c r="K130" s="18" t="str">
        <f t="shared" ca="1" si="36"/>
        <v/>
      </c>
      <c r="L130" s="18" t="str">
        <f t="shared" ca="1" si="37"/>
        <v/>
      </c>
      <c r="M130" s="22">
        <f t="shared" ca="1" si="42"/>
        <v>0</v>
      </c>
      <c r="N130" s="18" t="str">
        <f t="shared" ca="1" si="38"/>
        <v/>
      </c>
      <c r="O130" s="22">
        <f t="shared" ca="1" si="49"/>
        <v>0</v>
      </c>
      <c r="P130" s="22" t="e">
        <f t="shared" ca="1" si="50"/>
        <v>#N/A</v>
      </c>
      <c r="Q130" s="18" t="e">
        <f t="shared" ca="1" si="51"/>
        <v>#N/A</v>
      </c>
      <c r="R130" s="22" t="e">
        <f t="shared" ca="1" si="52"/>
        <v>#N/A</v>
      </c>
      <c r="S130" s="18" t="e">
        <f t="shared" ca="1" si="53"/>
        <v>#N/A</v>
      </c>
      <c r="T130" s="18">
        <f t="shared" ca="1" si="43"/>
        <v>0</v>
      </c>
      <c r="U130" s="18">
        <f t="shared" ca="1" si="39"/>
        <v>0</v>
      </c>
      <c r="V130" s="29">
        <f t="shared" si="44"/>
        <v>3.4494653328734537E-3</v>
      </c>
      <c r="W130" s="29">
        <f t="shared" si="44"/>
        <v>4.9519807923169012E-3</v>
      </c>
      <c r="X130" s="18">
        <f t="shared" ca="1" si="54"/>
        <v>0</v>
      </c>
      <c r="Y130" s="18">
        <f t="shared" ca="1" si="45"/>
        <v>132.4410217176322</v>
      </c>
      <c r="Z130" s="39">
        <f t="shared" ca="1" si="55"/>
        <v>0</v>
      </c>
      <c r="AA130" s="29">
        <f t="shared" ca="1" si="46"/>
        <v>4.140949772928737E-2</v>
      </c>
      <c r="AB130" s="29">
        <f t="shared" ca="1" si="56"/>
        <v>4.9300797229165916E-2</v>
      </c>
      <c r="AC130" s="29">
        <f t="shared" ca="1" si="57"/>
        <v>-7.5205313106753158E-3</v>
      </c>
      <c r="AD130" s="22">
        <f t="shared" ca="1" si="58"/>
        <v>32</v>
      </c>
      <c r="AE130" s="22"/>
      <c r="AF130" s="22"/>
      <c r="AG130" s="22"/>
      <c r="AH130" s="22"/>
      <c r="AI130" s="22"/>
      <c r="AJ130" s="22"/>
      <c r="AK130" s="119">
        <f t="shared" ca="1" si="59"/>
        <v>0</v>
      </c>
      <c r="AL130" s="119">
        <f t="shared" ca="1" si="60"/>
        <v>0</v>
      </c>
      <c r="AQ130" s="94">
        <f t="shared" si="28"/>
        <v>0.38562139186976357</v>
      </c>
      <c r="AR130" s="94">
        <f t="shared" si="29"/>
        <v>0.38644757500295673</v>
      </c>
      <c r="AS130" s="94">
        <f t="shared" si="30"/>
        <v>0.21698005893006686</v>
      </c>
      <c r="AT130" s="94">
        <f t="shared" si="31"/>
        <v>-0.13538410084033617</v>
      </c>
      <c r="AU130" s="94">
        <f t="shared" si="32"/>
        <v>-0.3510803697478993</v>
      </c>
      <c r="AV130" s="49"/>
      <c r="AW130" s="94">
        <f t="shared" si="61"/>
        <v>0.52915339412806672</v>
      </c>
      <c r="AX130" s="50"/>
      <c r="AY130" s="51"/>
      <c r="AZ130" s="49"/>
      <c r="BA130" s="49"/>
      <c r="BB130" s="49"/>
      <c r="BC130" s="52"/>
      <c r="BD130" s="48"/>
    </row>
    <row r="131" spans="1:56" x14ac:dyDescent="0.25">
      <c r="A131" s="21">
        <v>41436</v>
      </c>
      <c r="B131" s="9">
        <v>28.13</v>
      </c>
      <c r="C131" s="9">
        <v>133.25</v>
      </c>
      <c r="D131" s="18">
        <f t="shared" ca="1" si="33"/>
        <v>-37.261702967524712</v>
      </c>
      <c r="E131" s="11">
        <f t="shared" si="40"/>
        <v>111</v>
      </c>
      <c r="F131" s="18">
        <f t="shared" ca="1" si="34"/>
        <v>-0.12547162645711568</v>
      </c>
      <c r="G131" s="112">
        <f t="shared" ca="1" si="47"/>
        <v>0</v>
      </c>
      <c r="H131" s="18" t="str">
        <f t="shared" ca="1" si="41"/>
        <v/>
      </c>
      <c r="I131" s="18">
        <f t="shared" ca="1" si="35"/>
        <v>-0.12547162645711568</v>
      </c>
      <c r="J131" s="18" t="str">
        <f t="shared" ca="1" si="48"/>
        <v/>
      </c>
      <c r="K131" s="18">
        <f t="shared" ca="1" si="36"/>
        <v>-0.12547162645711568</v>
      </c>
      <c r="L131" s="18" t="str">
        <f t="shared" ca="1" si="37"/>
        <v/>
      </c>
      <c r="M131" s="22">
        <f t="shared" ca="1" si="42"/>
        <v>0</v>
      </c>
      <c r="N131" s="18" t="str">
        <f t="shared" ca="1" si="38"/>
        <v/>
      </c>
      <c r="O131" s="22">
        <f t="shared" ca="1" si="49"/>
        <v>0</v>
      </c>
      <c r="P131" s="22" t="e">
        <f t="shared" ca="1" si="50"/>
        <v>#N/A</v>
      </c>
      <c r="Q131" s="18" t="e">
        <f t="shared" ca="1" si="51"/>
        <v>#N/A</v>
      </c>
      <c r="R131" s="22" t="e">
        <f t="shared" ca="1" si="52"/>
        <v>#N/A</v>
      </c>
      <c r="S131" s="18" t="e">
        <f t="shared" ca="1" si="53"/>
        <v>#N/A</v>
      </c>
      <c r="T131" s="18">
        <f t="shared" ca="1" si="43"/>
        <v>0</v>
      </c>
      <c r="U131" s="18">
        <f t="shared" ca="1" si="39"/>
        <v>0</v>
      </c>
      <c r="V131" s="29">
        <f t="shared" si="44"/>
        <v>-3.3001031282227603E-2</v>
      </c>
      <c r="W131" s="29">
        <f t="shared" si="44"/>
        <v>-5.1515604001791679E-3</v>
      </c>
      <c r="X131" s="18">
        <f t="shared" ca="1" si="54"/>
        <v>0</v>
      </c>
      <c r="Y131" s="18">
        <f t="shared" ca="1" si="45"/>
        <v>132.4410217176322</v>
      </c>
      <c r="Z131" s="39">
        <f t="shared" ca="1" si="55"/>
        <v>0</v>
      </c>
      <c r="AA131" s="29">
        <f t="shared" ca="1" si="46"/>
        <v>4.140949772928737E-2</v>
      </c>
      <c r="AB131" s="29">
        <f t="shared" ca="1" si="56"/>
        <v>4.9300797229165916E-2</v>
      </c>
      <c r="AC131" s="29">
        <f t="shared" ca="1" si="57"/>
        <v>-7.5205313106753158E-3</v>
      </c>
      <c r="AD131" s="22">
        <f t="shared" ca="1" si="58"/>
        <v>33</v>
      </c>
      <c r="AE131" s="22"/>
      <c r="AF131" s="22"/>
      <c r="AG131" s="22"/>
      <c r="AH131" s="22"/>
      <c r="AI131" s="22"/>
      <c r="AJ131" s="22"/>
      <c r="AK131" s="119">
        <f t="shared" ca="1" si="59"/>
        <v>0</v>
      </c>
      <c r="AL131" s="119">
        <f t="shared" ca="1" si="60"/>
        <v>0</v>
      </c>
      <c r="AQ131" s="94">
        <f t="shared" si="28"/>
        <v>0.3630192731297141</v>
      </c>
      <c r="AR131" s="94">
        <f t="shared" si="29"/>
        <v>0.37062807766497358</v>
      </c>
      <c r="AS131" s="94">
        <f t="shared" si="30"/>
        <v>0.21629939502500559</v>
      </c>
      <c r="AT131" s="94">
        <f t="shared" si="31"/>
        <v>-0.11993631212484991</v>
      </c>
      <c r="AU131" s="94">
        <f t="shared" si="32"/>
        <v>-0.33038552220888351</v>
      </c>
      <c r="AV131" s="49"/>
      <c r="AW131" s="94">
        <f t="shared" si="61"/>
        <v>0.52263858342839931</v>
      </c>
      <c r="AX131" s="50"/>
      <c r="AY131" s="51"/>
      <c r="AZ131" s="49"/>
      <c r="BA131" s="49"/>
      <c r="BB131" s="49"/>
      <c r="BC131" s="52"/>
      <c r="BD131" s="48"/>
    </row>
    <row r="132" spans="1:56" x14ac:dyDescent="0.25">
      <c r="A132" s="21">
        <v>41437</v>
      </c>
      <c r="B132" s="9">
        <v>28.35</v>
      </c>
      <c r="C132" s="9">
        <v>134.25</v>
      </c>
      <c r="D132" s="18">
        <f t="shared" ca="1" si="33"/>
        <v>-37.532447455085865</v>
      </c>
      <c r="E132" s="11">
        <f t="shared" si="40"/>
        <v>112</v>
      </c>
      <c r="F132" s="18">
        <f t="shared" ca="1" si="34"/>
        <v>-0.32026092885536961</v>
      </c>
      <c r="G132" s="112">
        <f t="shared" ca="1" si="47"/>
        <v>0</v>
      </c>
      <c r="H132" s="18" t="str">
        <f t="shared" ca="1" si="41"/>
        <v/>
      </c>
      <c r="I132" s="18" t="str">
        <f t="shared" ca="1" si="35"/>
        <v/>
      </c>
      <c r="J132" s="18" t="str">
        <f t="shared" ca="1" si="48"/>
        <v/>
      </c>
      <c r="K132" s="18">
        <f t="shared" ca="1" si="36"/>
        <v>-0.32026092885536961</v>
      </c>
      <c r="L132" s="18" t="str">
        <f t="shared" ca="1" si="37"/>
        <v/>
      </c>
      <c r="M132" s="22">
        <f t="shared" ca="1" si="42"/>
        <v>0</v>
      </c>
      <c r="N132" s="18" t="str">
        <f t="shared" ca="1" si="38"/>
        <v/>
      </c>
      <c r="O132" s="22">
        <f t="shared" ca="1" si="49"/>
        <v>0</v>
      </c>
      <c r="P132" s="22" t="e">
        <f t="shared" ca="1" si="50"/>
        <v>#N/A</v>
      </c>
      <c r="Q132" s="18" t="e">
        <f t="shared" ca="1" si="51"/>
        <v>#N/A</v>
      </c>
      <c r="R132" s="22" t="e">
        <f t="shared" ca="1" si="52"/>
        <v>#N/A</v>
      </c>
      <c r="S132" s="18" t="e">
        <f t="shared" ca="1" si="53"/>
        <v>#N/A</v>
      </c>
      <c r="T132" s="18">
        <f t="shared" ca="1" si="43"/>
        <v>0</v>
      </c>
      <c r="U132" s="18">
        <f t="shared" ca="1" si="39"/>
        <v>0</v>
      </c>
      <c r="V132" s="29">
        <f t="shared" si="44"/>
        <v>7.8208318521152658E-3</v>
      </c>
      <c r="W132" s="29">
        <f t="shared" si="44"/>
        <v>7.5046904315196998E-3</v>
      </c>
      <c r="X132" s="18">
        <f t="shared" ca="1" si="54"/>
        <v>0</v>
      </c>
      <c r="Y132" s="18">
        <f t="shared" ca="1" si="45"/>
        <v>132.4410217176322</v>
      </c>
      <c r="Z132" s="39">
        <f t="shared" ca="1" si="55"/>
        <v>0</v>
      </c>
      <c r="AA132" s="29">
        <f t="shared" ca="1" si="46"/>
        <v>4.140949772928737E-2</v>
      </c>
      <c r="AB132" s="29">
        <f t="shared" ca="1" si="56"/>
        <v>4.9300797229165916E-2</v>
      </c>
      <c r="AC132" s="29">
        <f t="shared" ca="1" si="57"/>
        <v>-7.5205313106753158E-3</v>
      </c>
      <c r="AD132" s="22">
        <f t="shared" ca="1" si="58"/>
        <v>34</v>
      </c>
      <c r="AE132" s="22"/>
      <c r="AF132" s="22"/>
      <c r="AG132" s="22"/>
      <c r="AH132" s="22"/>
      <c r="AI132" s="22"/>
      <c r="AJ132" s="22"/>
      <c r="AK132" s="119">
        <f t="shared" ca="1" si="59"/>
        <v>0</v>
      </c>
      <c r="AL132" s="119">
        <f t="shared" ca="1" si="60"/>
        <v>0</v>
      </c>
      <c r="AQ132" s="94">
        <f t="shared" si="28"/>
        <v>0.34607315587160864</v>
      </c>
      <c r="AR132" s="94">
        <f t="shared" si="29"/>
        <v>0.35655080277516288</v>
      </c>
      <c r="AS132" s="94">
        <f t="shared" si="30"/>
        <v>0.21556864384153568</v>
      </c>
      <c r="AT132" s="94">
        <f t="shared" si="31"/>
        <v>-0.10688564225690277</v>
      </c>
      <c r="AU132" s="94">
        <f t="shared" si="32"/>
        <v>-0.30885273949579839</v>
      </c>
      <c r="AV132" s="49"/>
      <c r="AW132" s="94">
        <f t="shared" si="61"/>
        <v>0.5173458524871456</v>
      </c>
      <c r="AX132" s="50"/>
      <c r="AY132" s="51"/>
      <c r="AZ132" s="49"/>
      <c r="BA132" s="49"/>
      <c r="BB132" s="49"/>
      <c r="BC132" s="52"/>
      <c r="BD132" s="48"/>
    </row>
    <row r="133" spans="1:56" x14ac:dyDescent="0.25">
      <c r="A133" s="21">
        <v>41438</v>
      </c>
      <c r="B133" s="9">
        <v>28.63</v>
      </c>
      <c r="C133" s="9">
        <v>133.74</v>
      </c>
      <c r="D133" s="18">
        <f t="shared" ca="1" si="33"/>
        <v>-37.002167766429693</v>
      </c>
      <c r="E133" s="11">
        <f t="shared" si="40"/>
        <v>113</v>
      </c>
      <c r="F133" s="18">
        <f t="shared" ca="1" si="34"/>
        <v>6.1253064503288941E-2</v>
      </c>
      <c r="G133" s="112">
        <f t="shared" ca="1" si="47"/>
        <v>0</v>
      </c>
      <c r="H133" s="18" t="str">
        <f t="shared" ca="1" si="41"/>
        <v/>
      </c>
      <c r="I133" s="18">
        <f t="shared" ca="1" si="35"/>
        <v>6.1253064503288941E-2</v>
      </c>
      <c r="J133" s="18" t="str">
        <f t="shared" ca="1" si="48"/>
        <v/>
      </c>
      <c r="K133" s="18">
        <f t="shared" ca="1" si="36"/>
        <v>6.1253064503288941E-2</v>
      </c>
      <c r="L133" s="18" t="str">
        <f t="shared" ca="1" si="37"/>
        <v/>
      </c>
      <c r="M133" s="22">
        <f t="shared" ca="1" si="42"/>
        <v>0</v>
      </c>
      <c r="N133" s="18" t="str">
        <f t="shared" ca="1" si="38"/>
        <v/>
      </c>
      <c r="O133" s="22">
        <f t="shared" ca="1" si="49"/>
        <v>0</v>
      </c>
      <c r="P133" s="22" t="e">
        <f t="shared" ca="1" si="50"/>
        <v>#N/A</v>
      </c>
      <c r="Q133" s="18" t="e">
        <f t="shared" ca="1" si="51"/>
        <v>#N/A</v>
      </c>
      <c r="R133" s="22" t="e">
        <f t="shared" ca="1" si="52"/>
        <v>#N/A</v>
      </c>
      <c r="S133" s="18" t="e">
        <f t="shared" ca="1" si="53"/>
        <v>#N/A</v>
      </c>
      <c r="T133" s="18">
        <f t="shared" ca="1" si="43"/>
        <v>0</v>
      </c>
      <c r="U133" s="18">
        <f t="shared" ca="1" si="39"/>
        <v>0</v>
      </c>
      <c r="V133" s="29">
        <f t="shared" si="44"/>
        <v>9.876543209876458E-3</v>
      </c>
      <c r="W133" s="29">
        <f t="shared" si="44"/>
        <v>-3.7988826815641779E-3</v>
      </c>
      <c r="X133" s="18">
        <f t="shared" ca="1" si="54"/>
        <v>0</v>
      </c>
      <c r="Y133" s="18">
        <f t="shared" ca="1" si="45"/>
        <v>132.4410217176322</v>
      </c>
      <c r="Z133" s="39">
        <f t="shared" ca="1" si="55"/>
        <v>0</v>
      </c>
      <c r="AA133" s="29">
        <f t="shared" ca="1" si="46"/>
        <v>4.140949772928737E-2</v>
      </c>
      <c r="AB133" s="29">
        <f t="shared" ca="1" si="56"/>
        <v>4.9300797229165916E-2</v>
      </c>
      <c r="AC133" s="29">
        <f t="shared" ca="1" si="57"/>
        <v>-7.5205313106753158E-3</v>
      </c>
      <c r="AD133" s="22">
        <f t="shared" ca="1" si="58"/>
        <v>35</v>
      </c>
      <c r="AE133" s="22"/>
      <c r="AF133" s="22"/>
      <c r="AG133" s="22"/>
      <c r="AH133" s="22"/>
      <c r="AI133" s="22"/>
      <c r="AJ133" s="22"/>
      <c r="AK133" s="119">
        <f t="shared" ca="1" si="59"/>
        <v>0</v>
      </c>
      <c r="AL133" s="119">
        <f t="shared" ca="1" si="60"/>
        <v>0</v>
      </c>
      <c r="AQ133" s="94">
        <f t="shared" si="28"/>
        <v>0.33380242134732185</v>
      </c>
      <c r="AR133" s="94">
        <f t="shared" si="29"/>
        <v>0.34753690776581364</v>
      </c>
      <c r="AS133" s="94">
        <f t="shared" si="30"/>
        <v>0.21501026046414662</v>
      </c>
      <c r="AT133" s="94">
        <f t="shared" si="31"/>
        <v>-9.6267145258103246E-2</v>
      </c>
      <c r="AU133" s="94">
        <f t="shared" si="32"/>
        <v>-0.2883955870348141</v>
      </c>
      <c r="AV133" s="49"/>
      <c r="AW133" s="94">
        <f t="shared" si="61"/>
        <v>0.5130571532283611</v>
      </c>
      <c r="AX133" s="50"/>
      <c r="AY133" s="51"/>
      <c r="AZ133" s="49"/>
      <c r="BA133" s="49"/>
      <c r="BB133" s="49"/>
      <c r="BC133" s="52"/>
      <c r="BD133" s="48"/>
    </row>
    <row r="134" spans="1:56" x14ac:dyDescent="0.25">
      <c r="A134" s="21">
        <v>41439</v>
      </c>
      <c r="B134" s="9">
        <v>28.12</v>
      </c>
      <c r="C134" s="9">
        <v>134.43</v>
      </c>
      <c r="D134" s="18">
        <f t="shared" ca="1" si="33"/>
        <v>-37.850781462846882</v>
      </c>
      <c r="E134" s="11">
        <f t="shared" si="40"/>
        <v>114</v>
      </c>
      <c r="F134" s="18">
        <f t="shared" ca="1" si="34"/>
        <v>-0.54928889489070065</v>
      </c>
      <c r="G134" s="112">
        <f t="shared" ca="1" si="47"/>
        <v>0</v>
      </c>
      <c r="H134" s="18" t="str">
        <f t="shared" ca="1" si="41"/>
        <v/>
      </c>
      <c r="I134" s="18" t="str">
        <f t="shared" ca="1" si="35"/>
        <v/>
      </c>
      <c r="J134" s="18" t="str">
        <f t="shared" ca="1" si="48"/>
        <v/>
      </c>
      <c r="K134" s="18">
        <f t="shared" ca="1" si="36"/>
        <v>-0.54928889489070065</v>
      </c>
      <c r="L134" s="18" t="str">
        <f t="shared" ca="1" si="37"/>
        <v/>
      </c>
      <c r="M134" s="22">
        <f t="shared" ca="1" si="42"/>
        <v>0</v>
      </c>
      <c r="N134" s="18" t="str">
        <f t="shared" ca="1" si="38"/>
        <v/>
      </c>
      <c r="O134" s="22">
        <f t="shared" ca="1" si="49"/>
        <v>0</v>
      </c>
      <c r="P134" s="22" t="e">
        <f t="shared" ca="1" si="50"/>
        <v>#N/A</v>
      </c>
      <c r="Q134" s="18" t="e">
        <f t="shared" ca="1" si="51"/>
        <v>#N/A</v>
      </c>
      <c r="R134" s="22" t="e">
        <f t="shared" ca="1" si="52"/>
        <v>#N/A</v>
      </c>
      <c r="S134" s="18" t="e">
        <f t="shared" ca="1" si="53"/>
        <v>#N/A</v>
      </c>
      <c r="T134" s="18">
        <f t="shared" ca="1" si="43"/>
        <v>0</v>
      </c>
      <c r="U134" s="18">
        <f t="shared" ca="1" si="39"/>
        <v>0</v>
      </c>
      <c r="V134" s="29">
        <f t="shared" si="44"/>
        <v>-1.7813482361159552E-2</v>
      </c>
      <c r="W134" s="29">
        <f t="shared" si="44"/>
        <v>5.1592642440556127E-3</v>
      </c>
      <c r="X134" s="18">
        <f t="shared" ca="1" si="54"/>
        <v>0</v>
      </c>
      <c r="Y134" s="18">
        <f t="shared" ca="1" si="45"/>
        <v>132.4410217176322</v>
      </c>
      <c r="Z134" s="39">
        <f t="shared" ca="1" si="55"/>
        <v>0</v>
      </c>
      <c r="AA134" s="29">
        <f t="shared" ca="1" si="46"/>
        <v>4.140949772928737E-2</v>
      </c>
      <c r="AB134" s="29">
        <f t="shared" ca="1" si="56"/>
        <v>4.9300797229165916E-2</v>
      </c>
      <c r="AC134" s="29">
        <f t="shared" ca="1" si="57"/>
        <v>-7.5205313106753158E-3</v>
      </c>
      <c r="AD134" s="22">
        <f t="shared" ca="1" si="58"/>
        <v>36</v>
      </c>
      <c r="AE134" s="22"/>
      <c r="AF134" s="22"/>
      <c r="AG134" s="22"/>
      <c r="AH134" s="22"/>
      <c r="AI134" s="22"/>
      <c r="AJ134" s="22"/>
      <c r="AK134" s="119">
        <f t="shared" ca="1" si="59"/>
        <v>0</v>
      </c>
      <c r="AL134" s="119">
        <f t="shared" ca="1" si="60"/>
        <v>0</v>
      </c>
      <c r="AQ134" s="94">
        <f t="shared" si="28"/>
        <v>0.32501061554906469</v>
      </c>
      <c r="AR134" s="94">
        <f t="shared" si="29"/>
        <v>0.34379592439585532</v>
      </c>
      <c r="AS134" s="94">
        <f t="shared" si="30"/>
        <v>0.21470418457967896</v>
      </c>
      <c r="AT134" s="94">
        <f t="shared" si="31"/>
        <v>-8.8258492196878785E-2</v>
      </c>
      <c r="AU134" s="94">
        <f t="shared" si="32"/>
        <v>-0.27155572148859547</v>
      </c>
      <c r="AV134" s="49"/>
      <c r="AW134" s="94">
        <f t="shared" si="61"/>
        <v>0.50760035784546498</v>
      </c>
      <c r="AX134" s="50"/>
      <c r="AY134" s="51"/>
      <c r="AZ134" s="49"/>
      <c r="BA134" s="49"/>
      <c r="BB134" s="49"/>
      <c r="BC134" s="52"/>
      <c r="BD134" s="48"/>
    </row>
    <row r="135" spans="1:56" x14ac:dyDescent="0.25">
      <c r="A135" s="21">
        <v>41442</v>
      </c>
      <c r="B135" s="9">
        <v>28.19</v>
      </c>
      <c r="C135" s="9">
        <v>133.77000000000001</v>
      </c>
      <c r="D135" s="18">
        <f t="shared" ca="1" si="33"/>
        <v>-37.45689010105653</v>
      </c>
      <c r="E135" s="11">
        <f t="shared" si="40"/>
        <v>115</v>
      </c>
      <c r="F135" s="18">
        <f t="shared" ca="1" si="34"/>
        <v>-0.26590058189130494</v>
      </c>
      <c r="G135" s="112">
        <f t="shared" ca="1" si="47"/>
        <v>0</v>
      </c>
      <c r="H135" s="18" t="str">
        <f t="shared" ca="1" si="41"/>
        <v/>
      </c>
      <c r="I135" s="18" t="str">
        <f t="shared" ca="1" si="35"/>
        <v/>
      </c>
      <c r="J135" s="18" t="str">
        <f t="shared" ca="1" si="48"/>
        <v/>
      </c>
      <c r="K135" s="18">
        <f t="shared" ca="1" si="36"/>
        <v>-0.26590058189130494</v>
      </c>
      <c r="L135" s="18" t="str">
        <f t="shared" ca="1" si="37"/>
        <v/>
      </c>
      <c r="M135" s="22">
        <f t="shared" ca="1" si="42"/>
        <v>0</v>
      </c>
      <c r="N135" s="18" t="str">
        <f t="shared" ca="1" si="38"/>
        <v/>
      </c>
      <c r="O135" s="22">
        <f t="shared" ca="1" si="49"/>
        <v>0</v>
      </c>
      <c r="P135" s="22" t="e">
        <f t="shared" ca="1" si="50"/>
        <v>#N/A</v>
      </c>
      <c r="Q135" s="18" t="e">
        <f t="shared" ca="1" si="51"/>
        <v>#N/A</v>
      </c>
      <c r="R135" s="22" t="e">
        <f t="shared" ca="1" si="52"/>
        <v>#N/A</v>
      </c>
      <c r="S135" s="18" t="e">
        <f t="shared" ca="1" si="53"/>
        <v>#N/A</v>
      </c>
      <c r="T135" s="18">
        <f t="shared" ca="1" si="43"/>
        <v>0</v>
      </c>
      <c r="U135" s="18">
        <f t="shared" ca="1" si="39"/>
        <v>0</v>
      </c>
      <c r="V135" s="29">
        <f t="shared" si="44"/>
        <v>2.4893314366998677E-3</v>
      </c>
      <c r="W135" s="29">
        <f t="shared" si="44"/>
        <v>-4.9096183887524852E-3</v>
      </c>
      <c r="X135" s="18">
        <f t="shared" ca="1" si="54"/>
        <v>0</v>
      </c>
      <c r="Y135" s="18">
        <f t="shared" ca="1" si="45"/>
        <v>132.4410217176322</v>
      </c>
      <c r="Z135" s="39">
        <f t="shared" ca="1" si="55"/>
        <v>0</v>
      </c>
      <c r="AA135" s="29">
        <f t="shared" ca="1" si="46"/>
        <v>4.140949772928737E-2</v>
      </c>
      <c r="AB135" s="29">
        <f t="shared" ca="1" si="56"/>
        <v>4.9300797229165916E-2</v>
      </c>
      <c r="AC135" s="29">
        <f t="shared" ca="1" si="57"/>
        <v>-7.5205313106753158E-3</v>
      </c>
      <c r="AD135" s="22">
        <f t="shared" ca="1" si="58"/>
        <v>37</v>
      </c>
      <c r="AE135" s="22"/>
      <c r="AF135" s="22"/>
      <c r="AG135" s="22"/>
      <c r="AH135" s="22"/>
      <c r="AI135" s="22"/>
      <c r="AJ135" s="22"/>
      <c r="AK135" s="119">
        <f t="shared" ca="1" si="59"/>
        <v>0</v>
      </c>
      <c r="AL135" s="119">
        <f t="shared" ca="1" si="60"/>
        <v>0</v>
      </c>
      <c r="AQ135" s="94">
        <f t="shared" ref="AQ135:AQ198" si="62">LINEST($B85:$B134,$E85:$E134,TRUE)/LINEST($C85:$C134,$E85:$E134,TRUE)</f>
        <v>0.31098106243384227</v>
      </c>
      <c r="AR135" s="94">
        <f t="shared" ref="AR135:AR198" si="63">LINEST($B85:$B134,$C85:$C134,TRUE)</f>
        <v>0.33344481611387561</v>
      </c>
      <c r="AS135" s="94">
        <f t="shared" ref="AS135:AS198" si="64">LINEST($B85:$B134,$C85:$C134,FALSE)</f>
        <v>0.21413635634207406</v>
      </c>
      <c r="AT135" s="94">
        <f t="shared" ref="AT135:AT198" si="65">LINEST($B85:$B134,$E85:$E134,TRUE)</f>
        <v>-7.8534593037214939E-2</v>
      </c>
      <c r="AU135" s="94">
        <f t="shared" ref="AU135:AU198" si="66">LINEST($C85:$C134,$E85:$E134,TRUE)</f>
        <v>-0.25253818487394963</v>
      </c>
      <c r="AV135" s="49"/>
      <c r="AW135" s="94">
        <f t="shared" si="61"/>
        <v>0.50231222434860523</v>
      </c>
      <c r="AX135" s="50"/>
      <c r="AY135" s="51"/>
      <c r="AZ135" s="49"/>
      <c r="BA135" s="49"/>
      <c r="BB135" s="49"/>
      <c r="BC135" s="52"/>
      <c r="BD135" s="48"/>
    </row>
    <row r="136" spans="1:56" x14ac:dyDescent="0.25">
      <c r="A136" s="21">
        <v>41443</v>
      </c>
      <c r="B136" s="9">
        <v>27.38</v>
      </c>
      <c r="C136" s="9">
        <v>132.13</v>
      </c>
      <c r="D136" s="18">
        <f t="shared" ca="1" si="33"/>
        <v>-37.462069141456212</v>
      </c>
      <c r="E136" s="11">
        <f t="shared" si="40"/>
        <v>116</v>
      </c>
      <c r="F136" s="18">
        <f t="shared" ca="1" si="34"/>
        <v>-0.26962668422355851</v>
      </c>
      <c r="G136" s="112">
        <f t="shared" ca="1" si="47"/>
        <v>0</v>
      </c>
      <c r="H136" s="18" t="str">
        <f t="shared" ca="1" si="41"/>
        <v/>
      </c>
      <c r="I136" s="18" t="str">
        <f t="shared" ca="1" si="35"/>
        <v/>
      </c>
      <c r="J136" s="18" t="str">
        <f t="shared" ca="1" si="48"/>
        <v/>
      </c>
      <c r="K136" s="18">
        <f t="shared" ca="1" si="36"/>
        <v>-0.26962668422355851</v>
      </c>
      <c r="L136" s="18" t="str">
        <f t="shared" ca="1" si="37"/>
        <v/>
      </c>
      <c r="M136" s="22">
        <f t="shared" ca="1" si="42"/>
        <v>0</v>
      </c>
      <c r="N136" s="18" t="str">
        <f t="shared" ca="1" si="38"/>
        <v/>
      </c>
      <c r="O136" s="22">
        <f t="shared" ca="1" si="49"/>
        <v>0</v>
      </c>
      <c r="P136" s="22" t="e">
        <f t="shared" ca="1" si="50"/>
        <v>#N/A</v>
      </c>
      <c r="Q136" s="18" t="e">
        <f t="shared" ca="1" si="51"/>
        <v>#N/A</v>
      </c>
      <c r="R136" s="22" t="e">
        <f t="shared" ca="1" si="52"/>
        <v>#N/A</v>
      </c>
      <c r="S136" s="18" t="e">
        <f t="shared" ca="1" si="53"/>
        <v>#N/A</v>
      </c>
      <c r="T136" s="18">
        <f t="shared" ca="1" si="43"/>
        <v>0</v>
      </c>
      <c r="U136" s="18">
        <f t="shared" ca="1" si="39"/>
        <v>0</v>
      </c>
      <c r="V136" s="29">
        <f t="shared" si="44"/>
        <v>-2.8733593472862796E-2</v>
      </c>
      <c r="W136" s="29">
        <f t="shared" si="44"/>
        <v>-1.2259848994542981E-2</v>
      </c>
      <c r="X136" s="18">
        <f t="shared" ca="1" si="54"/>
        <v>0</v>
      </c>
      <c r="Y136" s="18">
        <f t="shared" ca="1" si="45"/>
        <v>132.4410217176322</v>
      </c>
      <c r="Z136" s="39">
        <f t="shared" ca="1" si="55"/>
        <v>0</v>
      </c>
      <c r="AA136" s="29">
        <f t="shared" ca="1" si="46"/>
        <v>4.140949772928737E-2</v>
      </c>
      <c r="AB136" s="29">
        <f t="shared" ca="1" si="56"/>
        <v>4.9300797229165916E-2</v>
      </c>
      <c r="AC136" s="29">
        <f t="shared" ca="1" si="57"/>
        <v>-7.5205313106753158E-3</v>
      </c>
      <c r="AD136" s="22">
        <f t="shared" ca="1" si="58"/>
        <v>38</v>
      </c>
      <c r="AE136" s="22"/>
      <c r="AF136" s="22"/>
      <c r="AG136" s="22"/>
      <c r="AH136" s="22"/>
      <c r="AI136" s="22"/>
      <c r="AJ136" s="22"/>
      <c r="AK136" s="119">
        <f t="shared" ca="1" si="59"/>
        <v>0</v>
      </c>
      <c r="AL136" s="119">
        <f t="shared" ca="1" si="60"/>
        <v>0</v>
      </c>
      <c r="AQ136" s="94">
        <f t="shared" si="62"/>
        <v>0.3006256272877359</v>
      </c>
      <c r="AR136" s="94">
        <f t="shared" si="63"/>
        <v>0.32665555769067134</v>
      </c>
      <c r="AS136" s="94">
        <f t="shared" si="64"/>
        <v>0.21369703458372954</v>
      </c>
      <c r="AT136" s="94">
        <f t="shared" si="65"/>
        <v>-6.835595198079232E-2</v>
      </c>
      <c r="AU136" s="94">
        <f t="shared" si="66"/>
        <v>-0.22737899159663866</v>
      </c>
      <c r="AV136" s="49"/>
      <c r="AW136" s="94">
        <f t="shared" si="61"/>
        <v>0.49798775619815011</v>
      </c>
      <c r="AX136" s="50"/>
      <c r="AY136" s="51"/>
      <c r="AZ136" s="49"/>
      <c r="BA136" s="49"/>
      <c r="BB136" s="49"/>
      <c r="BC136" s="52"/>
      <c r="BD136" s="48"/>
    </row>
    <row r="137" spans="1:56" x14ac:dyDescent="0.25">
      <c r="A137" s="21">
        <v>41444</v>
      </c>
      <c r="B137" s="9">
        <v>26.51</v>
      </c>
      <c r="C137" s="9">
        <v>130.59</v>
      </c>
      <c r="D137" s="18">
        <f t="shared" ca="1" si="33"/>
        <v>-37.576322630612026</v>
      </c>
      <c r="E137" s="11">
        <f t="shared" si="40"/>
        <v>117</v>
      </c>
      <c r="F137" s="18">
        <f t="shared" ca="1" si="34"/>
        <v>-0.35182727729824015</v>
      </c>
      <c r="G137" s="112">
        <f t="shared" ca="1" si="47"/>
        <v>0</v>
      </c>
      <c r="H137" s="18" t="str">
        <f t="shared" ca="1" si="41"/>
        <v/>
      </c>
      <c r="I137" s="18" t="str">
        <f t="shared" ca="1" si="35"/>
        <v/>
      </c>
      <c r="J137" s="18" t="str">
        <f t="shared" ca="1" si="48"/>
        <v/>
      </c>
      <c r="K137" s="18">
        <f t="shared" ca="1" si="36"/>
        <v>-0.35182727729824015</v>
      </c>
      <c r="L137" s="18" t="str">
        <f t="shared" ca="1" si="37"/>
        <v/>
      </c>
      <c r="M137" s="22">
        <f t="shared" ca="1" si="42"/>
        <v>0</v>
      </c>
      <c r="N137" s="18" t="str">
        <f t="shared" ca="1" si="38"/>
        <v/>
      </c>
      <c r="O137" s="22">
        <f t="shared" ca="1" si="49"/>
        <v>0</v>
      </c>
      <c r="P137" s="22" t="e">
        <f t="shared" ca="1" si="50"/>
        <v>#N/A</v>
      </c>
      <c r="Q137" s="18" t="e">
        <f t="shared" ca="1" si="51"/>
        <v>#N/A</v>
      </c>
      <c r="R137" s="22" t="e">
        <f t="shared" ca="1" si="52"/>
        <v>#N/A</v>
      </c>
      <c r="S137" s="18" t="e">
        <f t="shared" ca="1" si="53"/>
        <v>#N/A</v>
      </c>
      <c r="T137" s="18">
        <f t="shared" ca="1" si="43"/>
        <v>0</v>
      </c>
      <c r="U137" s="18">
        <f t="shared" ca="1" si="39"/>
        <v>0</v>
      </c>
      <c r="V137" s="29">
        <f t="shared" si="44"/>
        <v>-3.1775018261504653E-2</v>
      </c>
      <c r="W137" s="29">
        <f t="shared" si="44"/>
        <v>-1.1655188072352926E-2</v>
      </c>
      <c r="X137" s="18">
        <f t="shared" ca="1" si="54"/>
        <v>0</v>
      </c>
      <c r="Y137" s="18">
        <f t="shared" ca="1" si="45"/>
        <v>132.4410217176322</v>
      </c>
      <c r="Z137" s="39">
        <f t="shared" ca="1" si="55"/>
        <v>0</v>
      </c>
      <c r="AA137" s="29">
        <f t="shared" ca="1" si="46"/>
        <v>4.140949772928737E-2</v>
      </c>
      <c r="AB137" s="29">
        <f t="shared" ca="1" si="56"/>
        <v>4.9300797229165916E-2</v>
      </c>
      <c r="AC137" s="29">
        <f t="shared" ca="1" si="57"/>
        <v>-7.5205313106753158E-3</v>
      </c>
      <c r="AD137" s="22">
        <f t="shared" ca="1" si="58"/>
        <v>39</v>
      </c>
      <c r="AE137" s="22"/>
      <c r="AF137" s="22"/>
      <c r="AG137" s="22"/>
      <c r="AH137" s="22"/>
      <c r="AI137" s="22"/>
      <c r="AJ137" s="22"/>
      <c r="AK137" s="119">
        <f t="shared" ca="1" si="59"/>
        <v>0</v>
      </c>
      <c r="AL137" s="119">
        <f t="shared" ca="1" si="60"/>
        <v>0</v>
      </c>
      <c r="AQ137" s="94">
        <f t="shared" si="62"/>
        <v>0.29356265545183641</v>
      </c>
      <c r="AR137" s="94">
        <f t="shared" si="63"/>
        <v>0.32114367097316859</v>
      </c>
      <c r="AS137" s="94">
        <f t="shared" si="64"/>
        <v>0.21323429460313378</v>
      </c>
      <c r="AT137" s="94">
        <f t="shared" si="65"/>
        <v>-6.0427490996398575E-2</v>
      </c>
      <c r="AU137" s="94">
        <f t="shared" si="66"/>
        <v>-0.2058418871548621</v>
      </c>
      <c r="AV137" s="49"/>
      <c r="AW137" s="94">
        <f t="shared" si="61"/>
        <v>0.49444853942841793</v>
      </c>
      <c r="AX137" s="50"/>
      <c r="AY137" s="51"/>
      <c r="AZ137" s="49"/>
      <c r="BA137" s="49"/>
      <c r="BB137" s="49"/>
      <c r="BC137" s="52"/>
      <c r="BD137" s="48"/>
    </row>
    <row r="138" spans="1:56" x14ac:dyDescent="0.25">
      <c r="A138" s="21">
        <v>41445</v>
      </c>
      <c r="B138" s="9">
        <v>24.55</v>
      </c>
      <c r="C138" s="9">
        <v>123.6</v>
      </c>
      <c r="D138" s="18">
        <f t="shared" ca="1" si="33"/>
        <v>-36.106018662559507</v>
      </c>
      <c r="E138" s="11">
        <f t="shared" si="40"/>
        <v>118</v>
      </c>
      <c r="F138" s="18">
        <f t="shared" ca="1" si="34"/>
        <v>0.70599475568274928</v>
      </c>
      <c r="G138" s="112">
        <f t="shared" ca="1" si="47"/>
        <v>0</v>
      </c>
      <c r="H138" s="18" t="str">
        <f t="shared" ca="1" si="41"/>
        <v/>
      </c>
      <c r="I138" s="18">
        <f t="shared" ca="1" si="35"/>
        <v>0.70599475568274928</v>
      </c>
      <c r="J138" s="18" t="str">
        <f t="shared" ca="1" si="48"/>
        <v/>
      </c>
      <c r="K138" s="18" t="str">
        <f t="shared" ca="1" si="36"/>
        <v/>
      </c>
      <c r="L138" s="18" t="str">
        <f t="shared" ca="1" si="37"/>
        <v/>
      </c>
      <c r="M138" s="22">
        <f t="shared" ca="1" si="42"/>
        <v>0</v>
      </c>
      <c r="N138" s="18" t="str">
        <f t="shared" ca="1" si="38"/>
        <v/>
      </c>
      <c r="O138" s="22">
        <f t="shared" ca="1" si="49"/>
        <v>0</v>
      </c>
      <c r="P138" s="22" t="e">
        <f t="shared" ca="1" si="50"/>
        <v>#N/A</v>
      </c>
      <c r="Q138" s="18" t="e">
        <f t="shared" ca="1" si="51"/>
        <v>#N/A</v>
      </c>
      <c r="R138" s="22" t="e">
        <f t="shared" ca="1" si="52"/>
        <v>#N/A</v>
      </c>
      <c r="S138" s="18" t="e">
        <f t="shared" ca="1" si="53"/>
        <v>#N/A</v>
      </c>
      <c r="T138" s="18">
        <f t="shared" ca="1" si="43"/>
        <v>0</v>
      </c>
      <c r="U138" s="18">
        <f t="shared" ca="1" si="39"/>
        <v>0</v>
      </c>
      <c r="V138" s="29">
        <f t="shared" si="44"/>
        <v>-7.3934364390795954E-2</v>
      </c>
      <c r="W138" s="29">
        <f t="shared" si="44"/>
        <v>-5.3526303698598739E-2</v>
      </c>
      <c r="X138" s="18">
        <f t="shared" ca="1" si="54"/>
        <v>0</v>
      </c>
      <c r="Y138" s="18">
        <f t="shared" ca="1" si="45"/>
        <v>132.4410217176322</v>
      </c>
      <c r="Z138" s="39">
        <f t="shared" ca="1" si="55"/>
        <v>0</v>
      </c>
      <c r="AA138" s="29">
        <f t="shared" ca="1" si="46"/>
        <v>4.140949772928737E-2</v>
      </c>
      <c r="AB138" s="29">
        <f t="shared" ca="1" si="56"/>
        <v>4.9300797229165916E-2</v>
      </c>
      <c r="AC138" s="29">
        <f t="shared" ca="1" si="57"/>
        <v>-7.5205313106753158E-3</v>
      </c>
      <c r="AD138" s="22">
        <f t="shared" ca="1" si="58"/>
        <v>40</v>
      </c>
      <c r="AE138" s="22"/>
      <c r="AF138" s="22"/>
      <c r="AG138" s="22"/>
      <c r="AH138" s="22"/>
      <c r="AI138" s="22"/>
      <c r="AJ138" s="22"/>
      <c r="AK138" s="119">
        <f t="shared" ca="1" si="59"/>
        <v>0</v>
      </c>
      <c r="AL138" s="119">
        <f t="shared" ca="1" si="60"/>
        <v>0</v>
      </c>
      <c r="AQ138" s="94">
        <f t="shared" si="62"/>
        <v>0.27561005076065181</v>
      </c>
      <c r="AR138" s="94">
        <f t="shared" si="63"/>
        <v>0.29920709441590404</v>
      </c>
      <c r="AS138" s="94">
        <f t="shared" si="64"/>
        <v>0.21250466770334442</v>
      </c>
      <c r="AT138" s="94">
        <f t="shared" si="65"/>
        <v>-5.0468297719087618E-2</v>
      </c>
      <c r="AU138" s="94">
        <f t="shared" si="66"/>
        <v>-0.18311486674669869</v>
      </c>
      <c r="AV138" s="49"/>
      <c r="AW138" s="94">
        <f t="shared" si="61"/>
        <v>0.49233871504588944</v>
      </c>
      <c r="AX138" s="50"/>
      <c r="AY138" s="51"/>
      <c r="AZ138" s="49"/>
      <c r="BA138" s="49"/>
      <c r="BB138" s="49"/>
      <c r="BC138" s="52"/>
      <c r="BD138" s="48"/>
    </row>
    <row r="139" spans="1:56" x14ac:dyDescent="0.25">
      <c r="A139" s="21">
        <v>41446</v>
      </c>
      <c r="B139" s="9">
        <v>24.9</v>
      </c>
      <c r="C139" s="9">
        <v>125.05</v>
      </c>
      <c r="D139" s="18">
        <f t="shared" ca="1" si="33"/>
        <v>-36.467598169523193</v>
      </c>
      <c r="E139" s="11">
        <f t="shared" si="40"/>
        <v>119</v>
      </c>
      <c r="F139" s="18">
        <f t="shared" ca="1" si="34"/>
        <v>0.44585346690746946</v>
      </c>
      <c r="G139" s="112">
        <f t="shared" ca="1" si="47"/>
        <v>0</v>
      </c>
      <c r="H139" s="18" t="str">
        <f t="shared" ca="1" si="41"/>
        <v/>
      </c>
      <c r="I139" s="18">
        <f t="shared" ca="1" si="35"/>
        <v>0.44585346690746946</v>
      </c>
      <c r="J139" s="18" t="str">
        <f t="shared" ca="1" si="48"/>
        <v/>
      </c>
      <c r="K139" s="18" t="str">
        <f t="shared" ca="1" si="36"/>
        <v/>
      </c>
      <c r="L139" s="18" t="str">
        <f t="shared" ca="1" si="37"/>
        <v/>
      </c>
      <c r="M139" s="22">
        <f t="shared" ca="1" si="42"/>
        <v>0</v>
      </c>
      <c r="N139" s="18" t="str">
        <f t="shared" ca="1" si="38"/>
        <v/>
      </c>
      <c r="O139" s="22">
        <f t="shared" ca="1" si="49"/>
        <v>0</v>
      </c>
      <c r="P139" s="22" t="e">
        <f t="shared" ca="1" si="50"/>
        <v>#N/A</v>
      </c>
      <c r="Q139" s="18" t="e">
        <f t="shared" ca="1" si="51"/>
        <v>#N/A</v>
      </c>
      <c r="R139" s="22" t="e">
        <f t="shared" ca="1" si="52"/>
        <v>#N/A</v>
      </c>
      <c r="S139" s="18" t="e">
        <f t="shared" ca="1" si="53"/>
        <v>#N/A</v>
      </c>
      <c r="T139" s="18">
        <f t="shared" ca="1" si="43"/>
        <v>0</v>
      </c>
      <c r="U139" s="18">
        <f t="shared" ca="1" si="39"/>
        <v>0</v>
      </c>
      <c r="V139" s="29">
        <f t="shared" si="44"/>
        <v>1.4256619144602764E-2</v>
      </c>
      <c r="W139" s="29">
        <f t="shared" si="44"/>
        <v>1.1731391585760542E-2</v>
      </c>
      <c r="X139" s="18">
        <f t="shared" ca="1" si="54"/>
        <v>0</v>
      </c>
      <c r="Y139" s="18">
        <f t="shared" ca="1" si="45"/>
        <v>132.4410217176322</v>
      </c>
      <c r="Z139" s="39">
        <f t="shared" ca="1" si="55"/>
        <v>0</v>
      </c>
      <c r="AA139" s="29">
        <f t="shared" ca="1" si="46"/>
        <v>4.140949772928737E-2</v>
      </c>
      <c r="AB139" s="29">
        <f t="shared" ca="1" si="56"/>
        <v>4.9300797229165916E-2</v>
      </c>
      <c r="AC139" s="29">
        <f t="shared" ca="1" si="57"/>
        <v>-7.5205313106753158E-3</v>
      </c>
      <c r="AD139" s="22">
        <f t="shared" ca="1" si="58"/>
        <v>41</v>
      </c>
      <c r="AE139" s="22"/>
      <c r="AF139" s="22"/>
      <c r="AG139" s="22"/>
      <c r="AH139" s="22"/>
      <c r="AI139" s="22"/>
      <c r="AJ139" s="22"/>
      <c r="AK139" s="119">
        <f t="shared" ca="1" si="59"/>
        <v>0</v>
      </c>
      <c r="AL139" s="119">
        <f t="shared" ca="1" si="60"/>
        <v>0</v>
      </c>
      <c r="AQ139" s="94">
        <f t="shared" si="62"/>
        <v>0.26291737593955844</v>
      </c>
      <c r="AR139" s="94">
        <f t="shared" si="63"/>
        <v>0.28600148208429282</v>
      </c>
      <c r="AS139" s="94">
        <f t="shared" si="64"/>
        <v>0.21185427197577886</v>
      </c>
      <c r="AT139" s="94">
        <f t="shared" si="65"/>
        <v>-4.7586175270108035E-2</v>
      </c>
      <c r="AU139" s="94">
        <f t="shared" si="66"/>
        <v>-0.18099288835534222</v>
      </c>
      <c r="AV139" s="49"/>
      <c r="AW139" s="94">
        <f t="shared" si="61"/>
        <v>0.48727643847273611</v>
      </c>
      <c r="AX139" s="50"/>
      <c r="AY139" s="51"/>
      <c r="AZ139" s="49"/>
      <c r="BA139" s="49"/>
      <c r="BB139" s="49"/>
      <c r="BC139" s="52"/>
      <c r="BD139" s="48"/>
    </row>
    <row r="140" spans="1:56" x14ac:dyDescent="0.25">
      <c r="A140" s="21">
        <v>41449</v>
      </c>
      <c r="B140" s="9">
        <v>23.75</v>
      </c>
      <c r="C140" s="9">
        <v>123.93</v>
      </c>
      <c r="D140" s="18">
        <f t="shared" ca="1" si="33"/>
        <v>-37.067964343454697</v>
      </c>
      <c r="E140" s="11">
        <f t="shared" si="40"/>
        <v>120</v>
      </c>
      <c r="F140" s="18">
        <f t="shared" ca="1" si="34"/>
        <v>1.3915187177167034E-2</v>
      </c>
      <c r="G140" s="112">
        <f t="shared" ca="1" si="47"/>
        <v>0</v>
      </c>
      <c r="H140" s="18" t="str">
        <f t="shared" ca="1" si="41"/>
        <v/>
      </c>
      <c r="I140" s="18">
        <f t="shared" ca="1" si="35"/>
        <v>1.3915187177167034E-2</v>
      </c>
      <c r="J140" s="18" t="str">
        <f t="shared" ca="1" si="48"/>
        <v/>
      </c>
      <c r="K140" s="18">
        <f t="shared" ca="1" si="36"/>
        <v>1.3915187177167034E-2</v>
      </c>
      <c r="L140" s="18" t="str">
        <f t="shared" ca="1" si="37"/>
        <v/>
      </c>
      <c r="M140" s="22">
        <f t="shared" ca="1" si="42"/>
        <v>0</v>
      </c>
      <c r="N140" s="18" t="str">
        <f t="shared" ca="1" si="38"/>
        <v/>
      </c>
      <c r="O140" s="22">
        <f t="shared" ca="1" si="49"/>
        <v>0</v>
      </c>
      <c r="P140" s="22" t="e">
        <f t="shared" ca="1" si="50"/>
        <v>#N/A</v>
      </c>
      <c r="Q140" s="18" t="e">
        <f t="shared" ca="1" si="51"/>
        <v>#N/A</v>
      </c>
      <c r="R140" s="22" t="e">
        <f t="shared" ca="1" si="52"/>
        <v>#N/A</v>
      </c>
      <c r="S140" s="18" t="e">
        <f t="shared" ca="1" si="53"/>
        <v>#N/A</v>
      </c>
      <c r="T140" s="18">
        <f t="shared" ca="1" si="43"/>
        <v>0</v>
      </c>
      <c r="U140" s="18">
        <f t="shared" ca="1" si="39"/>
        <v>0</v>
      </c>
      <c r="V140" s="29">
        <f t="shared" si="44"/>
        <v>-4.6184738955823236E-2</v>
      </c>
      <c r="W140" s="29">
        <f t="shared" si="44"/>
        <v>-8.9564174330267129E-3</v>
      </c>
      <c r="X140" s="18">
        <f t="shared" ca="1" si="54"/>
        <v>0</v>
      </c>
      <c r="Y140" s="18">
        <f t="shared" ca="1" si="45"/>
        <v>132.4410217176322</v>
      </c>
      <c r="Z140" s="39">
        <f t="shared" ca="1" si="55"/>
        <v>0</v>
      </c>
      <c r="AA140" s="29">
        <f t="shared" ca="1" si="46"/>
        <v>4.140949772928737E-2</v>
      </c>
      <c r="AB140" s="29">
        <f t="shared" ca="1" si="56"/>
        <v>4.9300797229165916E-2</v>
      </c>
      <c r="AC140" s="29">
        <f t="shared" ca="1" si="57"/>
        <v>-7.5205313106753158E-3</v>
      </c>
      <c r="AD140" s="22">
        <f t="shared" ca="1" si="58"/>
        <v>42</v>
      </c>
      <c r="AE140" s="22"/>
      <c r="AF140" s="22"/>
      <c r="AG140" s="22"/>
      <c r="AH140" s="22"/>
      <c r="AI140" s="22"/>
      <c r="AJ140" s="22"/>
      <c r="AK140" s="119">
        <f t="shared" ca="1" si="59"/>
        <v>0</v>
      </c>
      <c r="AL140" s="119">
        <f t="shared" ca="1" si="60"/>
        <v>0</v>
      </c>
      <c r="AQ140" s="94">
        <f t="shared" si="62"/>
        <v>0.25599768570848808</v>
      </c>
      <c r="AR140" s="94">
        <f t="shared" si="63"/>
        <v>0.27661729174815802</v>
      </c>
      <c r="AS140" s="94">
        <f t="shared" si="64"/>
        <v>0.21128306949277503</v>
      </c>
      <c r="AT140" s="94">
        <f t="shared" si="65"/>
        <v>-4.4061555822328916E-2</v>
      </c>
      <c r="AU140" s="94">
        <f t="shared" si="66"/>
        <v>-0.17211700840336142</v>
      </c>
      <c r="AV140" s="49"/>
      <c r="AW140" s="94">
        <f t="shared" si="61"/>
        <v>0.4827679093482391</v>
      </c>
      <c r="AX140" s="50"/>
      <c r="AY140" s="51"/>
      <c r="AZ140" s="49"/>
      <c r="BA140" s="49"/>
      <c r="BB140" s="49"/>
      <c r="BC140" s="52"/>
      <c r="BD140" s="48"/>
    </row>
    <row r="141" spans="1:56" x14ac:dyDescent="0.25">
      <c r="A141" s="21">
        <v>41450</v>
      </c>
      <c r="B141" s="9">
        <v>23.66</v>
      </c>
      <c r="C141" s="9">
        <v>123.47</v>
      </c>
      <c r="D141" s="18">
        <f t="shared" ca="1" si="33"/>
        <v>-36.932221879176552</v>
      </c>
      <c r="E141" s="11">
        <f t="shared" si="40"/>
        <v>121</v>
      </c>
      <c r="F141" s="18">
        <f t="shared" ca="1" si="34"/>
        <v>0.11157619649536257</v>
      </c>
      <c r="G141" s="112">
        <f t="shared" ca="1" si="47"/>
        <v>0</v>
      </c>
      <c r="H141" s="18" t="str">
        <f t="shared" ca="1" si="41"/>
        <v/>
      </c>
      <c r="I141" s="18">
        <f t="shared" ca="1" si="35"/>
        <v>0.11157619649536257</v>
      </c>
      <c r="J141" s="18" t="str">
        <f t="shared" ca="1" si="48"/>
        <v/>
      </c>
      <c r="K141" s="18">
        <f t="shared" ca="1" si="36"/>
        <v>0.11157619649536257</v>
      </c>
      <c r="L141" s="18" t="str">
        <f t="shared" ca="1" si="37"/>
        <v/>
      </c>
      <c r="M141" s="22">
        <f t="shared" ca="1" si="42"/>
        <v>0</v>
      </c>
      <c r="N141" s="18" t="str">
        <f t="shared" ca="1" si="38"/>
        <v/>
      </c>
      <c r="O141" s="22">
        <f t="shared" ca="1" si="49"/>
        <v>0</v>
      </c>
      <c r="P141" s="22" t="e">
        <f t="shared" ca="1" si="50"/>
        <v>#N/A</v>
      </c>
      <c r="Q141" s="18" t="e">
        <f t="shared" ca="1" si="51"/>
        <v>#N/A</v>
      </c>
      <c r="R141" s="22" t="e">
        <f t="shared" ca="1" si="52"/>
        <v>#N/A</v>
      </c>
      <c r="S141" s="18" t="e">
        <f t="shared" ca="1" si="53"/>
        <v>#N/A</v>
      </c>
      <c r="T141" s="18">
        <f t="shared" ca="1" si="43"/>
        <v>0</v>
      </c>
      <c r="U141" s="18">
        <f t="shared" ca="1" si="39"/>
        <v>0</v>
      </c>
      <c r="V141" s="29">
        <f t="shared" si="44"/>
        <v>-3.7894736842105205E-3</v>
      </c>
      <c r="W141" s="29">
        <f t="shared" si="44"/>
        <v>-3.7117727749536667E-3</v>
      </c>
      <c r="X141" s="18">
        <f t="shared" ca="1" si="54"/>
        <v>0</v>
      </c>
      <c r="Y141" s="18">
        <f t="shared" ca="1" si="45"/>
        <v>132.4410217176322</v>
      </c>
      <c r="Z141" s="39">
        <f t="shared" ca="1" si="55"/>
        <v>0</v>
      </c>
      <c r="AA141" s="29">
        <f t="shared" ca="1" si="46"/>
        <v>4.140949772928737E-2</v>
      </c>
      <c r="AB141" s="29">
        <f t="shared" ca="1" si="56"/>
        <v>4.9300797229165916E-2</v>
      </c>
      <c r="AC141" s="29">
        <f t="shared" ca="1" si="57"/>
        <v>-7.5205313106753158E-3</v>
      </c>
      <c r="AD141" s="22">
        <f t="shared" ca="1" si="58"/>
        <v>43</v>
      </c>
      <c r="AE141" s="22"/>
      <c r="AF141" s="22"/>
      <c r="AG141" s="22"/>
      <c r="AH141" s="22"/>
      <c r="AI141" s="22"/>
      <c r="AJ141" s="22"/>
      <c r="AK141" s="119">
        <f t="shared" ca="1" si="59"/>
        <v>0</v>
      </c>
      <c r="AL141" s="119">
        <f t="shared" ca="1" si="60"/>
        <v>0</v>
      </c>
      <c r="AQ141" s="94">
        <f t="shared" si="62"/>
        <v>0.26084150080363094</v>
      </c>
      <c r="AR141" s="94">
        <f t="shared" si="63"/>
        <v>0.28477108575711835</v>
      </c>
      <c r="AS141" s="94">
        <f t="shared" si="64"/>
        <v>0.21067232073708889</v>
      </c>
      <c r="AT141" s="94">
        <f t="shared" si="65"/>
        <v>-4.7151582232893154E-2</v>
      </c>
      <c r="AU141" s="94">
        <f t="shared" si="66"/>
        <v>-0.18076717887154864</v>
      </c>
      <c r="AV141" s="49"/>
      <c r="AW141" s="94">
        <f t="shared" si="61"/>
        <v>0.48061500094130455</v>
      </c>
      <c r="AX141" s="50"/>
      <c r="AY141" s="51"/>
      <c r="AZ141" s="49"/>
      <c r="BA141" s="49"/>
      <c r="BB141" s="49"/>
      <c r="BC141" s="52"/>
      <c r="BD141" s="48"/>
    </row>
    <row r="142" spans="1:56" x14ac:dyDescent="0.25">
      <c r="A142" s="21">
        <v>41451</v>
      </c>
      <c r="B142" s="9">
        <v>22.22</v>
      </c>
      <c r="C142" s="9">
        <v>118.28</v>
      </c>
      <c r="D142" s="18">
        <f t="shared" ca="1" si="33"/>
        <v>-35.82525798873413</v>
      </c>
      <c r="E142" s="11">
        <f t="shared" si="40"/>
        <v>122</v>
      </c>
      <c r="F142" s="18">
        <f t="shared" ca="1" si="34"/>
        <v>0.9079902839682743</v>
      </c>
      <c r="G142" s="112">
        <f t="shared" ca="1" si="47"/>
        <v>0</v>
      </c>
      <c r="H142" s="18" t="str">
        <f t="shared" ca="1" si="41"/>
        <v/>
      </c>
      <c r="I142" s="18">
        <f t="shared" ca="1" si="35"/>
        <v>0.9079902839682743</v>
      </c>
      <c r="J142" s="18" t="str">
        <f t="shared" ca="1" si="48"/>
        <v/>
      </c>
      <c r="K142" s="18" t="str">
        <f t="shared" ca="1" si="36"/>
        <v/>
      </c>
      <c r="L142" s="18" t="str">
        <f t="shared" ca="1" si="37"/>
        <v/>
      </c>
      <c r="M142" s="22">
        <f t="shared" ca="1" si="42"/>
        <v>0</v>
      </c>
      <c r="N142" s="18" t="str">
        <f t="shared" ca="1" si="38"/>
        <v/>
      </c>
      <c r="O142" s="22">
        <f t="shared" ca="1" si="49"/>
        <v>0</v>
      </c>
      <c r="P142" s="22" t="e">
        <f t="shared" ca="1" si="50"/>
        <v>#N/A</v>
      </c>
      <c r="Q142" s="18" t="e">
        <f t="shared" ca="1" si="51"/>
        <v>#N/A</v>
      </c>
      <c r="R142" s="22" t="e">
        <f t="shared" ca="1" si="52"/>
        <v>#N/A</v>
      </c>
      <c r="S142" s="18" t="e">
        <f t="shared" ca="1" si="53"/>
        <v>#N/A</v>
      </c>
      <c r="T142" s="18">
        <f t="shared" ca="1" si="43"/>
        <v>0</v>
      </c>
      <c r="U142" s="18">
        <f t="shared" ca="1" si="39"/>
        <v>0</v>
      </c>
      <c r="V142" s="29">
        <f t="shared" si="44"/>
        <v>-6.0862214708368612E-2</v>
      </c>
      <c r="W142" s="29">
        <f t="shared" si="44"/>
        <v>-4.2034502308253001E-2</v>
      </c>
      <c r="X142" s="18">
        <f t="shared" ca="1" si="54"/>
        <v>0</v>
      </c>
      <c r="Y142" s="18">
        <f t="shared" ca="1" si="45"/>
        <v>132.4410217176322</v>
      </c>
      <c r="Z142" s="39">
        <f t="shared" ca="1" si="55"/>
        <v>0</v>
      </c>
      <c r="AA142" s="29">
        <f t="shared" ca="1" si="46"/>
        <v>4.140949772928737E-2</v>
      </c>
      <c r="AB142" s="29">
        <f t="shared" ca="1" si="56"/>
        <v>4.9300797229165916E-2</v>
      </c>
      <c r="AC142" s="29">
        <f t="shared" ca="1" si="57"/>
        <v>-7.5205313106753158E-3</v>
      </c>
      <c r="AD142" s="22">
        <f t="shared" ca="1" si="58"/>
        <v>44</v>
      </c>
      <c r="AE142" s="22"/>
      <c r="AF142" s="22"/>
      <c r="AG142" s="22"/>
      <c r="AH142" s="22"/>
      <c r="AI142" s="22"/>
      <c r="AJ142" s="22"/>
      <c r="AK142" s="119">
        <f t="shared" ca="1" si="59"/>
        <v>0</v>
      </c>
      <c r="AL142" s="119">
        <f t="shared" ca="1" si="60"/>
        <v>0</v>
      </c>
      <c r="AQ142" s="94">
        <f t="shared" si="62"/>
        <v>0.26181437098910976</v>
      </c>
      <c r="AR142" s="94">
        <f t="shared" si="63"/>
        <v>0.30606516851002585</v>
      </c>
      <c r="AS142" s="94">
        <f t="shared" si="64"/>
        <v>0.21016173368251595</v>
      </c>
      <c r="AT142" s="94">
        <f t="shared" si="65"/>
        <v>-5.7476662665066035E-2</v>
      </c>
      <c r="AU142" s="94">
        <f t="shared" si="66"/>
        <v>-0.21953211524609853</v>
      </c>
      <c r="AV142" s="49"/>
      <c r="AW142" s="94">
        <f t="shared" si="61"/>
        <v>0.47812360384965163</v>
      </c>
      <c r="AX142" s="50"/>
      <c r="AY142" s="51"/>
      <c r="AZ142" s="49"/>
      <c r="BA142" s="49"/>
      <c r="BB142" s="49"/>
      <c r="BC142" s="52"/>
      <c r="BD142" s="48"/>
    </row>
    <row r="143" spans="1:56" x14ac:dyDescent="0.25">
      <c r="A143" s="21">
        <v>41452</v>
      </c>
      <c r="B143" s="9">
        <v>22.79</v>
      </c>
      <c r="C143" s="9">
        <v>115.94</v>
      </c>
      <c r="D143" s="18">
        <f t="shared" ca="1" si="33"/>
        <v>-34.106915887841012</v>
      </c>
      <c r="E143" s="11">
        <f t="shared" si="40"/>
        <v>123</v>
      </c>
      <c r="F143" s="18">
        <f t="shared" ca="1" si="34"/>
        <v>2.144265349546179</v>
      </c>
      <c r="G143" s="112">
        <f t="shared" ca="1" si="47"/>
        <v>0</v>
      </c>
      <c r="H143" s="18" t="str">
        <f t="shared" ca="1" si="41"/>
        <v/>
      </c>
      <c r="I143" s="18">
        <f t="shared" ca="1" si="35"/>
        <v>2.144265349546179</v>
      </c>
      <c r="J143" s="18" t="str">
        <f t="shared" ca="1" si="48"/>
        <v/>
      </c>
      <c r="K143" s="18" t="str">
        <f t="shared" ca="1" si="36"/>
        <v/>
      </c>
      <c r="L143" s="18">
        <f t="shared" ca="1" si="37"/>
        <v>2.144265349546179</v>
      </c>
      <c r="M143" s="22">
        <f t="shared" ca="1" si="42"/>
        <v>1</v>
      </c>
      <c r="N143" s="18" t="str">
        <f t="shared" ca="1" si="38"/>
        <v/>
      </c>
      <c r="O143" s="22">
        <f t="shared" ca="1" si="49"/>
        <v>0</v>
      </c>
      <c r="P143" s="22" t="e">
        <f t="shared" ca="1" si="50"/>
        <v>#N/A</v>
      </c>
      <c r="Q143" s="18" t="e">
        <f t="shared" ca="1" si="51"/>
        <v>#N/A</v>
      </c>
      <c r="R143" s="22" t="e">
        <f t="shared" ca="1" si="52"/>
        <v>#N/A</v>
      </c>
      <c r="S143" s="18" t="e">
        <f t="shared" ca="1" si="53"/>
        <v>#N/A</v>
      </c>
      <c r="T143" s="18">
        <f t="shared" ca="1" si="43"/>
        <v>0</v>
      </c>
      <c r="U143" s="18">
        <f t="shared" ca="1" si="39"/>
        <v>0</v>
      </c>
      <c r="V143" s="29">
        <f t="shared" si="44"/>
        <v>2.5652565256525667E-2</v>
      </c>
      <c r="W143" s="29">
        <f t="shared" si="44"/>
        <v>-1.9783564423402126E-2</v>
      </c>
      <c r="X143" s="18">
        <f t="shared" ca="1" si="54"/>
        <v>0</v>
      </c>
      <c r="Y143" s="18">
        <f t="shared" ca="1" si="45"/>
        <v>132.4410217176322</v>
      </c>
      <c r="Z143" s="39">
        <f t="shared" ca="1" si="55"/>
        <v>0</v>
      </c>
      <c r="AA143" s="29">
        <f t="shared" ca="1" si="46"/>
        <v>4.140949772928737E-2</v>
      </c>
      <c r="AB143" s="29">
        <f t="shared" ca="1" si="56"/>
        <v>4.9300797229165916E-2</v>
      </c>
      <c r="AC143" s="29">
        <f t="shared" ca="1" si="57"/>
        <v>-7.5205313106753158E-3</v>
      </c>
      <c r="AD143" s="22">
        <f t="shared" ca="1" si="58"/>
        <v>45</v>
      </c>
      <c r="AE143" s="22"/>
      <c r="AF143" s="22"/>
      <c r="AG143" s="22"/>
      <c r="AH143" s="22"/>
      <c r="AI143" s="22"/>
      <c r="AJ143" s="22"/>
      <c r="AK143" s="119">
        <f t="shared" ca="1" si="59"/>
        <v>0</v>
      </c>
      <c r="AL143" s="119">
        <f t="shared" ca="1" si="60"/>
        <v>0</v>
      </c>
      <c r="AQ143" s="94">
        <f t="shared" si="62"/>
        <v>0.26743015529182568</v>
      </c>
      <c r="AR143" s="94">
        <f t="shared" si="63"/>
        <v>0.31965600365021113</v>
      </c>
      <c r="AS143" s="94">
        <f t="shared" si="64"/>
        <v>0.20968803142162101</v>
      </c>
      <c r="AT143" s="94">
        <f t="shared" si="65"/>
        <v>-7.1165008403361318E-2</v>
      </c>
      <c r="AU143" s="94">
        <f t="shared" si="66"/>
        <v>-0.26610689555822337</v>
      </c>
      <c r="AV143" s="49"/>
      <c r="AW143" s="94">
        <f t="shared" si="61"/>
        <v>0.47241133947371339</v>
      </c>
      <c r="AX143" s="50"/>
      <c r="AY143" s="51"/>
      <c r="AZ143" s="49"/>
      <c r="BA143" s="49"/>
      <c r="BB143" s="49"/>
      <c r="BC143" s="52"/>
      <c r="BD143" s="48"/>
    </row>
    <row r="144" spans="1:56" x14ac:dyDescent="0.25">
      <c r="A144" s="21">
        <v>41453</v>
      </c>
      <c r="B144" s="9">
        <v>24.49</v>
      </c>
      <c r="C144" s="9">
        <v>119.11</v>
      </c>
      <c r="D144" s="18">
        <f t="shared" ca="1" si="33"/>
        <v>-33.962575913409893</v>
      </c>
      <c r="E144" s="11">
        <f t="shared" si="40"/>
        <v>124</v>
      </c>
      <c r="F144" s="18">
        <f t="shared" ca="1" si="34"/>
        <v>2.2481119067960993</v>
      </c>
      <c r="G144" s="112">
        <f t="shared" ca="1" si="47"/>
        <v>0</v>
      </c>
      <c r="H144" s="18" t="str">
        <f t="shared" ca="1" si="41"/>
        <v/>
      </c>
      <c r="I144" s="18">
        <f t="shared" ca="1" si="35"/>
        <v>2.2481119067960993</v>
      </c>
      <c r="J144" s="18" t="str">
        <f t="shared" ca="1" si="48"/>
        <v/>
      </c>
      <c r="K144" s="18" t="str">
        <f t="shared" ca="1" si="36"/>
        <v/>
      </c>
      <c r="L144" s="18">
        <f t="shared" ca="1" si="37"/>
        <v>2.2481119067960993</v>
      </c>
      <c r="M144" s="22">
        <f t="shared" ca="1" si="42"/>
        <v>1</v>
      </c>
      <c r="N144" s="18" t="str">
        <f t="shared" ca="1" si="38"/>
        <v/>
      </c>
      <c r="O144" s="22">
        <f t="shared" ca="1" si="49"/>
        <v>0</v>
      </c>
      <c r="P144" s="22" t="e">
        <f t="shared" ca="1" si="50"/>
        <v>#N/A</v>
      </c>
      <c r="Q144" s="18" t="e">
        <f t="shared" ca="1" si="51"/>
        <v>#N/A</v>
      </c>
      <c r="R144" s="22" t="e">
        <f t="shared" ca="1" si="52"/>
        <v>#N/A</v>
      </c>
      <c r="S144" s="18" t="e">
        <f t="shared" ca="1" si="53"/>
        <v>#N/A</v>
      </c>
      <c r="T144" s="18">
        <f t="shared" ca="1" si="43"/>
        <v>0</v>
      </c>
      <c r="U144" s="18">
        <f t="shared" ca="1" si="39"/>
        <v>0</v>
      </c>
      <c r="V144" s="29">
        <f t="shared" si="44"/>
        <v>7.4594120228170219E-2</v>
      </c>
      <c r="W144" s="29">
        <f t="shared" si="44"/>
        <v>2.734172848024842E-2</v>
      </c>
      <c r="X144" s="18">
        <f t="shared" ca="1" si="54"/>
        <v>0</v>
      </c>
      <c r="Y144" s="18">
        <f t="shared" ca="1" si="45"/>
        <v>132.4410217176322</v>
      </c>
      <c r="Z144" s="39">
        <f t="shared" ca="1" si="55"/>
        <v>0</v>
      </c>
      <c r="AA144" s="29">
        <f t="shared" ca="1" si="46"/>
        <v>4.140949772928737E-2</v>
      </c>
      <c r="AB144" s="29">
        <f t="shared" ca="1" si="56"/>
        <v>4.9300797229165916E-2</v>
      </c>
      <c r="AC144" s="29">
        <f t="shared" ca="1" si="57"/>
        <v>-7.5205313106753158E-3</v>
      </c>
      <c r="AD144" s="22">
        <f t="shared" ca="1" si="58"/>
        <v>46</v>
      </c>
      <c r="AE144" s="22"/>
      <c r="AF144" s="22"/>
      <c r="AG144" s="22"/>
      <c r="AH144" s="22"/>
      <c r="AI144" s="22"/>
      <c r="AJ144" s="22"/>
      <c r="AK144" s="119">
        <f t="shared" ca="1" si="59"/>
        <v>0</v>
      </c>
      <c r="AL144" s="119">
        <f t="shared" ca="1" si="60"/>
        <v>0</v>
      </c>
      <c r="AQ144" s="94">
        <f t="shared" si="62"/>
        <v>0.27289622877685926</v>
      </c>
      <c r="AR144" s="94">
        <f t="shared" si="63"/>
        <v>0.31295949451316368</v>
      </c>
      <c r="AS144" s="94">
        <f t="shared" si="64"/>
        <v>0.20956444616702929</v>
      </c>
      <c r="AT144" s="94">
        <f t="shared" si="65"/>
        <v>-8.6404854741896783E-2</v>
      </c>
      <c r="AU144" s="94">
        <f t="shared" si="66"/>
        <v>-0.31662165186074437</v>
      </c>
      <c r="AV144" s="49"/>
      <c r="AW144" s="94">
        <f t="shared" si="61"/>
        <v>0.46315028765746957</v>
      </c>
      <c r="AX144" s="50"/>
      <c r="AY144" s="51"/>
      <c r="AZ144" s="49"/>
      <c r="BA144" s="49"/>
      <c r="BB144" s="49"/>
      <c r="BC144" s="52"/>
      <c r="BD144" s="48"/>
    </row>
    <row r="145" spans="1:56" x14ac:dyDescent="0.25">
      <c r="A145" s="21">
        <v>41456</v>
      </c>
      <c r="B145" s="9">
        <v>24.89</v>
      </c>
      <c r="C145" s="9">
        <v>121.13</v>
      </c>
      <c r="D145" s="18">
        <f t="shared" ca="1" si="33"/>
        <v>-34.553879778283438</v>
      </c>
      <c r="E145" s="11">
        <f t="shared" si="40"/>
        <v>125</v>
      </c>
      <c r="F145" s="18">
        <f t="shared" ca="1" si="34"/>
        <v>1.8226935783136267</v>
      </c>
      <c r="G145" s="112">
        <f t="shared" ca="1" si="47"/>
        <v>0</v>
      </c>
      <c r="H145" s="18" t="str">
        <f t="shared" ca="1" si="41"/>
        <v/>
      </c>
      <c r="I145" s="18">
        <f t="shared" ca="1" si="35"/>
        <v>1.8226935783136267</v>
      </c>
      <c r="J145" s="18" t="str">
        <f t="shared" ca="1" si="48"/>
        <v/>
      </c>
      <c r="K145" s="18" t="str">
        <f t="shared" ca="1" si="36"/>
        <v/>
      </c>
      <c r="L145" s="18" t="str">
        <f t="shared" ca="1" si="37"/>
        <v/>
      </c>
      <c r="M145" s="22">
        <f t="shared" ca="1" si="42"/>
        <v>1</v>
      </c>
      <c r="N145" s="18" t="str">
        <f t="shared" ca="1" si="38"/>
        <v/>
      </c>
      <c r="O145" s="22">
        <f t="shared" ca="1" si="49"/>
        <v>0</v>
      </c>
      <c r="P145" s="22" t="e">
        <f t="shared" ca="1" si="50"/>
        <v>#N/A</v>
      </c>
      <c r="Q145" s="18" t="e">
        <f t="shared" ca="1" si="51"/>
        <v>#N/A</v>
      </c>
      <c r="R145" s="22" t="e">
        <f t="shared" ca="1" si="52"/>
        <v>#N/A</v>
      </c>
      <c r="S145" s="18" t="e">
        <f t="shared" ca="1" si="53"/>
        <v>#N/A</v>
      </c>
      <c r="T145" s="18">
        <f t="shared" ca="1" si="43"/>
        <v>0</v>
      </c>
      <c r="U145" s="18">
        <f t="shared" ca="1" si="39"/>
        <v>0</v>
      </c>
      <c r="V145" s="29">
        <f t="shared" si="44"/>
        <v>1.633319722335656E-2</v>
      </c>
      <c r="W145" s="29">
        <f t="shared" si="44"/>
        <v>1.6959113424565495E-2</v>
      </c>
      <c r="X145" s="18">
        <f t="shared" ca="1" si="54"/>
        <v>0</v>
      </c>
      <c r="Y145" s="18">
        <f t="shared" ca="1" si="45"/>
        <v>132.4410217176322</v>
      </c>
      <c r="Z145" s="39">
        <f t="shared" ca="1" si="55"/>
        <v>0</v>
      </c>
      <c r="AA145" s="29">
        <f t="shared" ca="1" si="46"/>
        <v>4.140949772928737E-2</v>
      </c>
      <c r="AB145" s="29">
        <f t="shared" ca="1" si="56"/>
        <v>4.9300797229165916E-2</v>
      </c>
      <c r="AC145" s="29">
        <f t="shared" ca="1" si="57"/>
        <v>-7.5205313106753158E-3</v>
      </c>
      <c r="AD145" s="22">
        <f t="shared" ca="1" si="58"/>
        <v>47</v>
      </c>
      <c r="AE145" s="22"/>
      <c r="AF145" s="22"/>
      <c r="AG145" s="22"/>
      <c r="AH145" s="22"/>
      <c r="AI145" s="22"/>
      <c r="AJ145" s="22"/>
      <c r="AK145" s="119">
        <f t="shared" ca="1" si="59"/>
        <v>0</v>
      </c>
      <c r="AL145" s="119">
        <f t="shared" ca="1" si="60"/>
        <v>0</v>
      </c>
      <c r="AQ145" s="94">
        <f t="shared" si="62"/>
        <v>0.26835945743152517</v>
      </c>
      <c r="AR145" s="94">
        <f t="shared" si="63"/>
        <v>0.30400748641326353</v>
      </c>
      <c r="AS145" s="94">
        <f t="shared" si="64"/>
        <v>0.20949129428534549</v>
      </c>
      <c r="AT145" s="94">
        <f t="shared" si="65"/>
        <v>-9.5146741896758702E-2</v>
      </c>
      <c r="AU145" s="94">
        <f t="shared" si="66"/>
        <v>-0.35454961344537833</v>
      </c>
      <c r="AV145" s="49"/>
      <c r="AW145" s="94">
        <f t="shared" si="61"/>
        <v>0.4549912669591088</v>
      </c>
      <c r="AX145" s="50"/>
      <c r="AY145" s="51"/>
      <c r="AZ145" s="49"/>
      <c r="BA145" s="49"/>
      <c r="BB145" s="49"/>
      <c r="BC145" s="52"/>
      <c r="BD145" s="48"/>
    </row>
    <row r="146" spans="1:56" x14ac:dyDescent="0.25">
      <c r="A146" s="21">
        <v>41457</v>
      </c>
      <c r="B146" s="9">
        <v>23.75</v>
      </c>
      <c r="C146" s="9">
        <v>120.05</v>
      </c>
      <c r="D146" s="18">
        <f t="shared" ca="1" si="33"/>
        <v>-35.163875731717383</v>
      </c>
      <c r="E146" s="11">
        <f t="shared" si="40"/>
        <v>126</v>
      </c>
      <c r="F146" s="18">
        <f t="shared" ca="1" si="34"/>
        <v>1.38382707615329</v>
      </c>
      <c r="G146" s="112">
        <f t="shared" ca="1" si="47"/>
        <v>0</v>
      </c>
      <c r="H146" s="18" t="str">
        <f t="shared" ca="1" si="41"/>
        <v/>
      </c>
      <c r="I146" s="18">
        <f t="shared" ca="1" si="35"/>
        <v>1.38382707615329</v>
      </c>
      <c r="J146" s="18" t="str">
        <f t="shared" ca="1" si="48"/>
        <v/>
      </c>
      <c r="K146" s="18" t="str">
        <f t="shared" ca="1" si="36"/>
        <v/>
      </c>
      <c r="L146" s="18" t="str">
        <f t="shared" ca="1" si="37"/>
        <v/>
      </c>
      <c r="M146" s="22">
        <f t="shared" ca="1" si="42"/>
        <v>1</v>
      </c>
      <c r="N146" s="18" t="str">
        <f t="shared" ca="1" si="38"/>
        <v/>
      </c>
      <c r="O146" s="22">
        <f t="shared" ca="1" si="49"/>
        <v>0</v>
      </c>
      <c r="P146" s="22" t="e">
        <f t="shared" ca="1" si="50"/>
        <v>#N/A</v>
      </c>
      <c r="Q146" s="18" t="e">
        <f t="shared" ca="1" si="51"/>
        <v>#N/A</v>
      </c>
      <c r="R146" s="22" t="e">
        <f t="shared" ca="1" si="52"/>
        <v>#N/A</v>
      </c>
      <c r="S146" s="18" t="e">
        <f t="shared" ca="1" si="53"/>
        <v>#N/A</v>
      </c>
      <c r="T146" s="18">
        <f t="shared" ca="1" si="43"/>
        <v>0</v>
      </c>
      <c r="U146" s="18">
        <f t="shared" ca="1" si="39"/>
        <v>0</v>
      </c>
      <c r="V146" s="29">
        <f t="shared" si="44"/>
        <v>-4.5801526717557273E-2</v>
      </c>
      <c r="W146" s="29">
        <f t="shared" si="44"/>
        <v>-8.9160406175183542E-3</v>
      </c>
      <c r="X146" s="18">
        <f t="shared" ca="1" si="54"/>
        <v>0</v>
      </c>
      <c r="Y146" s="18">
        <f t="shared" ca="1" si="45"/>
        <v>132.4410217176322</v>
      </c>
      <c r="Z146" s="39">
        <f t="shared" ca="1" si="55"/>
        <v>0</v>
      </c>
      <c r="AA146" s="29">
        <f t="shared" ca="1" si="46"/>
        <v>4.140949772928737E-2</v>
      </c>
      <c r="AB146" s="29">
        <f t="shared" ca="1" si="56"/>
        <v>4.9300797229165916E-2</v>
      </c>
      <c r="AC146" s="29">
        <f t="shared" ca="1" si="57"/>
        <v>-7.5205313106753158E-3</v>
      </c>
      <c r="AD146" s="22">
        <f t="shared" ca="1" si="58"/>
        <v>48</v>
      </c>
      <c r="AE146" s="22"/>
      <c r="AF146" s="22"/>
      <c r="AG146" s="22"/>
      <c r="AH146" s="22"/>
      <c r="AI146" s="22"/>
      <c r="AJ146" s="22"/>
      <c r="AK146" s="119">
        <f t="shared" ca="1" si="59"/>
        <v>0</v>
      </c>
      <c r="AL146" s="119">
        <f t="shared" ca="1" si="60"/>
        <v>0</v>
      </c>
      <c r="AQ146" s="94">
        <f t="shared" si="62"/>
        <v>0.26521380574202014</v>
      </c>
      <c r="AR146" s="94">
        <f t="shared" si="63"/>
        <v>0.29913122758890959</v>
      </c>
      <c r="AS146" s="94">
        <f t="shared" si="64"/>
        <v>0.20939452071009595</v>
      </c>
      <c r="AT146" s="94">
        <f t="shared" si="65"/>
        <v>-0.1016831068427371</v>
      </c>
      <c r="AU146" s="94">
        <f t="shared" si="66"/>
        <v>-0.38340050420168065</v>
      </c>
      <c r="AV146" s="49"/>
      <c r="AW146" s="94">
        <f t="shared" si="61"/>
        <v>0.44842698900363009</v>
      </c>
      <c r="AX146" s="50"/>
      <c r="AY146" s="51"/>
      <c r="AZ146" s="49"/>
      <c r="BA146" s="49"/>
      <c r="BB146" s="49"/>
      <c r="BC146" s="52"/>
      <c r="BD146" s="48"/>
    </row>
    <row r="147" spans="1:56" x14ac:dyDescent="0.25">
      <c r="A147" s="21">
        <v>41458</v>
      </c>
      <c r="B147" s="9">
        <v>24.18</v>
      </c>
      <c r="C147" s="9">
        <v>120.74</v>
      </c>
      <c r="D147" s="18">
        <f t="shared" ca="1" si="33"/>
        <v>-35.072489428134588</v>
      </c>
      <c r="E147" s="11">
        <f t="shared" si="40"/>
        <v>127</v>
      </c>
      <c r="F147" s="18">
        <f t="shared" ca="1" si="34"/>
        <v>1.4495756883743491</v>
      </c>
      <c r="G147" s="112">
        <f t="shared" ca="1" si="47"/>
        <v>0</v>
      </c>
      <c r="H147" s="18" t="str">
        <f t="shared" ca="1" si="41"/>
        <v/>
      </c>
      <c r="I147" s="18">
        <f t="shared" ca="1" si="35"/>
        <v>1.4495756883743491</v>
      </c>
      <c r="J147" s="18" t="str">
        <f t="shared" ca="1" si="48"/>
        <v/>
      </c>
      <c r="K147" s="18" t="str">
        <f t="shared" ca="1" si="36"/>
        <v/>
      </c>
      <c r="L147" s="18" t="str">
        <f t="shared" ca="1" si="37"/>
        <v/>
      </c>
      <c r="M147" s="22">
        <f t="shared" ca="1" si="42"/>
        <v>1</v>
      </c>
      <c r="N147" s="18" t="str">
        <f t="shared" ca="1" si="38"/>
        <v/>
      </c>
      <c r="O147" s="22">
        <f t="shared" ca="1" si="49"/>
        <v>0</v>
      </c>
      <c r="P147" s="22" t="e">
        <f t="shared" ca="1" si="50"/>
        <v>#N/A</v>
      </c>
      <c r="Q147" s="18" t="e">
        <f t="shared" ca="1" si="51"/>
        <v>#N/A</v>
      </c>
      <c r="R147" s="22" t="e">
        <f t="shared" ca="1" si="52"/>
        <v>#N/A</v>
      </c>
      <c r="S147" s="18" t="e">
        <f t="shared" ca="1" si="53"/>
        <v>#N/A</v>
      </c>
      <c r="T147" s="18">
        <f t="shared" ca="1" si="43"/>
        <v>0</v>
      </c>
      <c r="U147" s="18">
        <f t="shared" ca="1" si="39"/>
        <v>0</v>
      </c>
      <c r="V147" s="29">
        <f t="shared" si="44"/>
        <v>1.8105263157894725E-2</v>
      </c>
      <c r="W147" s="29">
        <f t="shared" si="44"/>
        <v>5.7476051645147666E-3</v>
      </c>
      <c r="X147" s="18">
        <f t="shared" ca="1" si="54"/>
        <v>0</v>
      </c>
      <c r="Y147" s="18">
        <f t="shared" ca="1" si="45"/>
        <v>132.4410217176322</v>
      </c>
      <c r="Z147" s="39">
        <f t="shared" ca="1" si="55"/>
        <v>0</v>
      </c>
      <c r="AA147" s="29">
        <f t="shared" ca="1" si="46"/>
        <v>4.140949772928737E-2</v>
      </c>
      <c r="AB147" s="29">
        <f t="shared" ca="1" si="56"/>
        <v>4.9300797229165916E-2</v>
      </c>
      <c r="AC147" s="29">
        <f t="shared" ca="1" si="57"/>
        <v>-7.5205313106753158E-3</v>
      </c>
      <c r="AD147" s="22">
        <f t="shared" ca="1" si="58"/>
        <v>49</v>
      </c>
      <c r="AE147" s="22"/>
      <c r="AF147" s="22"/>
      <c r="AG147" s="22"/>
      <c r="AH147" s="22"/>
      <c r="AI147" s="22"/>
      <c r="AJ147" s="22"/>
      <c r="AK147" s="119">
        <f t="shared" ca="1" si="59"/>
        <v>0</v>
      </c>
      <c r="AL147" s="119">
        <f t="shared" ca="1" si="60"/>
        <v>0</v>
      </c>
      <c r="AQ147" s="94">
        <f t="shared" si="62"/>
        <v>0.26901952924026268</v>
      </c>
      <c r="AR147" s="94">
        <f t="shared" si="63"/>
        <v>0.3000344656953387</v>
      </c>
      <c r="AS147" s="94">
        <f t="shared" si="64"/>
        <v>0.20919438640828628</v>
      </c>
      <c r="AT147" s="94">
        <f t="shared" si="65"/>
        <v>-0.10961587034813924</v>
      </c>
      <c r="AU147" s="94">
        <f t="shared" si="66"/>
        <v>-0.40746436014405762</v>
      </c>
      <c r="AV147" s="49"/>
      <c r="AW147" s="94">
        <f t="shared" si="61"/>
        <v>0.4426386077742871</v>
      </c>
      <c r="AX147" s="50"/>
      <c r="AY147" s="51"/>
      <c r="AZ147" s="49"/>
      <c r="BA147" s="49"/>
      <c r="BB147" s="49"/>
      <c r="BC147" s="52"/>
      <c r="BD147" s="48"/>
    </row>
    <row r="148" spans="1:56" x14ac:dyDescent="0.25">
      <c r="A148" s="21">
        <v>41460</v>
      </c>
      <c r="B148" s="9">
        <v>23.42</v>
      </c>
      <c r="C148" s="9">
        <v>118.09</v>
      </c>
      <c r="D148" s="18">
        <f t="shared" ca="1" si="33"/>
        <v>-34.532016536097508</v>
      </c>
      <c r="E148" s="11">
        <f t="shared" si="40"/>
        <v>128</v>
      </c>
      <c r="F148" s="18">
        <f t="shared" ca="1" si="34"/>
        <v>1.8384232640107339</v>
      </c>
      <c r="G148" s="112">
        <f t="shared" ca="1" si="47"/>
        <v>0</v>
      </c>
      <c r="H148" s="18" t="str">
        <f t="shared" ca="1" si="41"/>
        <v/>
      </c>
      <c r="I148" s="18">
        <f t="shared" ca="1" si="35"/>
        <v>1.8384232640107339</v>
      </c>
      <c r="J148" s="18" t="str">
        <f t="shared" ca="1" si="48"/>
        <v/>
      </c>
      <c r="K148" s="18" t="str">
        <f t="shared" ca="1" si="36"/>
        <v/>
      </c>
      <c r="L148" s="18" t="str">
        <f t="shared" ca="1" si="37"/>
        <v/>
      </c>
      <c r="M148" s="22">
        <f t="shared" ca="1" si="42"/>
        <v>1</v>
      </c>
      <c r="N148" s="18" t="str">
        <f t="shared" ca="1" si="38"/>
        <v/>
      </c>
      <c r="O148" s="22">
        <f t="shared" ca="1" si="49"/>
        <v>0</v>
      </c>
      <c r="P148" s="22" t="e">
        <f t="shared" ca="1" si="50"/>
        <v>#N/A</v>
      </c>
      <c r="Q148" s="18" t="e">
        <f t="shared" ca="1" si="51"/>
        <v>#N/A</v>
      </c>
      <c r="R148" s="22" t="e">
        <f t="shared" ca="1" si="52"/>
        <v>#N/A</v>
      </c>
      <c r="S148" s="18" t="e">
        <f t="shared" ca="1" si="53"/>
        <v>#N/A</v>
      </c>
      <c r="T148" s="18">
        <f t="shared" ca="1" si="43"/>
        <v>0</v>
      </c>
      <c r="U148" s="18">
        <f t="shared" ca="1" si="39"/>
        <v>0</v>
      </c>
      <c r="V148" s="29">
        <f t="shared" si="44"/>
        <v>-3.1430934656741023E-2</v>
      </c>
      <c r="W148" s="29">
        <f t="shared" si="44"/>
        <v>-2.1947987410965642E-2</v>
      </c>
      <c r="X148" s="18">
        <f t="shared" ca="1" si="54"/>
        <v>0</v>
      </c>
      <c r="Y148" s="18">
        <f t="shared" ca="1" si="45"/>
        <v>132.4410217176322</v>
      </c>
      <c r="Z148" s="39">
        <f t="shared" ca="1" si="55"/>
        <v>0</v>
      </c>
      <c r="AA148" s="29">
        <f t="shared" ca="1" si="46"/>
        <v>4.140949772928737E-2</v>
      </c>
      <c r="AB148" s="29">
        <f t="shared" ca="1" si="56"/>
        <v>4.9300797229165916E-2</v>
      </c>
      <c r="AC148" s="29">
        <f t="shared" ca="1" si="57"/>
        <v>-7.5205313106753158E-3</v>
      </c>
      <c r="AD148" s="22">
        <f t="shared" ca="1" si="58"/>
        <v>50</v>
      </c>
      <c r="AE148" s="22"/>
      <c r="AF148" s="22"/>
      <c r="AG148" s="22"/>
      <c r="AH148" s="22"/>
      <c r="AI148" s="22"/>
      <c r="AJ148" s="22"/>
      <c r="AK148" s="119">
        <f t="shared" ca="1" si="59"/>
        <v>0</v>
      </c>
      <c r="AL148" s="119">
        <f t="shared" ca="1" si="60"/>
        <v>0</v>
      </c>
      <c r="AQ148" s="94">
        <f t="shared" si="62"/>
        <v>0.27311484646299089</v>
      </c>
      <c r="AR148" s="94">
        <f t="shared" si="63"/>
        <v>0.30007801538197665</v>
      </c>
      <c r="AS148" s="94">
        <f t="shared" si="64"/>
        <v>0.20909687337246954</v>
      </c>
      <c r="AT148" s="94">
        <f t="shared" si="65"/>
        <v>-0.1176273853541417</v>
      </c>
      <c r="AU148" s="94">
        <f t="shared" si="66"/>
        <v>-0.43068836014405792</v>
      </c>
      <c r="AV148" s="49"/>
      <c r="AW148" s="94">
        <f t="shared" si="61"/>
        <v>0.43710962883340598</v>
      </c>
      <c r="AX148" s="50"/>
      <c r="AY148" s="51"/>
      <c r="AZ148" s="49"/>
      <c r="BA148" s="49"/>
      <c r="BB148" s="49"/>
      <c r="BC148" s="52"/>
      <c r="BD148" s="48"/>
    </row>
    <row r="149" spans="1:56" x14ac:dyDescent="0.25">
      <c r="A149" s="21">
        <v>41463</v>
      </c>
      <c r="B149" s="9">
        <v>22.9</v>
      </c>
      <c r="C149" s="9">
        <v>119.51</v>
      </c>
      <c r="D149" s="18">
        <f t="shared" ref="D149:D212" ca="1" si="67">B149-C149*$E$1</f>
        <v>-35.748873708434367</v>
      </c>
      <c r="E149" s="11">
        <f t="shared" si="40"/>
        <v>129</v>
      </c>
      <c r="F149" s="18">
        <f t="shared" ref="F149:F212" ca="1" si="68">(D149-$E$7)/$E$8</f>
        <v>0.96294556969841438</v>
      </c>
      <c r="G149" s="112">
        <f t="shared" ca="1" si="47"/>
        <v>-1</v>
      </c>
      <c r="H149" s="18" t="str">
        <f t="shared" ca="1" si="41"/>
        <v/>
      </c>
      <c r="I149" s="18">
        <f t="shared" ref="I149:I212" ca="1" si="69">IF($F149&gt;$E$4,$F149,"")</f>
        <v>0.96294556969841438</v>
      </c>
      <c r="J149" s="18">
        <f t="shared" ca="1" si="48"/>
        <v>0.96294556969841438</v>
      </c>
      <c r="K149" s="18" t="str">
        <f t="shared" ref="K149:K212" ca="1" si="70">IF($F149&lt;$F$4,$F149,"")</f>
        <v/>
      </c>
      <c r="L149" s="18" t="str">
        <f t="shared" ref="L149:L212" ca="1" si="71">IF($F149&gt;$F$5,$F149,"")</f>
        <v/>
      </c>
      <c r="M149" s="22">
        <f t="shared" ca="1" si="42"/>
        <v>0</v>
      </c>
      <c r="N149" s="18" t="str">
        <f t="shared" ref="N149:N212" ca="1" si="72">IF($F149&lt;$E$5,$F149,"")</f>
        <v/>
      </c>
      <c r="O149" s="22">
        <f t="shared" ca="1" si="49"/>
        <v>0</v>
      </c>
      <c r="P149" s="22" t="e">
        <f t="shared" ca="1" si="50"/>
        <v>#N/A</v>
      </c>
      <c r="Q149" s="18" t="e">
        <f t="shared" ca="1" si="51"/>
        <v>#N/A</v>
      </c>
      <c r="R149" s="22">
        <f t="shared" ca="1" si="52"/>
        <v>129</v>
      </c>
      <c r="S149" s="18">
        <f t="shared" ca="1" si="53"/>
        <v>0.96294556969841438</v>
      </c>
      <c r="T149" s="18">
        <f t="shared" ca="1" si="43"/>
        <v>-1</v>
      </c>
      <c r="U149" s="18">
        <f t="shared" ref="U149:U212" ca="1" si="73">-$G149*$E$1</f>
        <v>0.49074448756116107</v>
      </c>
      <c r="V149" s="29">
        <f t="shared" si="44"/>
        <v>-2.2203245089667083E-2</v>
      </c>
      <c r="W149" s="29">
        <f t="shared" si="44"/>
        <v>1.202472690320943E-2</v>
      </c>
      <c r="X149" s="18">
        <f t="shared" ca="1" si="54"/>
        <v>0</v>
      </c>
      <c r="Y149" s="18">
        <f t="shared" ca="1" si="45"/>
        <v>132.4410217176322</v>
      </c>
      <c r="Z149" s="39">
        <f t="shared" ca="1" si="55"/>
        <v>0</v>
      </c>
      <c r="AA149" s="29">
        <f t="shared" ca="1" si="46"/>
        <v>4.140949772928737E-2</v>
      </c>
      <c r="AB149" s="29">
        <f t="shared" ca="1" si="56"/>
        <v>4.9300797229165916E-2</v>
      </c>
      <c r="AC149" s="29">
        <f t="shared" ca="1" si="57"/>
        <v>-7.5205313106753158E-3</v>
      </c>
      <c r="AD149" s="22">
        <f t="shared" ca="1" si="58"/>
        <v>51</v>
      </c>
      <c r="AE149" s="22"/>
      <c r="AF149" s="22"/>
      <c r="AG149" s="22"/>
      <c r="AH149" s="22"/>
      <c r="AI149" s="22"/>
      <c r="AJ149" s="22"/>
      <c r="AK149" s="119">
        <f t="shared" ca="1" si="59"/>
        <v>0</v>
      </c>
      <c r="AL149" s="119">
        <f t="shared" ca="1" si="60"/>
        <v>0</v>
      </c>
      <c r="AQ149" s="94">
        <f t="shared" si="62"/>
        <v>0.26893569030356823</v>
      </c>
      <c r="AR149" s="94">
        <f t="shared" si="63"/>
        <v>0.29745677028577022</v>
      </c>
      <c r="AS149" s="94">
        <f t="shared" si="64"/>
        <v>0.20872563349950057</v>
      </c>
      <c r="AT149" s="94">
        <f t="shared" si="65"/>
        <v>-0.12235198559423772</v>
      </c>
      <c r="AU149" s="94">
        <f t="shared" si="66"/>
        <v>-0.4549488595438177</v>
      </c>
      <c r="AV149" s="49"/>
      <c r="AW149" s="94">
        <f t="shared" si="61"/>
        <v>0.4309957891021669</v>
      </c>
      <c r="AX149" s="50"/>
      <c r="AY149" s="51"/>
      <c r="AZ149" s="49"/>
      <c r="BA149" s="49"/>
      <c r="BB149" s="49"/>
      <c r="BC149" s="52"/>
      <c r="BD149" s="48"/>
    </row>
    <row r="150" spans="1:56" x14ac:dyDescent="0.25">
      <c r="A150" s="21">
        <v>41464</v>
      </c>
      <c r="B150" s="9">
        <v>23.22</v>
      </c>
      <c r="C150" s="9">
        <v>120.62</v>
      </c>
      <c r="D150" s="18">
        <f t="shared" ca="1" si="67"/>
        <v>-35.973600089627254</v>
      </c>
      <c r="E150" s="11">
        <f t="shared" ref="E150:E213" si="74">IF(ISBLANK(A150),"",E149+1)</f>
        <v>130</v>
      </c>
      <c r="F150" s="18">
        <f t="shared" ca="1" si="68"/>
        <v>0.80126436459849759</v>
      </c>
      <c r="G150" s="112">
        <f t="shared" ca="1" si="47"/>
        <v>-1</v>
      </c>
      <c r="H150" s="18" t="str">
        <f t="shared" ref="H150:H213" ca="1" si="75">IF(OR(AND($F150&lt;$E$3,O150&lt;&gt;1),O149-O150=1),$F150,"")</f>
        <v/>
      </c>
      <c r="I150" s="18">
        <f t="shared" ca="1" si="69"/>
        <v>0.80126436459849759</v>
      </c>
      <c r="J150" s="18" t="str">
        <f t="shared" ca="1" si="48"/>
        <v/>
      </c>
      <c r="K150" s="18" t="str">
        <f t="shared" ca="1" si="70"/>
        <v/>
      </c>
      <c r="L150" s="18" t="str">
        <f t="shared" ca="1" si="71"/>
        <v/>
      </c>
      <c r="M150" s="22">
        <f t="shared" ref="M150:M213" ca="1" si="76">IF(M149=0,IF($F150&gt;$F$5,1,0),IF($F150&lt;$F$3,0,1))</f>
        <v>0</v>
      </c>
      <c r="N150" s="18" t="str">
        <f t="shared" ca="1" si="72"/>
        <v/>
      </c>
      <c r="O150" s="22">
        <f t="shared" ca="1" si="49"/>
        <v>0</v>
      </c>
      <c r="P150" s="22" t="e">
        <f t="shared" ca="1" si="50"/>
        <v>#N/A</v>
      </c>
      <c r="Q150" s="18" t="e">
        <f t="shared" ca="1" si="51"/>
        <v>#N/A</v>
      </c>
      <c r="R150" s="22" t="e">
        <f t="shared" ca="1" si="52"/>
        <v>#N/A</v>
      </c>
      <c r="S150" s="18" t="e">
        <f t="shared" ca="1" si="53"/>
        <v>#N/A</v>
      </c>
      <c r="T150" s="18">
        <f t="shared" ref="T150:T213" ca="1" si="77">$G150</f>
        <v>-1</v>
      </c>
      <c r="U150" s="18">
        <f t="shared" ca="1" si="73"/>
        <v>0.49074448756116107</v>
      </c>
      <c r="V150" s="29">
        <f t="shared" ref="V150:W213" si="78">(B150-B149)/B149</f>
        <v>1.3973799126637567E-2</v>
      </c>
      <c r="W150" s="29">
        <f t="shared" si="78"/>
        <v>9.2879256965944217E-3</v>
      </c>
      <c r="X150" s="18">
        <f t="shared" ca="1" si="54"/>
        <v>0.22472638119288824</v>
      </c>
      <c r="Y150" s="18">
        <f t="shared" ref="Y150:Y213" ca="1" si="79">$Y149+$X150</f>
        <v>132.66574809882508</v>
      </c>
      <c r="Z150" s="39">
        <f t="shared" ca="1" si="55"/>
        <v>1.6968034395867804E-3</v>
      </c>
      <c r="AA150" s="29">
        <f t="shared" ref="AA150:AA213" ca="1" si="80">(1+AA149)*(1+Z150)-1</f>
        <v>4.3176564947052798E-2</v>
      </c>
      <c r="AB150" s="29">
        <f t="shared" ca="1" si="56"/>
        <v>4.9300797229165916E-2</v>
      </c>
      <c r="AC150" s="29">
        <f t="shared" ca="1" si="57"/>
        <v>-5.8364887344840577E-3</v>
      </c>
      <c r="AD150" s="22">
        <f t="shared" ca="1" si="58"/>
        <v>52</v>
      </c>
      <c r="AE150" s="22"/>
      <c r="AF150" s="22"/>
      <c r="AG150" s="22"/>
      <c r="AH150" s="22"/>
      <c r="AI150" s="22"/>
      <c r="AJ150" s="22"/>
      <c r="AK150" s="119">
        <f t="shared" ca="1" si="59"/>
        <v>-0.32000000000000028</v>
      </c>
      <c r="AL150" s="119">
        <f t="shared" ca="1" si="60"/>
        <v>0.54472638119288852</v>
      </c>
      <c r="AQ150" s="94">
        <f t="shared" si="62"/>
        <v>0.27211630679997051</v>
      </c>
      <c r="AR150" s="94">
        <f t="shared" si="63"/>
        <v>0.30025626158799934</v>
      </c>
      <c r="AS150" s="94">
        <f t="shared" si="64"/>
        <v>0.2082852915413054</v>
      </c>
      <c r="AT150" s="94">
        <f t="shared" si="65"/>
        <v>-0.1267889507803121</v>
      </c>
      <c r="AU150" s="94">
        <f t="shared" si="66"/>
        <v>-0.46593661464585862</v>
      </c>
      <c r="AV150" s="49"/>
      <c r="AW150" s="94">
        <f t="shared" si="61"/>
        <v>0.4265948660683675</v>
      </c>
      <c r="AX150" s="50"/>
      <c r="AY150" s="51"/>
      <c r="AZ150" s="49"/>
      <c r="BA150" s="49"/>
      <c r="BB150" s="49"/>
      <c r="BC150" s="52"/>
      <c r="BD150" s="48"/>
    </row>
    <row r="151" spans="1:56" x14ac:dyDescent="0.25">
      <c r="A151" s="21">
        <v>41465</v>
      </c>
      <c r="B151" s="9">
        <v>23.19</v>
      </c>
      <c r="C151" s="9">
        <v>120.95</v>
      </c>
      <c r="D151" s="18">
        <f t="shared" ca="1" si="67"/>
        <v>-36.165545770522428</v>
      </c>
      <c r="E151" s="11">
        <f t="shared" si="74"/>
        <v>131</v>
      </c>
      <c r="F151" s="18">
        <f t="shared" ca="1" si="68"/>
        <v>0.66316749837334976</v>
      </c>
      <c r="G151" s="112">
        <f t="shared" ref="G151:G214" ca="1" si="81">IF($E$19,-F151,G150+IF(AND(ISNUMBER(H151),G150&lt;&gt;1),1,0)+IF(AND(ISNUMBER(I151),G150=1),-1,0)+IF(AND(ISNUMBER(J151),G150&lt;&gt;-1),-1,0)+IF(AND(ISNUMBER(K151),G150=-1),1,0)+IF(AND(ISNUMBER(L151),G150=-1),1,0)+IF(AND(ISNUMBER(N151),G150=1),-1,0))</f>
        <v>-1</v>
      </c>
      <c r="H151" s="18" t="str">
        <f t="shared" ca="1" si="75"/>
        <v/>
      </c>
      <c r="I151" s="18">
        <f t="shared" ca="1" si="69"/>
        <v>0.66316749837334976</v>
      </c>
      <c r="J151" s="18" t="str">
        <f t="shared" ref="J151:J214" ca="1" si="82">IF(OR(AND($F151&gt;$F$3,$M151&lt;&gt;1),M150-M151=1),$F151,"")</f>
        <v/>
      </c>
      <c r="K151" s="18" t="str">
        <f t="shared" ca="1" si="70"/>
        <v/>
      </c>
      <c r="L151" s="18" t="str">
        <f t="shared" ca="1" si="71"/>
        <v/>
      </c>
      <c r="M151" s="22">
        <f t="shared" ca="1" si="76"/>
        <v>0</v>
      </c>
      <c r="N151" s="18" t="str">
        <f t="shared" ca="1" si="72"/>
        <v/>
      </c>
      <c r="O151" s="22">
        <f t="shared" ref="O151:O214" ca="1" si="83">IF(O150=0,IF($F151&lt;$E$5,1,0),IF($F151&gt;$E$3,0,1))</f>
        <v>0</v>
      </c>
      <c r="P151" s="22" t="e">
        <f t="shared" ref="P151:P214" ca="1" si="84">IF($G151&gt;$G150,$E151,NA())</f>
        <v>#N/A</v>
      </c>
      <c r="Q151" s="18" t="e">
        <f t="shared" ref="Q151:Q214" ca="1" si="85">IF($G151&gt;$G150,$F151,NA())</f>
        <v>#N/A</v>
      </c>
      <c r="R151" s="22" t="e">
        <f t="shared" ref="R151:R214" ca="1" si="86">IF($G151&lt;$G150,$E151,NA())</f>
        <v>#N/A</v>
      </c>
      <c r="S151" s="18" t="e">
        <f t="shared" ref="S151:S214" ca="1" si="87">IF($G151&lt;$G150,$F151,NA())</f>
        <v>#N/A</v>
      </c>
      <c r="T151" s="18">
        <f t="shared" ca="1" si="77"/>
        <v>-1</v>
      </c>
      <c r="U151" s="18">
        <f t="shared" ca="1" si="73"/>
        <v>0.49074448756116107</v>
      </c>
      <c r="V151" s="29">
        <f t="shared" si="78"/>
        <v>-1.2919896640825833E-3</v>
      </c>
      <c r="W151" s="29">
        <f t="shared" si="78"/>
        <v>2.7358646990548689E-3</v>
      </c>
      <c r="X151" s="18">
        <f t="shared" ref="X151:X214" ca="1" si="88">$B150*$T150*$V151+$C150*$U150*$W151</f>
        <v>0.19194568089517991</v>
      </c>
      <c r="Y151" s="18">
        <f t="shared" ca="1" si="79"/>
        <v>132.85769377972025</v>
      </c>
      <c r="Z151" s="39">
        <f t="shared" ref="Z151:Z214" ca="1" si="89">Y151/Y150-1</f>
        <v>1.4468367581372821E-3</v>
      </c>
      <c r="AA151" s="29">
        <f t="shared" ca="1" si="80"/>
        <v>4.4685871146445511E-2</v>
      </c>
      <c r="AB151" s="29">
        <f t="shared" ref="AB151:AB214" ca="1" si="90">MAX($AA151,$AB150)</f>
        <v>4.9300797229165916E-2</v>
      </c>
      <c r="AC151" s="29">
        <f t="shared" ref="AC151:AC214" ca="1" si="91">(1+$AA151)/(1+$AB151)-1</f>
        <v>-4.398096422786324E-3</v>
      </c>
      <c r="AD151" s="22">
        <f t="shared" ref="AD151:AD214" ca="1" si="92">IF($AC151=0,0,$AD150+1)</f>
        <v>53</v>
      </c>
      <c r="AE151" s="22"/>
      <c r="AF151" s="22"/>
      <c r="AG151" s="22"/>
      <c r="AH151" s="22"/>
      <c r="AI151" s="22"/>
      <c r="AJ151" s="22"/>
      <c r="AK151" s="119">
        <f t="shared" ref="AK151:AK214" ca="1" si="93">$B150*$T150*$V151+$C150*$U150*$W151*0</f>
        <v>2.9999999999997584E-2</v>
      </c>
      <c r="AL151" s="119">
        <f t="shared" ref="AL151:AL214" ca="1" si="94">0*$B150*$T150*$V151+$C150*$U150*$W151</f>
        <v>0.16194568089518233</v>
      </c>
      <c r="AQ151" s="94">
        <f t="shared" si="62"/>
        <v>0.27951859364298415</v>
      </c>
      <c r="AR151" s="94">
        <f t="shared" si="63"/>
        <v>0.30514144405223181</v>
      </c>
      <c r="AS151" s="94">
        <f t="shared" si="64"/>
        <v>0.20800579591940419</v>
      </c>
      <c r="AT151" s="94">
        <f t="shared" si="65"/>
        <v>-0.13247825690276108</v>
      </c>
      <c r="AU151" s="94">
        <f t="shared" si="66"/>
        <v>-0.47395150060024016</v>
      </c>
      <c r="AV151" s="49"/>
      <c r="AW151" s="94">
        <f t="shared" si="61"/>
        <v>0.42309643778520356</v>
      </c>
      <c r="AX151" s="50"/>
      <c r="AY151" s="51"/>
      <c r="AZ151" s="49"/>
      <c r="BA151" s="49"/>
      <c r="BB151" s="49"/>
      <c r="BC151" s="52"/>
      <c r="BD151" s="48"/>
    </row>
    <row r="152" spans="1:56" x14ac:dyDescent="0.25">
      <c r="A152" s="21">
        <v>41466</v>
      </c>
      <c r="B152" s="9">
        <v>24.97</v>
      </c>
      <c r="C152" s="9">
        <v>124.24</v>
      </c>
      <c r="D152" s="18">
        <f t="shared" ca="1" si="67"/>
        <v>-36.000095134598652</v>
      </c>
      <c r="E152" s="11">
        <f t="shared" si="74"/>
        <v>132</v>
      </c>
      <c r="F152" s="18">
        <f t="shared" ca="1" si="68"/>
        <v>0.78220229107863226</v>
      </c>
      <c r="G152" s="112">
        <f t="shared" ca="1" si="81"/>
        <v>-1</v>
      </c>
      <c r="H152" s="18" t="str">
        <f t="shared" ca="1" si="75"/>
        <v/>
      </c>
      <c r="I152" s="18">
        <f t="shared" ca="1" si="69"/>
        <v>0.78220229107863226</v>
      </c>
      <c r="J152" s="18" t="str">
        <f t="shared" ca="1" si="82"/>
        <v/>
      </c>
      <c r="K152" s="18" t="str">
        <f t="shared" ca="1" si="70"/>
        <v/>
      </c>
      <c r="L152" s="18" t="str">
        <f t="shared" ca="1" si="71"/>
        <v/>
      </c>
      <c r="M152" s="22">
        <f t="shared" ca="1" si="76"/>
        <v>0</v>
      </c>
      <c r="N152" s="18" t="str">
        <f t="shared" ca="1" si="72"/>
        <v/>
      </c>
      <c r="O152" s="22">
        <f t="shared" ca="1" si="83"/>
        <v>0</v>
      </c>
      <c r="P152" s="22" t="e">
        <f t="shared" ca="1" si="84"/>
        <v>#N/A</v>
      </c>
      <c r="Q152" s="18" t="e">
        <f t="shared" ca="1" si="85"/>
        <v>#N/A</v>
      </c>
      <c r="R152" s="22" t="e">
        <f t="shared" ca="1" si="86"/>
        <v>#N/A</v>
      </c>
      <c r="S152" s="18" t="e">
        <f t="shared" ca="1" si="87"/>
        <v>#N/A</v>
      </c>
      <c r="T152" s="18">
        <f t="shared" ca="1" si="77"/>
        <v>-1</v>
      </c>
      <c r="U152" s="18">
        <f t="shared" ca="1" si="73"/>
        <v>0.49074448756116107</v>
      </c>
      <c r="V152" s="29">
        <f t="shared" si="78"/>
        <v>7.6757222940922701E-2</v>
      </c>
      <c r="W152" s="29">
        <f t="shared" si="78"/>
        <v>2.7201322860686168E-2</v>
      </c>
      <c r="X152" s="18">
        <f t="shared" ca="1" si="88"/>
        <v>-0.16545063592378151</v>
      </c>
      <c r="Y152" s="18">
        <f t="shared" ca="1" si="79"/>
        <v>132.69224314379647</v>
      </c>
      <c r="Z152" s="39">
        <f t="shared" ca="1" si="89"/>
        <v>-1.2453222031544309E-3</v>
      </c>
      <c r="AA152" s="29">
        <f t="shared" ca="1" si="80"/>
        <v>4.3384900635785151E-2</v>
      </c>
      <c r="AB152" s="29">
        <f t="shared" ca="1" si="90"/>
        <v>4.9300797229165916E-2</v>
      </c>
      <c r="AC152" s="29">
        <f t="shared" ca="1" si="91"/>
        <v>-5.6379415788138099E-3</v>
      </c>
      <c r="AD152" s="22">
        <f t="shared" ca="1" si="92"/>
        <v>54</v>
      </c>
      <c r="AE152" s="22"/>
      <c r="AF152" s="22"/>
      <c r="AG152" s="22"/>
      <c r="AH152" s="22"/>
      <c r="AI152" s="22"/>
      <c r="AJ152" s="22"/>
      <c r="AK152" s="119">
        <f t="shared" ca="1" si="93"/>
        <v>-1.7799999999999976</v>
      </c>
      <c r="AL152" s="119">
        <f t="shared" ca="1" si="94"/>
        <v>1.6145493640762161</v>
      </c>
      <c r="AQ152" s="94">
        <f t="shared" si="62"/>
        <v>0.28694021077148668</v>
      </c>
      <c r="AR152" s="94">
        <f t="shared" si="63"/>
        <v>0.31049711145920816</v>
      </c>
      <c r="AS152" s="94">
        <f t="shared" si="64"/>
        <v>0.20768189283451846</v>
      </c>
      <c r="AT152" s="94">
        <f t="shared" si="65"/>
        <v>-0.13653683073229295</v>
      </c>
      <c r="AU152" s="94">
        <f t="shared" si="66"/>
        <v>-0.47583721488595437</v>
      </c>
      <c r="AV152" s="49"/>
      <c r="AW152" s="94">
        <f t="shared" si="61"/>
        <v>0.41933485134158072</v>
      </c>
      <c r="AX152" s="50"/>
      <c r="AY152" s="51"/>
      <c r="AZ152" s="49"/>
      <c r="BA152" s="49"/>
      <c r="BB152" s="49"/>
      <c r="BC152" s="52"/>
      <c r="BD152" s="48"/>
    </row>
    <row r="153" spans="1:56" x14ac:dyDescent="0.25">
      <c r="A153" s="21">
        <v>41467</v>
      </c>
      <c r="B153" s="9">
        <v>24.37</v>
      </c>
      <c r="C153" s="9">
        <v>124.13</v>
      </c>
      <c r="D153" s="18">
        <f t="shared" ca="1" si="67"/>
        <v>-36.546113240966918</v>
      </c>
      <c r="E153" s="11">
        <f t="shared" si="74"/>
        <v>133</v>
      </c>
      <c r="F153" s="18">
        <f t="shared" ca="1" si="68"/>
        <v>0.38936516632547574</v>
      </c>
      <c r="G153" s="112">
        <f t="shared" ca="1" si="81"/>
        <v>-1</v>
      </c>
      <c r="H153" s="18" t="str">
        <f t="shared" ca="1" si="75"/>
        <v/>
      </c>
      <c r="I153" s="18">
        <f t="shared" ca="1" si="69"/>
        <v>0.38936516632547574</v>
      </c>
      <c r="J153" s="18" t="str">
        <f t="shared" ca="1" si="82"/>
        <v/>
      </c>
      <c r="K153" s="18" t="str">
        <f t="shared" ca="1" si="70"/>
        <v/>
      </c>
      <c r="L153" s="18" t="str">
        <f t="shared" ca="1" si="71"/>
        <v/>
      </c>
      <c r="M153" s="22">
        <f t="shared" ca="1" si="76"/>
        <v>0</v>
      </c>
      <c r="N153" s="18" t="str">
        <f t="shared" ca="1" si="72"/>
        <v/>
      </c>
      <c r="O153" s="22">
        <f t="shared" ca="1" si="83"/>
        <v>0</v>
      </c>
      <c r="P153" s="22" t="e">
        <f t="shared" ca="1" si="84"/>
        <v>#N/A</v>
      </c>
      <c r="Q153" s="18" t="e">
        <f t="shared" ca="1" si="85"/>
        <v>#N/A</v>
      </c>
      <c r="R153" s="22" t="e">
        <f t="shared" ca="1" si="86"/>
        <v>#N/A</v>
      </c>
      <c r="S153" s="18" t="e">
        <f t="shared" ca="1" si="87"/>
        <v>#N/A</v>
      </c>
      <c r="T153" s="18">
        <f t="shared" ca="1" si="77"/>
        <v>-1</v>
      </c>
      <c r="U153" s="18">
        <f t="shared" ca="1" si="73"/>
        <v>0.49074448756116107</v>
      </c>
      <c r="V153" s="29">
        <f t="shared" si="78"/>
        <v>-2.4028834601521741E-2</v>
      </c>
      <c r="W153" s="29">
        <f t="shared" si="78"/>
        <v>-8.8538312942691114E-4</v>
      </c>
      <c r="X153" s="18">
        <f t="shared" ca="1" si="88"/>
        <v>0.54601810636827042</v>
      </c>
      <c r="Y153" s="18">
        <f t="shared" ca="1" si="79"/>
        <v>133.23826125016475</v>
      </c>
      <c r="Z153" s="39">
        <f t="shared" ca="1" si="89"/>
        <v>4.1149210641995282E-3</v>
      </c>
      <c r="AA153" s="29">
        <f t="shared" ca="1" si="80"/>
        <v>4.7678347141479005E-2</v>
      </c>
      <c r="AB153" s="29">
        <f t="shared" ca="1" si="90"/>
        <v>4.9300797229165916E-2</v>
      </c>
      <c r="AC153" s="29">
        <f t="shared" ca="1" si="91"/>
        <v>-1.5462201991757185E-3</v>
      </c>
      <c r="AD153" s="22">
        <f t="shared" ca="1" si="92"/>
        <v>55</v>
      </c>
      <c r="AE153" s="22"/>
      <c r="AF153" s="22"/>
      <c r="AG153" s="22"/>
      <c r="AH153" s="22"/>
      <c r="AI153" s="22"/>
      <c r="AJ153" s="22"/>
      <c r="AK153" s="119">
        <f t="shared" ca="1" si="93"/>
        <v>0.59999999999999787</v>
      </c>
      <c r="AL153" s="119">
        <f t="shared" ca="1" si="94"/>
        <v>-5.3981893631727444E-2</v>
      </c>
      <c r="AQ153" s="94">
        <f t="shared" si="62"/>
        <v>0.28848635386340493</v>
      </c>
      <c r="AR153" s="94">
        <f t="shared" si="63"/>
        <v>0.31201076371950787</v>
      </c>
      <c r="AS153" s="94">
        <f t="shared" si="64"/>
        <v>0.20744570167088194</v>
      </c>
      <c r="AT153" s="94">
        <f t="shared" si="65"/>
        <v>-0.13465975030012009</v>
      </c>
      <c r="AU153" s="94">
        <f t="shared" si="66"/>
        <v>-0.46678031212485005</v>
      </c>
      <c r="AV153" s="49"/>
      <c r="AW153" s="94">
        <f t="shared" si="61"/>
        <v>0.41600526666253534</v>
      </c>
      <c r="AX153" s="50"/>
      <c r="AY153" s="51"/>
      <c r="AZ153" s="49"/>
      <c r="BA153" s="49"/>
      <c r="BB153" s="49"/>
      <c r="BC153" s="52"/>
      <c r="BD153" s="48"/>
    </row>
    <row r="154" spans="1:56" x14ac:dyDescent="0.25">
      <c r="A154" s="21">
        <v>41470</v>
      </c>
      <c r="B154" s="9">
        <v>24.29</v>
      </c>
      <c r="C154" s="9">
        <v>124.18</v>
      </c>
      <c r="D154" s="18">
        <f t="shared" ca="1" si="67"/>
        <v>-36.650650465344988</v>
      </c>
      <c r="E154" s="11">
        <f t="shared" si="74"/>
        <v>134</v>
      </c>
      <c r="F154" s="18">
        <f t="shared" ca="1" si="68"/>
        <v>0.31415501820877667</v>
      </c>
      <c r="G154" s="112">
        <f t="shared" ca="1" si="81"/>
        <v>-1</v>
      </c>
      <c r="H154" s="18" t="str">
        <f t="shared" ca="1" si="75"/>
        <v/>
      </c>
      <c r="I154" s="18">
        <f t="shared" ca="1" si="69"/>
        <v>0.31415501820877667</v>
      </c>
      <c r="J154" s="18" t="str">
        <f t="shared" ca="1" si="82"/>
        <v/>
      </c>
      <c r="K154" s="18" t="str">
        <f t="shared" ca="1" si="70"/>
        <v/>
      </c>
      <c r="L154" s="18" t="str">
        <f t="shared" ca="1" si="71"/>
        <v/>
      </c>
      <c r="M154" s="22">
        <f t="shared" ca="1" si="76"/>
        <v>0</v>
      </c>
      <c r="N154" s="18" t="str">
        <f t="shared" ca="1" si="72"/>
        <v/>
      </c>
      <c r="O154" s="22">
        <f t="shared" ca="1" si="83"/>
        <v>0</v>
      </c>
      <c r="P154" s="22" t="e">
        <f t="shared" ca="1" si="84"/>
        <v>#N/A</v>
      </c>
      <c r="Q154" s="18" t="e">
        <f t="shared" ca="1" si="85"/>
        <v>#N/A</v>
      </c>
      <c r="R154" s="22" t="e">
        <f t="shared" ca="1" si="86"/>
        <v>#N/A</v>
      </c>
      <c r="S154" s="18" t="e">
        <f t="shared" ca="1" si="87"/>
        <v>#N/A</v>
      </c>
      <c r="T154" s="18">
        <f t="shared" ca="1" si="77"/>
        <v>-1</v>
      </c>
      <c r="U154" s="18">
        <f t="shared" ca="1" si="73"/>
        <v>0.49074448756116107</v>
      </c>
      <c r="V154" s="29">
        <f t="shared" si="78"/>
        <v>-3.2827246614690951E-3</v>
      </c>
      <c r="W154" s="29">
        <f t="shared" si="78"/>
        <v>4.0280351244672012E-4</v>
      </c>
      <c r="X154" s="18">
        <f t="shared" ca="1" si="88"/>
        <v>0.10453722437806548</v>
      </c>
      <c r="Y154" s="18">
        <f t="shared" ca="1" si="79"/>
        <v>133.34279847454283</v>
      </c>
      <c r="Z154" s="39">
        <f t="shared" ca="1" si="89"/>
        <v>7.8458862639907423E-4</v>
      </c>
      <c r="AA154" s="29">
        <f t="shared" ca="1" si="80"/>
        <v>4.8500343656770806E-2</v>
      </c>
      <c r="AB154" s="29">
        <f t="shared" ca="1" si="90"/>
        <v>4.9300797229165916E-2</v>
      </c>
      <c r="AC154" s="29">
        <f t="shared" ca="1" si="91"/>
        <v>-7.6284471955878619E-4</v>
      </c>
      <c r="AD154" s="22">
        <f t="shared" ca="1" si="92"/>
        <v>56</v>
      </c>
      <c r="AE154" s="22"/>
      <c r="AF154" s="22"/>
      <c r="AG154" s="22"/>
      <c r="AH154" s="22"/>
      <c r="AI154" s="22"/>
      <c r="AJ154" s="22"/>
      <c r="AK154" s="119">
        <f t="shared" ca="1" si="93"/>
        <v>8.0000000000001847E-2</v>
      </c>
      <c r="AL154" s="119">
        <f t="shared" ca="1" si="94"/>
        <v>2.4537224378063632E-2</v>
      </c>
      <c r="AQ154" s="94">
        <f t="shared" si="62"/>
        <v>0.29421028306493013</v>
      </c>
      <c r="AR154" s="94">
        <f t="shared" si="63"/>
        <v>0.31555178515529131</v>
      </c>
      <c r="AS154" s="94">
        <f t="shared" si="64"/>
        <v>0.2071851962311404</v>
      </c>
      <c r="AT154" s="94">
        <f t="shared" si="65"/>
        <v>-0.1354155630252101</v>
      </c>
      <c r="AU154" s="94">
        <f t="shared" si="66"/>
        <v>-0.46026794717887154</v>
      </c>
      <c r="AV154" s="49"/>
      <c r="AW154" s="94">
        <f t="shared" si="61"/>
        <v>0.41370739310265903</v>
      </c>
      <c r="AX154" s="50"/>
      <c r="AY154" s="51"/>
      <c r="AZ154" s="49"/>
      <c r="BA154" s="49"/>
      <c r="BB154" s="49"/>
      <c r="BC154" s="52"/>
      <c r="BD154" s="48"/>
    </row>
    <row r="155" spans="1:56" x14ac:dyDescent="0.25">
      <c r="A155" s="21">
        <v>41471</v>
      </c>
      <c r="B155" s="9">
        <v>25.65</v>
      </c>
      <c r="C155" s="9">
        <v>124.89</v>
      </c>
      <c r="D155" s="18">
        <f t="shared" ca="1" si="67"/>
        <v>-35.639079051513406</v>
      </c>
      <c r="E155" s="11">
        <f t="shared" si="74"/>
        <v>135</v>
      </c>
      <c r="F155" s="18">
        <f t="shared" ca="1" si="68"/>
        <v>1.0419382200062401</v>
      </c>
      <c r="G155" s="112">
        <f t="shared" ca="1" si="81"/>
        <v>-1</v>
      </c>
      <c r="H155" s="18" t="str">
        <f t="shared" ca="1" si="75"/>
        <v/>
      </c>
      <c r="I155" s="18">
        <f t="shared" ca="1" si="69"/>
        <v>1.0419382200062401</v>
      </c>
      <c r="J155" s="18">
        <f t="shared" ca="1" si="82"/>
        <v>1.0419382200062401</v>
      </c>
      <c r="K155" s="18" t="str">
        <f t="shared" ca="1" si="70"/>
        <v/>
      </c>
      <c r="L155" s="18" t="str">
        <f t="shared" ca="1" si="71"/>
        <v/>
      </c>
      <c r="M155" s="22">
        <f t="shared" ca="1" si="76"/>
        <v>0</v>
      </c>
      <c r="N155" s="18" t="str">
        <f t="shared" ca="1" si="72"/>
        <v/>
      </c>
      <c r="O155" s="22">
        <f t="shared" ca="1" si="83"/>
        <v>0</v>
      </c>
      <c r="P155" s="22" t="e">
        <f t="shared" ca="1" si="84"/>
        <v>#N/A</v>
      </c>
      <c r="Q155" s="18" t="e">
        <f t="shared" ca="1" si="85"/>
        <v>#N/A</v>
      </c>
      <c r="R155" s="22" t="e">
        <f t="shared" ca="1" si="86"/>
        <v>#N/A</v>
      </c>
      <c r="S155" s="18" t="e">
        <f t="shared" ca="1" si="87"/>
        <v>#N/A</v>
      </c>
      <c r="T155" s="18">
        <f t="shared" ca="1" si="77"/>
        <v>-1</v>
      </c>
      <c r="U155" s="18">
        <f t="shared" ca="1" si="73"/>
        <v>0.49074448756116107</v>
      </c>
      <c r="V155" s="29">
        <f t="shared" si="78"/>
        <v>5.5990119390695738E-2</v>
      </c>
      <c r="W155" s="29">
        <f t="shared" si="78"/>
        <v>5.7175068449025097E-3</v>
      </c>
      <c r="X155" s="18">
        <f t="shared" ca="1" si="88"/>
        <v>-1.0115714138315781</v>
      </c>
      <c r="Y155" s="18">
        <f t="shared" ca="1" si="79"/>
        <v>132.33122706071126</v>
      </c>
      <c r="Z155" s="39">
        <f t="shared" ca="1" si="89"/>
        <v>-7.5862470669887383E-3</v>
      </c>
      <c r="AA155" s="29">
        <f t="shared" ca="1" si="80"/>
        <v>4.0546160999967995E-2</v>
      </c>
      <c r="AB155" s="29">
        <f t="shared" ca="1" si="90"/>
        <v>4.9300797229165916E-2</v>
      </c>
      <c r="AC155" s="29">
        <f t="shared" ca="1" si="91"/>
        <v>-8.3433046580311254E-3</v>
      </c>
      <c r="AD155" s="22">
        <f t="shared" ca="1" si="92"/>
        <v>57</v>
      </c>
      <c r="AE155" s="22"/>
      <c r="AF155" s="22"/>
      <c r="AG155" s="22"/>
      <c r="AH155" s="22"/>
      <c r="AI155" s="22"/>
      <c r="AJ155" s="22"/>
      <c r="AK155" s="119">
        <f t="shared" ca="1" si="93"/>
        <v>-1.3599999999999994</v>
      </c>
      <c r="AL155" s="119">
        <f t="shared" ca="1" si="94"/>
        <v>0.34842858616842126</v>
      </c>
      <c r="AQ155" s="94">
        <f t="shared" si="62"/>
        <v>0.30198756047436237</v>
      </c>
      <c r="AR155" s="94">
        <f t="shared" si="63"/>
        <v>0.3208143237523553</v>
      </c>
      <c r="AS155" s="94">
        <f t="shared" si="64"/>
        <v>0.20693942078145922</v>
      </c>
      <c r="AT155" s="94">
        <f t="shared" si="65"/>
        <v>-0.13590150780312127</v>
      </c>
      <c r="AU155" s="94">
        <f t="shared" si="66"/>
        <v>-0.45002352941176466</v>
      </c>
      <c r="AV155" s="49"/>
      <c r="AW155" s="94">
        <f t="shared" si="61"/>
        <v>0.41231293550512221</v>
      </c>
      <c r="AX155" s="50"/>
      <c r="AY155" s="51"/>
      <c r="AZ155" s="49"/>
      <c r="BA155" s="49"/>
      <c r="BB155" s="49"/>
      <c r="BC155" s="52"/>
      <c r="BD155" s="48"/>
    </row>
    <row r="156" spans="1:56" x14ac:dyDescent="0.25">
      <c r="A156" s="21">
        <v>41472</v>
      </c>
      <c r="B156" s="9">
        <v>24.88</v>
      </c>
      <c r="C156" s="9">
        <v>123.32</v>
      </c>
      <c r="D156" s="18">
        <f t="shared" ca="1" si="67"/>
        <v>-35.638610206042387</v>
      </c>
      <c r="E156" s="11">
        <f t="shared" si="74"/>
        <v>136</v>
      </c>
      <c r="F156" s="18">
        <f t="shared" ca="1" si="68"/>
        <v>1.0422755346568728</v>
      </c>
      <c r="G156" s="112">
        <f t="shared" ca="1" si="81"/>
        <v>-1</v>
      </c>
      <c r="H156" s="18" t="str">
        <f t="shared" ca="1" si="75"/>
        <v/>
      </c>
      <c r="I156" s="18">
        <f t="shared" ca="1" si="69"/>
        <v>1.0422755346568728</v>
      </c>
      <c r="J156" s="18">
        <f t="shared" ca="1" si="82"/>
        <v>1.0422755346568728</v>
      </c>
      <c r="K156" s="18" t="str">
        <f t="shared" ca="1" si="70"/>
        <v/>
      </c>
      <c r="L156" s="18" t="str">
        <f t="shared" ca="1" si="71"/>
        <v/>
      </c>
      <c r="M156" s="22">
        <f t="shared" ca="1" si="76"/>
        <v>0</v>
      </c>
      <c r="N156" s="18" t="str">
        <f t="shared" ca="1" si="72"/>
        <v/>
      </c>
      <c r="O156" s="22">
        <f t="shared" ca="1" si="83"/>
        <v>0</v>
      </c>
      <c r="P156" s="22" t="e">
        <f t="shared" ca="1" si="84"/>
        <v>#N/A</v>
      </c>
      <c r="Q156" s="18" t="e">
        <f t="shared" ca="1" si="85"/>
        <v>#N/A</v>
      </c>
      <c r="R156" s="22" t="e">
        <f t="shared" ca="1" si="86"/>
        <v>#N/A</v>
      </c>
      <c r="S156" s="18" t="e">
        <f t="shared" ca="1" si="87"/>
        <v>#N/A</v>
      </c>
      <c r="T156" s="18">
        <f t="shared" ca="1" si="77"/>
        <v>-1</v>
      </c>
      <c r="U156" s="18">
        <f t="shared" ca="1" si="73"/>
        <v>0.49074448756116107</v>
      </c>
      <c r="V156" s="29">
        <f t="shared" si="78"/>
        <v>-3.0019493177387901E-2</v>
      </c>
      <c r="W156" s="29">
        <f t="shared" si="78"/>
        <v>-1.2571062535030887E-2</v>
      </c>
      <c r="X156" s="18">
        <f t="shared" ca="1" si="88"/>
        <v>-4.688454710269907E-4</v>
      </c>
      <c r="Y156" s="18">
        <f t="shared" ca="1" si="79"/>
        <v>132.33075821524022</v>
      </c>
      <c r="Z156" s="39">
        <f t="shared" ca="1" si="89"/>
        <v>-3.5429692707422689E-6</v>
      </c>
      <c r="AA156" s="29">
        <f t="shared" ca="1" si="80"/>
        <v>4.0542474376894733E-2</v>
      </c>
      <c r="AB156" s="29">
        <f t="shared" ca="1" si="90"/>
        <v>4.9300797229165916E-2</v>
      </c>
      <c r="AC156" s="29">
        <f t="shared" ca="1" si="91"/>
        <v>-8.3468180672299219E-3</v>
      </c>
      <c r="AD156" s="22">
        <f t="shared" ca="1" si="92"/>
        <v>58</v>
      </c>
      <c r="AE156" s="22"/>
      <c r="AF156" s="22"/>
      <c r="AG156" s="22"/>
      <c r="AH156" s="22"/>
      <c r="AI156" s="22"/>
      <c r="AJ156" s="22"/>
      <c r="AK156" s="119">
        <f t="shared" ca="1" si="93"/>
        <v>0.76999999999999957</v>
      </c>
      <c r="AL156" s="119">
        <f t="shared" ca="1" si="94"/>
        <v>-0.77046884547102656</v>
      </c>
      <c r="AQ156" s="94">
        <f t="shared" si="62"/>
        <v>0.30397057754536078</v>
      </c>
      <c r="AR156" s="94">
        <f t="shared" si="63"/>
        <v>0.32401311000634198</v>
      </c>
      <c r="AS156" s="94">
        <f t="shared" si="64"/>
        <v>0.20686326078460532</v>
      </c>
      <c r="AT156" s="94">
        <f t="shared" si="65"/>
        <v>-0.13252766866746701</v>
      </c>
      <c r="AU156" s="94">
        <f t="shared" si="66"/>
        <v>-0.43598847539015595</v>
      </c>
      <c r="AV156" s="49"/>
      <c r="AW156" s="94">
        <f t="shared" si="61"/>
        <v>0.40939584801785311</v>
      </c>
      <c r="AX156" s="50"/>
      <c r="AY156" s="51"/>
      <c r="AZ156" s="49"/>
      <c r="BA156" s="49"/>
      <c r="BB156" s="49"/>
      <c r="BC156" s="52"/>
      <c r="BD156" s="48"/>
    </row>
    <row r="157" spans="1:56" x14ac:dyDescent="0.25">
      <c r="A157" s="21">
        <v>41473</v>
      </c>
      <c r="B157" s="9">
        <v>24.780100000000001</v>
      </c>
      <c r="C157" s="9">
        <v>124.01</v>
      </c>
      <c r="D157" s="18">
        <f t="shared" ca="1" si="67"/>
        <v>-36.07712390245959</v>
      </c>
      <c r="E157" s="11">
        <f t="shared" si="74"/>
        <v>137</v>
      </c>
      <c r="F157" s="18">
        <f t="shared" ca="1" si="68"/>
        <v>0.72678332358131581</v>
      </c>
      <c r="G157" s="112">
        <f t="shared" ca="1" si="81"/>
        <v>-1</v>
      </c>
      <c r="H157" s="18" t="str">
        <f t="shared" ca="1" si="75"/>
        <v/>
      </c>
      <c r="I157" s="18">
        <f t="shared" ca="1" si="69"/>
        <v>0.72678332358131581</v>
      </c>
      <c r="J157" s="18" t="str">
        <f t="shared" ca="1" si="82"/>
        <v/>
      </c>
      <c r="K157" s="18" t="str">
        <f t="shared" ca="1" si="70"/>
        <v/>
      </c>
      <c r="L157" s="18" t="str">
        <f t="shared" ca="1" si="71"/>
        <v/>
      </c>
      <c r="M157" s="22">
        <f t="shared" ca="1" si="76"/>
        <v>0</v>
      </c>
      <c r="N157" s="18" t="str">
        <f t="shared" ca="1" si="72"/>
        <v/>
      </c>
      <c r="O157" s="22">
        <f t="shared" ca="1" si="83"/>
        <v>0</v>
      </c>
      <c r="P157" s="22" t="e">
        <f t="shared" ca="1" si="84"/>
        <v>#N/A</v>
      </c>
      <c r="Q157" s="18" t="e">
        <f t="shared" ca="1" si="85"/>
        <v>#N/A</v>
      </c>
      <c r="R157" s="22" t="e">
        <f t="shared" ca="1" si="86"/>
        <v>#N/A</v>
      </c>
      <c r="S157" s="18" t="e">
        <f t="shared" ca="1" si="87"/>
        <v>#N/A</v>
      </c>
      <c r="T157" s="18">
        <f t="shared" ca="1" si="77"/>
        <v>-1</v>
      </c>
      <c r="U157" s="18">
        <f t="shared" ca="1" si="73"/>
        <v>0.49074448756116107</v>
      </c>
      <c r="V157" s="29">
        <f t="shared" si="78"/>
        <v>-4.0152733118970297E-3</v>
      </c>
      <c r="W157" s="29">
        <f t="shared" si="78"/>
        <v>5.5951994810250726E-3</v>
      </c>
      <c r="X157" s="18">
        <f t="shared" ca="1" si="88"/>
        <v>0.43851369641720511</v>
      </c>
      <c r="Y157" s="18">
        <f t="shared" ca="1" si="79"/>
        <v>132.76927191165743</v>
      </c>
      <c r="Z157" s="39">
        <f t="shared" ca="1" si="89"/>
        <v>3.3137699982339619E-3</v>
      </c>
      <c r="AA157" s="29">
        <f t="shared" ca="1" si="80"/>
        <v>4.3990592810372986E-2</v>
      </c>
      <c r="AB157" s="29">
        <f t="shared" ca="1" si="90"/>
        <v>4.9300797229165916E-2</v>
      </c>
      <c r="AC157" s="29">
        <f t="shared" ca="1" si="91"/>
        <v>-5.0607075042878868E-3</v>
      </c>
      <c r="AD157" s="22">
        <f t="shared" ca="1" si="92"/>
        <v>59</v>
      </c>
      <c r="AE157" s="22"/>
      <c r="AF157" s="22"/>
      <c r="AG157" s="22"/>
      <c r="AH157" s="22"/>
      <c r="AI157" s="22"/>
      <c r="AJ157" s="22"/>
      <c r="AK157" s="119">
        <f t="shared" ca="1" si="93"/>
        <v>9.9899999999998088E-2</v>
      </c>
      <c r="AL157" s="119">
        <f t="shared" ca="1" si="94"/>
        <v>0.33861369641720701</v>
      </c>
      <c r="AQ157" s="94">
        <f t="shared" si="62"/>
        <v>0.30784482221454362</v>
      </c>
      <c r="AR157" s="94">
        <f t="shared" si="63"/>
        <v>0.32820335438732878</v>
      </c>
      <c r="AS157" s="94">
        <f t="shared" si="64"/>
        <v>0.20671717032164219</v>
      </c>
      <c r="AT157" s="94">
        <f t="shared" si="65"/>
        <v>-0.13047963985594244</v>
      </c>
      <c r="AU157" s="94">
        <f t="shared" si="66"/>
        <v>-0.42384873949579827</v>
      </c>
      <c r="AV157" s="49"/>
      <c r="AW157" s="94">
        <f t="shared" si="61"/>
        <v>0.40677555556444833</v>
      </c>
      <c r="AX157" s="50"/>
      <c r="AY157" s="51"/>
      <c r="AZ157" s="49"/>
      <c r="BA157" s="49"/>
      <c r="BB157" s="49"/>
      <c r="BC157" s="52"/>
      <c r="BD157" s="48"/>
    </row>
    <row r="158" spans="1:56" x14ac:dyDescent="0.25">
      <c r="A158" s="21">
        <v>41474</v>
      </c>
      <c r="B158" s="9">
        <v>25.86</v>
      </c>
      <c r="C158" s="9">
        <v>125.11</v>
      </c>
      <c r="D158" s="18">
        <f t="shared" ca="1" si="67"/>
        <v>-35.537042838776863</v>
      </c>
      <c r="E158" s="11">
        <f t="shared" si="74"/>
        <v>138</v>
      </c>
      <c r="F158" s="18">
        <f t="shared" ca="1" si="68"/>
        <v>1.1153489951520197</v>
      </c>
      <c r="G158" s="112">
        <f t="shared" ca="1" si="81"/>
        <v>-1</v>
      </c>
      <c r="H158" s="18" t="str">
        <f t="shared" ca="1" si="75"/>
        <v/>
      </c>
      <c r="I158" s="18">
        <f t="shared" ca="1" si="69"/>
        <v>1.1153489951520197</v>
      </c>
      <c r="J158" s="18">
        <f t="shared" ca="1" si="82"/>
        <v>1.1153489951520197</v>
      </c>
      <c r="K158" s="18" t="str">
        <f t="shared" ca="1" si="70"/>
        <v/>
      </c>
      <c r="L158" s="18" t="str">
        <f t="shared" ca="1" si="71"/>
        <v/>
      </c>
      <c r="M158" s="22">
        <f t="shared" ca="1" si="76"/>
        <v>0</v>
      </c>
      <c r="N158" s="18" t="str">
        <f t="shared" ca="1" si="72"/>
        <v/>
      </c>
      <c r="O158" s="22">
        <f t="shared" ca="1" si="83"/>
        <v>0</v>
      </c>
      <c r="P158" s="22" t="e">
        <f t="shared" ca="1" si="84"/>
        <v>#N/A</v>
      </c>
      <c r="Q158" s="18" t="e">
        <f t="shared" ca="1" si="85"/>
        <v>#N/A</v>
      </c>
      <c r="R158" s="22" t="e">
        <f t="shared" ca="1" si="86"/>
        <v>#N/A</v>
      </c>
      <c r="S158" s="18" t="e">
        <f t="shared" ca="1" si="87"/>
        <v>#N/A</v>
      </c>
      <c r="T158" s="18">
        <f t="shared" ca="1" si="77"/>
        <v>-1</v>
      </c>
      <c r="U158" s="18">
        <f t="shared" ca="1" si="73"/>
        <v>0.49074448756116107</v>
      </c>
      <c r="V158" s="29">
        <f t="shared" si="78"/>
        <v>4.3579323731542587E-2</v>
      </c>
      <c r="W158" s="29">
        <f t="shared" si="78"/>
        <v>8.8702523990000347E-3</v>
      </c>
      <c r="X158" s="18">
        <f t="shared" ca="1" si="88"/>
        <v>-0.54008106368272413</v>
      </c>
      <c r="Y158" s="18">
        <f t="shared" ca="1" si="79"/>
        <v>132.22919084797471</v>
      </c>
      <c r="Z158" s="39">
        <f t="shared" ca="1" si="89"/>
        <v>-4.0678167162209178E-3</v>
      </c>
      <c r="AA158" s="29">
        <f t="shared" ca="1" si="80"/>
        <v>3.974383042536167E-2</v>
      </c>
      <c r="AB158" s="29">
        <f t="shared" ca="1" si="90"/>
        <v>4.9300797229165916E-2</v>
      </c>
      <c r="AC158" s="29">
        <f t="shared" ca="1" si="91"/>
        <v>-9.1079381899268341E-3</v>
      </c>
      <c r="AD158" s="22">
        <f t="shared" ca="1" si="92"/>
        <v>60</v>
      </c>
      <c r="AE158" s="22"/>
      <c r="AF158" s="22"/>
      <c r="AG158" s="22"/>
      <c r="AH158" s="22"/>
      <c r="AI158" s="22"/>
      <c r="AJ158" s="22"/>
      <c r="AK158" s="119">
        <f t="shared" ca="1" si="93"/>
        <v>-1.0798999999999985</v>
      </c>
      <c r="AL158" s="119">
        <f t="shared" ca="1" si="94"/>
        <v>0.5398189363172744</v>
      </c>
      <c r="AQ158" s="94">
        <f t="shared" si="62"/>
        <v>0.31592891125428285</v>
      </c>
      <c r="AR158" s="94">
        <f t="shared" si="63"/>
        <v>0.33442595798143054</v>
      </c>
      <c r="AS158" s="94">
        <f t="shared" si="64"/>
        <v>0.20661959577732644</v>
      </c>
      <c r="AT158" s="94">
        <f t="shared" si="65"/>
        <v>-0.13035598559423775</v>
      </c>
      <c r="AU158" s="94">
        <f t="shared" si="66"/>
        <v>-0.4126117647058824</v>
      </c>
      <c r="AV158" s="49"/>
      <c r="AW158" s="94">
        <f t="shared" si="61"/>
        <v>0.40430914660767225</v>
      </c>
      <c r="AX158" s="50"/>
      <c r="AY158" s="51"/>
      <c r="AZ158" s="49"/>
      <c r="BA158" s="49"/>
      <c r="BB158" s="49"/>
      <c r="BC158" s="52"/>
      <c r="BD158" s="48"/>
    </row>
    <row r="159" spans="1:56" x14ac:dyDescent="0.25">
      <c r="A159" s="21">
        <v>41477</v>
      </c>
      <c r="B159" s="9">
        <v>27.44</v>
      </c>
      <c r="C159" s="9">
        <v>128.84</v>
      </c>
      <c r="D159" s="18">
        <f t="shared" ca="1" si="67"/>
        <v>-35.787519777379998</v>
      </c>
      <c r="E159" s="11">
        <f t="shared" si="74"/>
        <v>139</v>
      </c>
      <c r="F159" s="18">
        <f t="shared" ca="1" si="68"/>
        <v>0.9351413441048867</v>
      </c>
      <c r="G159" s="112">
        <f t="shared" ca="1" si="81"/>
        <v>-1</v>
      </c>
      <c r="H159" s="18" t="str">
        <f t="shared" ca="1" si="75"/>
        <v/>
      </c>
      <c r="I159" s="18">
        <f t="shared" ca="1" si="69"/>
        <v>0.9351413441048867</v>
      </c>
      <c r="J159" s="18" t="str">
        <f t="shared" ca="1" si="82"/>
        <v/>
      </c>
      <c r="K159" s="18" t="str">
        <f t="shared" ca="1" si="70"/>
        <v/>
      </c>
      <c r="L159" s="18" t="str">
        <f t="shared" ca="1" si="71"/>
        <v/>
      </c>
      <c r="M159" s="22">
        <f t="shared" ca="1" si="76"/>
        <v>0</v>
      </c>
      <c r="N159" s="18" t="str">
        <f t="shared" ca="1" si="72"/>
        <v/>
      </c>
      <c r="O159" s="22">
        <f t="shared" ca="1" si="83"/>
        <v>0</v>
      </c>
      <c r="P159" s="22" t="e">
        <f t="shared" ca="1" si="84"/>
        <v>#N/A</v>
      </c>
      <c r="Q159" s="18" t="e">
        <f t="shared" ca="1" si="85"/>
        <v>#N/A</v>
      </c>
      <c r="R159" s="22" t="e">
        <f t="shared" ca="1" si="86"/>
        <v>#N/A</v>
      </c>
      <c r="S159" s="18" t="e">
        <f t="shared" ca="1" si="87"/>
        <v>#N/A</v>
      </c>
      <c r="T159" s="18">
        <f t="shared" ca="1" si="77"/>
        <v>-1</v>
      </c>
      <c r="U159" s="18">
        <f t="shared" ca="1" si="73"/>
        <v>0.49074448756116107</v>
      </c>
      <c r="V159" s="29">
        <f t="shared" si="78"/>
        <v>6.1098221191028687E-2</v>
      </c>
      <c r="W159" s="29">
        <f t="shared" si="78"/>
        <v>2.9813763887778788E-2</v>
      </c>
      <c r="X159" s="18">
        <f t="shared" ca="1" si="88"/>
        <v>0.25047693860313092</v>
      </c>
      <c r="Y159" s="18">
        <f t="shared" ca="1" si="79"/>
        <v>132.47966778657783</v>
      </c>
      <c r="Z159" s="39">
        <f t="shared" ca="1" si="89"/>
        <v>1.8942635661371998E-3</v>
      </c>
      <c r="AA159" s="29">
        <f t="shared" ca="1" si="80"/>
        <v>4.1713379281452356E-2</v>
      </c>
      <c r="AB159" s="29">
        <f t="shared" ca="1" si="90"/>
        <v>4.9300797229165916E-2</v>
      </c>
      <c r="AC159" s="29">
        <f t="shared" ca="1" si="91"/>
        <v>-7.2309274592654571E-3</v>
      </c>
      <c r="AD159" s="22">
        <f t="shared" ca="1" si="92"/>
        <v>61</v>
      </c>
      <c r="AE159" s="22"/>
      <c r="AF159" s="22"/>
      <c r="AG159" s="22"/>
      <c r="AH159" s="22"/>
      <c r="AI159" s="22"/>
      <c r="AJ159" s="22"/>
      <c r="AK159" s="119">
        <f t="shared" ca="1" si="93"/>
        <v>-1.5800000000000018</v>
      </c>
      <c r="AL159" s="119">
        <f t="shared" ca="1" si="94"/>
        <v>1.8304769386031328</v>
      </c>
      <c r="AQ159" s="94">
        <f t="shared" si="62"/>
        <v>0.31471610634944558</v>
      </c>
      <c r="AR159" s="94">
        <f t="shared" si="63"/>
        <v>0.33654706549488739</v>
      </c>
      <c r="AS159" s="94">
        <f t="shared" si="64"/>
        <v>0.20645037657876664</v>
      </c>
      <c r="AT159" s="94">
        <f t="shared" si="65"/>
        <v>-0.12340664585834335</v>
      </c>
      <c r="AU159" s="94">
        <f t="shared" si="66"/>
        <v>-0.3921205282112844</v>
      </c>
      <c r="AV159" s="49"/>
      <c r="AW159" s="94">
        <f t="shared" si="61"/>
        <v>0.4012575280457264</v>
      </c>
      <c r="AX159" s="50"/>
      <c r="AY159" s="51"/>
      <c r="AZ159" s="49"/>
      <c r="BA159" s="49"/>
      <c r="BB159" s="49"/>
      <c r="BC159" s="52"/>
      <c r="BD159" s="48"/>
    </row>
    <row r="160" spans="1:56" x14ac:dyDescent="0.25">
      <c r="A160" s="21">
        <v>41478</v>
      </c>
      <c r="B160" s="9">
        <v>28.35</v>
      </c>
      <c r="C160" s="9">
        <v>129.71</v>
      </c>
      <c r="D160" s="18">
        <f t="shared" ca="1" si="67"/>
        <v>-35.304467481558206</v>
      </c>
      <c r="E160" s="11">
        <f t="shared" si="74"/>
        <v>140</v>
      </c>
      <c r="F160" s="18">
        <f t="shared" ca="1" si="68"/>
        <v>1.2826772092764691</v>
      </c>
      <c r="G160" s="112">
        <f t="shared" ca="1" si="81"/>
        <v>-1</v>
      </c>
      <c r="H160" s="18" t="str">
        <f t="shared" ca="1" si="75"/>
        <v/>
      </c>
      <c r="I160" s="18">
        <f t="shared" ca="1" si="69"/>
        <v>1.2826772092764691</v>
      </c>
      <c r="J160" s="18">
        <f t="shared" ca="1" si="82"/>
        <v>1.2826772092764691</v>
      </c>
      <c r="K160" s="18" t="str">
        <f t="shared" ca="1" si="70"/>
        <v/>
      </c>
      <c r="L160" s="18" t="str">
        <f t="shared" ca="1" si="71"/>
        <v/>
      </c>
      <c r="M160" s="22">
        <f t="shared" ca="1" si="76"/>
        <v>0</v>
      </c>
      <c r="N160" s="18" t="str">
        <f t="shared" ca="1" si="72"/>
        <v/>
      </c>
      <c r="O160" s="22">
        <f t="shared" ca="1" si="83"/>
        <v>0</v>
      </c>
      <c r="P160" s="22" t="e">
        <f t="shared" ca="1" si="84"/>
        <v>#N/A</v>
      </c>
      <c r="Q160" s="18" t="e">
        <f t="shared" ca="1" si="85"/>
        <v>#N/A</v>
      </c>
      <c r="R160" s="22" t="e">
        <f t="shared" ca="1" si="86"/>
        <v>#N/A</v>
      </c>
      <c r="S160" s="18" t="e">
        <f t="shared" ca="1" si="87"/>
        <v>#N/A</v>
      </c>
      <c r="T160" s="18">
        <f t="shared" ca="1" si="77"/>
        <v>-1</v>
      </c>
      <c r="U160" s="18">
        <f t="shared" ca="1" si="73"/>
        <v>0.49074448756116107</v>
      </c>
      <c r="V160" s="29">
        <f t="shared" si="78"/>
        <v>3.3163265306122451E-2</v>
      </c>
      <c r="W160" s="29">
        <f t="shared" si="78"/>
        <v>6.7525613163614134E-3</v>
      </c>
      <c r="X160" s="18">
        <f t="shared" ca="1" si="88"/>
        <v>-0.48305229582178777</v>
      </c>
      <c r="Y160" s="18">
        <f t="shared" ca="1" si="79"/>
        <v>131.99661549075606</v>
      </c>
      <c r="Z160" s="39">
        <f t="shared" ca="1" si="89"/>
        <v>-3.6462372218503125E-3</v>
      </c>
      <c r="AA160" s="29">
        <f t="shared" ca="1" si="80"/>
        <v>3.7915045183416929E-2</v>
      </c>
      <c r="AB160" s="29">
        <f t="shared" ca="1" si="90"/>
        <v>4.9300797229165916E-2</v>
      </c>
      <c r="AC160" s="29">
        <f t="shared" ca="1" si="91"/>
        <v>-1.0850799004265221E-2</v>
      </c>
      <c r="AD160" s="22">
        <f t="shared" ca="1" si="92"/>
        <v>62</v>
      </c>
      <c r="AE160" s="22"/>
      <c r="AF160" s="22"/>
      <c r="AG160" s="22"/>
      <c r="AH160" s="22"/>
      <c r="AI160" s="22"/>
      <c r="AJ160" s="22"/>
      <c r="AK160" s="119">
        <f t="shared" ca="1" si="93"/>
        <v>-0.91000000000000014</v>
      </c>
      <c r="AL160" s="119">
        <f t="shared" ca="1" si="94"/>
        <v>0.42694770417821237</v>
      </c>
      <c r="AQ160" s="94">
        <f t="shared" si="62"/>
        <v>0.31143531434972499</v>
      </c>
      <c r="AR160" s="94">
        <f t="shared" si="63"/>
        <v>0.34003735993184542</v>
      </c>
      <c r="AS160" s="94">
        <f t="shared" si="64"/>
        <v>0.20644864498962748</v>
      </c>
      <c r="AT160" s="94">
        <f t="shared" si="65"/>
        <v>-0.11374470108043212</v>
      </c>
      <c r="AU160" s="94">
        <f t="shared" si="66"/>
        <v>-0.36522737094837932</v>
      </c>
      <c r="AV160" s="49"/>
      <c r="AW160" s="94">
        <f t="shared" si="61"/>
        <v>0.39867708588781159</v>
      </c>
      <c r="AX160" s="50"/>
      <c r="AY160" s="51"/>
      <c r="AZ160" s="49"/>
      <c r="BA160" s="49"/>
      <c r="BB160" s="49"/>
      <c r="BC160" s="52"/>
      <c r="BD160" s="48"/>
    </row>
    <row r="161" spans="1:56" x14ac:dyDescent="0.25">
      <c r="A161" s="21">
        <v>41479</v>
      </c>
      <c r="B161" s="9">
        <v>26.95</v>
      </c>
      <c r="C161" s="9">
        <v>127.48</v>
      </c>
      <c r="D161" s="18">
        <f t="shared" ca="1" si="67"/>
        <v>-35.610107274296823</v>
      </c>
      <c r="E161" s="11">
        <f t="shared" si="74"/>
        <v>141</v>
      </c>
      <c r="F161" s="18">
        <f t="shared" ca="1" si="68"/>
        <v>1.0627821984897583</v>
      </c>
      <c r="G161" s="112">
        <f t="shared" ca="1" si="81"/>
        <v>-1</v>
      </c>
      <c r="H161" s="18" t="str">
        <f t="shared" ca="1" si="75"/>
        <v/>
      </c>
      <c r="I161" s="18">
        <f t="shared" ca="1" si="69"/>
        <v>1.0627821984897583</v>
      </c>
      <c r="J161" s="18">
        <f t="shared" ca="1" si="82"/>
        <v>1.0627821984897583</v>
      </c>
      <c r="K161" s="18" t="str">
        <f t="shared" ca="1" si="70"/>
        <v/>
      </c>
      <c r="L161" s="18" t="str">
        <f t="shared" ca="1" si="71"/>
        <v/>
      </c>
      <c r="M161" s="22">
        <f t="shared" ca="1" si="76"/>
        <v>0</v>
      </c>
      <c r="N161" s="18" t="str">
        <f t="shared" ca="1" si="72"/>
        <v/>
      </c>
      <c r="O161" s="22">
        <f t="shared" ca="1" si="83"/>
        <v>0</v>
      </c>
      <c r="P161" s="22" t="e">
        <f t="shared" ca="1" si="84"/>
        <v>#N/A</v>
      </c>
      <c r="Q161" s="18" t="e">
        <f t="shared" ca="1" si="85"/>
        <v>#N/A</v>
      </c>
      <c r="R161" s="22" t="e">
        <f t="shared" ca="1" si="86"/>
        <v>#N/A</v>
      </c>
      <c r="S161" s="18" t="e">
        <f t="shared" ca="1" si="87"/>
        <v>#N/A</v>
      </c>
      <c r="T161" s="18">
        <f t="shared" ca="1" si="77"/>
        <v>-1</v>
      </c>
      <c r="U161" s="18">
        <f t="shared" ca="1" si="73"/>
        <v>0.49074448756116107</v>
      </c>
      <c r="V161" s="29">
        <f t="shared" si="78"/>
        <v>-4.938271604938279E-2</v>
      </c>
      <c r="W161" s="29">
        <f t="shared" si="78"/>
        <v>-1.7192197980109503E-2</v>
      </c>
      <c r="X161" s="18">
        <f t="shared" ca="1" si="88"/>
        <v>0.30563979273861097</v>
      </c>
      <c r="Y161" s="18">
        <f t="shared" ca="1" si="79"/>
        <v>132.30225528349467</v>
      </c>
      <c r="Z161" s="39">
        <f t="shared" ca="1" si="89"/>
        <v>2.315512345542059E-3</v>
      </c>
      <c r="AA161" s="29">
        <f t="shared" ca="1" si="80"/>
        <v>4.0318350284163085E-2</v>
      </c>
      <c r="AB161" s="29">
        <f t="shared" ca="1" si="90"/>
        <v>4.9300797229165916E-2</v>
      </c>
      <c r="AC161" s="29">
        <f t="shared" ca="1" si="91"/>
        <v>-8.5604118177764477E-3</v>
      </c>
      <c r="AD161" s="22">
        <f t="shared" ca="1" si="92"/>
        <v>63</v>
      </c>
      <c r="AE161" s="22"/>
      <c r="AF161" s="22"/>
      <c r="AG161" s="22"/>
      <c r="AH161" s="22"/>
      <c r="AI161" s="22"/>
      <c r="AJ161" s="22"/>
      <c r="AK161" s="119">
        <f t="shared" ca="1" si="93"/>
        <v>1.4000000000000021</v>
      </c>
      <c r="AL161" s="119">
        <f t="shared" ca="1" si="94"/>
        <v>-1.0943602072613912</v>
      </c>
      <c r="AQ161" s="94">
        <f t="shared" si="62"/>
        <v>0.30111751965288774</v>
      </c>
      <c r="AR161" s="94">
        <f t="shared" si="63"/>
        <v>0.34255752576496357</v>
      </c>
      <c r="AS161" s="94">
        <f t="shared" si="64"/>
        <v>0.2065274942264137</v>
      </c>
      <c r="AT161" s="94">
        <f t="shared" si="65"/>
        <v>-0.10180808643457381</v>
      </c>
      <c r="AU161" s="94">
        <f t="shared" si="66"/>
        <v>-0.33810084033613441</v>
      </c>
      <c r="AV161" s="49"/>
      <c r="AW161" s="94">
        <f t="shared" si="61"/>
        <v>0.3961744907840335</v>
      </c>
      <c r="AX161" s="50"/>
      <c r="AY161" s="51"/>
      <c r="AZ161" s="49"/>
      <c r="BA161" s="49"/>
      <c r="BB161" s="49"/>
      <c r="BC161" s="52"/>
      <c r="BD161" s="48"/>
    </row>
    <row r="162" spans="1:56" x14ac:dyDescent="0.25">
      <c r="A162" s="21">
        <v>41480</v>
      </c>
      <c r="B162" s="9">
        <v>27.21</v>
      </c>
      <c r="C162" s="9">
        <v>128.66999999999999</v>
      </c>
      <c r="D162" s="18">
        <f t="shared" ca="1" si="67"/>
        <v>-35.934093214494588</v>
      </c>
      <c r="E162" s="11">
        <f t="shared" si="74"/>
        <v>142</v>
      </c>
      <c r="F162" s="18">
        <f t="shared" ca="1" si="68"/>
        <v>0.82968790413700355</v>
      </c>
      <c r="G162" s="112">
        <f t="shared" ca="1" si="81"/>
        <v>-1</v>
      </c>
      <c r="H162" s="18" t="str">
        <f t="shared" ca="1" si="75"/>
        <v/>
      </c>
      <c r="I162" s="18">
        <f t="shared" ca="1" si="69"/>
        <v>0.82968790413700355</v>
      </c>
      <c r="J162" s="18" t="str">
        <f t="shared" ca="1" si="82"/>
        <v/>
      </c>
      <c r="K162" s="18" t="str">
        <f t="shared" ca="1" si="70"/>
        <v/>
      </c>
      <c r="L162" s="18" t="str">
        <f t="shared" ca="1" si="71"/>
        <v/>
      </c>
      <c r="M162" s="22">
        <f t="shared" ca="1" si="76"/>
        <v>0</v>
      </c>
      <c r="N162" s="18" t="str">
        <f t="shared" ca="1" si="72"/>
        <v/>
      </c>
      <c r="O162" s="22">
        <f t="shared" ca="1" si="83"/>
        <v>0</v>
      </c>
      <c r="P162" s="22" t="e">
        <f t="shared" ca="1" si="84"/>
        <v>#N/A</v>
      </c>
      <c r="Q162" s="18" t="e">
        <f t="shared" ca="1" si="85"/>
        <v>#N/A</v>
      </c>
      <c r="R162" s="22" t="e">
        <f t="shared" ca="1" si="86"/>
        <v>#N/A</v>
      </c>
      <c r="S162" s="18" t="e">
        <f t="shared" ca="1" si="87"/>
        <v>#N/A</v>
      </c>
      <c r="T162" s="18">
        <f t="shared" ca="1" si="77"/>
        <v>-1</v>
      </c>
      <c r="U162" s="18">
        <f t="shared" ca="1" si="73"/>
        <v>0.49074448756116107</v>
      </c>
      <c r="V162" s="29">
        <f t="shared" si="78"/>
        <v>9.6474953617811336E-3</v>
      </c>
      <c r="W162" s="29">
        <f t="shared" si="78"/>
        <v>9.3347976153120762E-3</v>
      </c>
      <c r="X162" s="18">
        <f t="shared" ca="1" si="88"/>
        <v>0.32398594019777205</v>
      </c>
      <c r="Y162" s="18">
        <f t="shared" ca="1" si="79"/>
        <v>132.62624122369243</v>
      </c>
      <c r="Z162" s="39">
        <f t="shared" ca="1" si="89"/>
        <v>2.4488315751196588E-3</v>
      </c>
      <c r="AA162" s="29">
        <f t="shared" ca="1" si="80"/>
        <v>4.2865914708515307E-2</v>
      </c>
      <c r="AB162" s="29">
        <f t="shared" ca="1" si="90"/>
        <v>4.9300797229165916E-2</v>
      </c>
      <c r="AC162" s="29">
        <f t="shared" ca="1" si="91"/>
        <v>-6.1325432494122589E-3</v>
      </c>
      <c r="AD162" s="22">
        <f t="shared" ca="1" si="92"/>
        <v>64</v>
      </c>
      <c r="AE162" s="22"/>
      <c r="AF162" s="22"/>
      <c r="AG162" s="22"/>
      <c r="AH162" s="22"/>
      <c r="AI162" s="22"/>
      <c r="AJ162" s="22"/>
      <c r="AK162" s="119">
        <f t="shared" ca="1" si="93"/>
        <v>-0.26000000000000156</v>
      </c>
      <c r="AL162" s="119">
        <f t="shared" ca="1" si="94"/>
        <v>0.58398594019777361</v>
      </c>
      <c r="AQ162" s="94">
        <f t="shared" si="62"/>
        <v>0.29841112721125401</v>
      </c>
      <c r="AR162" s="94">
        <f t="shared" si="63"/>
        <v>0.34606688565540966</v>
      </c>
      <c r="AS162" s="94">
        <f t="shared" si="64"/>
        <v>0.20654955744196138</v>
      </c>
      <c r="AT162" s="94">
        <f t="shared" si="65"/>
        <v>-9.493557743097239E-2</v>
      </c>
      <c r="AU162" s="94">
        <f t="shared" si="66"/>
        <v>-0.31813685474189674</v>
      </c>
      <c r="AV162" s="49"/>
      <c r="AW162" s="94">
        <f t="shared" si="61"/>
        <v>0.39390609051503911</v>
      </c>
      <c r="AX162" s="50"/>
      <c r="AY162" s="51"/>
      <c r="AZ162" s="49"/>
      <c r="BA162" s="49"/>
      <c r="BB162" s="49"/>
      <c r="BC162" s="52"/>
      <c r="BD162" s="48"/>
    </row>
    <row r="163" spans="1:56" x14ac:dyDescent="0.25">
      <c r="A163" s="21">
        <v>41481</v>
      </c>
      <c r="B163" s="9">
        <v>27.577999999999999</v>
      </c>
      <c r="C163" s="9">
        <v>128.78</v>
      </c>
      <c r="D163" s="18">
        <f t="shared" ca="1" si="67"/>
        <v>-35.620075108126329</v>
      </c>
      <c r="E163" s="11">
        <f t="shared" si="74"/>
        <v>143</v>
      </c>
      <c r="F163" s="18">
        <f t="shared" ca="1" si="68"/>
        <v>1.0556107601511193</v>
      </c>
      <c r="G163" s="112">
        <f t="shared" ca="1" si="81"/>
        <v>-1</v>
      </c>
      <c r="H163" s="18" t="str">
        <f t="shared" ca="1" si="75"/>
        <v/>
      </c>
      <c r="I163" s="18">
        <f t="shared" ca="1" si="69"/>
        <v>1.0556107601511193</v>
      </c>
      <c r="J163" s="18">
        <f t="shared" ca="1" si="82"/>
        <v>1.0556107601511193</v>
      </c>
      <c r="K163" s="18" t="str">
        <f t="shared" ca="1" si="70"/>
        <v/>
      </c>
      <c r="L163" s="18" t="str">
        <f t="shared" ca="1" si="71"/>
        <v/>
      </c>
      <c r="M163" s="22">
        <f t="shared" ca="1" si="76"/>
        <v>0</v>
      </c>
      <c r="N163" s="18" t="str">
        <f t="shared" ca="1" si="72"/>
        <v/>
      </c>
      <c r="O163" s="22">
        <f t="shared" ca="1" si="83"/>
        <v>0</v>
      </c>
      <c r="P163" s="22" t="e">
        <f t="shared" ca="1" si="84"/>
        <v>#N/A</v>
      </c>
      <c r="Q163" s="18" t="e">
        <f t="shared" ca="1" si="85"/>
        <v>#N/A</v>
      </c>
      <c r="R163" s="22" t="e">
        <f t="shared" ca="1" si="86"/>
        <v>#N/A</v>
      </c>
      <c r="S163" s="18" t="e">
        <f t="shared" ca="1" si="87"/>
        <v>#N/A</v>
      </c>
      <c r="T163" s="18">
        <f t="shared" ca="1" si="77"/>
        <v>-1</v>
      </c>
      <c r="U163" s="18">
        <f t="shared" ca="1" si="73"/>
        <v>0.49074448756116107</v>
      </c>
      <c r="V163" s="29">
        <f t="shared" si="78"/>
        <v>1.3524439544285135E-2</v>
      </c>
      <c r="W163" s="29">
        <f t="shared" si="78"/>
        <v>8.5490013212103559E-4</v>
      </c>
      <c r="X163" s="18">
        <f t="shared" ca="1" si="88"/>
        <v>-0.31401810636826416</v>
      </c>
      <c r="Y163" s="18">
        <f t="shared" ca="1" si="79"/>
        <v>132.31222311732418</v>
      </c>
      <c r="Z163" s="39">
        <f t="shared" ca="1" si="89"/>
        <v>-2.367692120887388E-3</v>
      </c>
      <c r="AA163" s="29">
        <f t="shared" ca="1" si="80"/>
        <v>4.0396729299117862E-2</v>
      </c>
      <c r="AB163" s="29">
        <f t="shared" ca="1" si="90"/>
        <v>4.9300797229165916E-2</v>
      </c>
      <c r="AC163" s="29">
        <f t="shared" ca="1" si="91"/>
        <v>-8.4857153959670972E-3</v>
      </c>
      <c r="AD163" s="22">
        <f t="shared" ca="1" si="92"/>
        <v>65</v>
      </c>
      <c r="AE163" s="22"/>
      <c r="AF163" s="22"/>
      <c r="AG163" s="22"/>
      <c r="AH163" s="22"/>
      <c r="AI163" s="22"/>
      <c r="AJ163" s="22"/>
      <c r="AK163" s="119">
        <f t="shared" ca="1" si="93"/>
        <v>-0.36799999999999855</v>
      </c>
      <c r="AL163" s="119">
        <f t="shared" ca="1" si="94"/>
        <v>5.3981893631734411E-2</v>
      </c>
      <c r="AQ163" s="94">
        <f t="shared" si="62"/>
        <v>0.2975775135289554</v>
      </c>
      <c r="AR163" s="94">
        <f t="shared" si="63"/>
        <v>0.35101942891961313</v>
      </c>
      <c r="AS163" s="94">
        <f t="shared" si="64"/>
        <v>0.20660715298965049</v>
      </c>
      <c r="AT163" s="94">
        <f t="shared" si="65"/>
        <v>-8.8035217286914755E-2</v>
      </c>
      <c r="AU163" s="94">
        <f t="shared" si="66"/>
        <v>-0.2958396158463385</v>
      </c>
      <c r="AV163" s="49"/>
      <c r="AW163" s="94">
        <f t="shared" si="61"/>
        <v>0.39309456407434784</v>
      </c>
      <c r="AX163" s="50"/>
      <c r="AY163" s="51"/>
      <c r="AZ163" s="49"/>
      <c r="BA163" s="49"/>
      <c r="BB163" s="49"/>
      <c r="BC163" s="52"/>
      <c r="BD163" s="48"/>
    </row>
    <row r="164" spans="1:56" x14ac:dyDescent="0.25">
      <c r="A164" s="21">
        <v>41484</v>
      </c>
      <c r="B164" s="9">
        <v>27.23</v>
      </c>
      <c r="C164" s="9">
        <v>128.47</v>
      </c>
      <c r="D164" s="18">
        <f t="shared" ca="1" si="67"/>
        <v>-35.815944316982367</v>
      </c>
      <c r="E164" s="11">
        <f t="shared" si="74"/>
        <v>144</v>
      </c>
      <c r="F164" s="18">
        <f t="shared" ca="1" si="68"/>
        <v>0.91469108013086409</v>
      </c>
      <c r="G164" s="112">
        <f t="shared" ca="1" si="81"/>
        <v>-1</v>
      </c>
      <c r="H164" s="18" t="str">
        <f t="shared" ca="1" si="75"/>
        <v/>
      </c>
      <c r="I164" s="18">
        <f t="shared" ca="1" si="69"/>
        <v>0.91469108013086409</v>
      </c>
      <c r="J164" s="18" t="str">
        <f t="shared" ca="1" si="82"/>
        <v/>
      </c>
      <c r="K164" s="18" t="str">
        <f t="shared" ca="1" si="70"/>
        <v/>
      </c>
      <c r="L164" s="18" t="str">
        <f t="shared" ca="1" si="71"/>
        <v/>
      </c>
      <c r="M164" s="22">
        <f t="shared" ca="1" si="76"/>
        <v>0</v>
      </c>
      <c r="N164" s="18" t="str">
        <f t="shared" ca="1" si="72"/>
        <v/>
      </c>
      <c r="O164" s="22">
        <f t="shared" ca="1" si="83"/>
        <v>0</v>
      </c>
      <c r="P164" s="22" t="e">
        <f t="shared" ca="1" si="84"/>
        <v>#N/A</v>
      </c>
      <c r="Q164" s="18" t="e">
        <f t="shared" ca="1" si="85"/>
        <v>#N/A</v>
      </c>
      <c r="R164" s="22" t="e">
        <f t="shared" ca="1" si="86"/>
        <v>#N/A</v>
      </c>
      <c r="S164" s="18" t="e">
        <f t="shared" ca="1" si="87"/>
        <v>#N/A</v>
      </c>
      <c r="T164" s="18">
        <f t="shared" ca="1" si="77"/>
        <v>-1</v>
      </c>
      <c r="U164" s="18">
        <f t="shared" ca="1" si="73"/>
        <v>0.49074448756116107</v>
      </c>
      <c r="V164" s="29">
        <f t="shared" si="78"/>
        <v>-1.2618754079338566E-2</v>
      </c>
      <c r="W164" s="29">
        <f t="shared" si="78"/>
        <v>-2.4072060879018658E-3</v>
      </c>
      <c r="X164" s="18">
        <f t="shared" ca="1" si="88"/>
        <v>0.19586920885603792</v>
      </c>
      <c r="Y164" s="18">
        <f t="shared" ca="1" si="79"/>
        <v>132.50809232618022</v>
      </c>
      <c r="Z164" s="39">
        <f t="shared" ca="1" si="89"/>
        <v>1.4803561170788626E-3</v>
      </c>
      <c r="AA164" s="29">
        <f t="shared" ca="1" si="80"/>
        <v>4.1936886961524644E-2</v>
      </c>
      <c r="AB164" s="29">
        <f t="shared" ca="1" si="90"/>
        <v>4.9300797229165916E-2</v>
      </c>
      <c r="AC164" s="29">
        <f t="shared" ca="1" si="91"/>
        <v>-7.0179211595824409E-3</v>
      </c>
      <c r="AD164" s="22">
        <f t="shared" ca="1" si="92"/>
        <v>66</v>
      </c>
      <c r="AE164" s="22"/>
      <c r="AF164" s="22"/>
      <c r="AG164" s="22"/>
      <c r="AH164" s="22"/>
      <c r="AI164" s="22"/>
      <c r="AJ164" s="22"/>
      <c r="AK164" s="119">
        <f t="shared" ca="1" si="93"/>
        <v>0.34799999999999898</v>
      </c>
      <c r="AL164" s="119">
        <f t="shared" ca="1" si="94"/>
        <v>-0.15213079114396105</v>
      </c>
      <c r="AQ164" s="94">
        <f t="shared" si="62"/>
        <v>0.29741259256593372</v>
      </c>
      <c r="AR164" s="94">
        <f t="shared" si="63"/>
        <v>0.35550683266236355</v>
      </c>
      <c r="AS164" s="94">
        <f t="shared" si="64"/>
        <v>0.20682628297070885</v>
      </c>
      <c r="AT164" s="94">
        <f t="shared" si="65"/>
        <v>-8.3333080432172871E-2</v>
      </c>
      <c r="AU164" s="94">
        <f t="shared" si="66"/>
        <v>-0.28019351740696274</v>
      </c>
      <c r="AV164" s="49"/>
      <c r="AW164" s="94">
        <f t="shared" si="61"/>
        <v>0.39209179728103616</v>
      </c>
      <c r="AX164" s="50"/>
      <c r="AY164" s="51"/>
      <c r="AZ164" s="49"/>
      <c r="BA164" s="49"/>
      <c r="BB164" s="49"/>
      <c r="BC164" s="52"/>
      <c r="BD164" s="48"/>
    </row>
    <row r="165" spans="1:56" x14ac:dyDescent="0.25">
      <c r="A165" s="21">
        <v>41485</v>
      </c>
      <c r="B165" s="9">
        <v>27.06</v>
      </c>
      <c r="C165" s="9">
        <v>128.12</v>
      </c>
      <c r="D165" s="18">
        <f t="shared" ca="1" si="67"/>
        <v>-35.814183746335956</v>
      </c>
      <c r="E165" s="11">
        <f t="shared" si="74"/>
        <v>145</v>
      </c>
      <c r="F165" s="18">
        <f t="shared" ca="1" si="68"/>
        <v>0.915957736863662</v>
      </c>
      <c r="G165" s="112">
        <f t="shared" ca="1" si="81"/>
        <v>-1</v>
      </c>
      <c r="H165" s="18" t="str">
        <f t="shared" ca="1" si="75"/>
        <v/>
      </c>
      <c r="I165" s="18">
        <f t="shared" ca="1" si="69"/>
        <v>0.915957736863662</v>
      </c>
      <c r="J165" s="18" t="str">
        <f t="shared" ca="1" si="82"/>
        <v/>
      </c>
      <c r="K165" s="18" t="str">
        <f t="shared" ca="1" si="70"/>
        <v/>
      </c>
      <c r="L165" s="18" t="str">
        <f t="shared" ca="1" si="71"/>
        <v/>
      </c>
      <c r="M165" s="22">
        <f t="shared" ca="1" si="76"/>
        <v>0</v>
      </c>
      <c r="N165" s="18" t="str">
        <f t="shared" ca="1" si="72"/>
        <v/>
      </c>
      <c r="O165" s="22">
        <f t="shared" ca="1" si="83"/>
        <v>0</v>
      </c>
      <c r="P165" s="22" t="e">
        <f t="shared" ca="1" si="84"/>
        <v>#N/A</v>
      </c>
      <c r="Q165" s="18" t="e">
        <f t="shared" ca="1" si="85"/>
        <v>#N/A</v>
      </c>
      <c r="R165" s="22" t="e">
        <f t="shared" ca="1" si="86"/>
        <v>#N/A</v>
      </c>
      <c r="S165" s="18" t="e">
        <f t="shared" ca="1" si="87"/>
        <v>#N/A</v>
      </c>
      <c r="T165" s="18">
        <f t="shared" ca="1" si="77"/>
        <v>-1</v>
      </c>
      <c r="U165" s="18">
        <f t="shared" ca="1" si="73"/>
        <v>0.49074448756116107</v>
      </c>
      <c r="V165" s="29">
        <f t="shared" si="78"/>
        <v>-6.2431142122659454E-3</v>
      </c>
      <c r="W165" s="29">
        <f t="shared" si="78"/>
        <v>-2.7243714485871745E-3</v>
      </c>
      <c r="X165" s="18">
        <f t="shared" ca="1" si="88"/>
        <v>-1.7605706464018933E-3</v>
      </c>
      <c r="Y165" s="18">
        <f t="shared" ca="1" si="79"/>
        <v>132.50633175553381</v>
      </c>
      <c r="Z165" s="39">
        <f t="shared" ca="1" si="89"/>
        <v>-1.3286514170651742E-5</v>
      </c>
      <c r="AA165" s="29">
        <f t="shared" ca="1" si="80"/>
        <v>4.1923043252310999E-2</v>
      </c>
      <c r="AB165" s="29">
        <f t="shared" ca="1" si="90"/>
        <v>4.9300797229165916E-2</v>
      </c>
      <c r="AC165" s="29">
        <f t="shared" ca="1" si="91"/>
        <v>-7.0311144300442274E-3</v>
      </c>
      <c r="AD165" s="22">
        <f t="shared" ca="1" si="92"/>
        <v>67</v>
      </c>
      <c r="AE165" s="22"/>
      <c r="AF165" s="22"/>
      <c r="AG165" s="22"/>
      <c r="AH165" s="22"/>
      <c r="AI165" s="22"/>
      <c r="AJ165" s="22"/>
      <c r="AK165" s="119">
        <f t="shared" ca="1" si="93"/>
        <v>0.17000000000000171</v>
      </c>
      <c r="AL165" s="119">
        <f t="shared" ca="1" si="94"/>
        <v>-0.1717605706464036</v>
      </c>
      <c r="AQ165" s="94">
        <f t="shared" si="62"/>
        <v>0.29796910958570311</v>
      </c>
      <c r="AR165" s="94">
        <f t="shared" si="63"/>
        <v>0.3589974885134869</v>
      </c>
      <c r="AS165" s="94">
        <f t="shared" si="64"/>
        <v>0.20697016409771757</v>
      </c>
      <c r="AT165" s="94">
        <f t="shared" si="65"/>
        <v>-7.9270943577430975E-2</v>
      </c>
      <c r="AU165" s="94">
        <f t="shared" si="66"/>
        <v>-0.26603745498199283</v>
      </c>
      <c r="AV165" s="49"/>
      <c r="AW165" s="94">
        <f t="shared" si="61"/>
        <v>0.38975730560309513</v>
      </c>
      <c r="AX165" s="50"/>
      <c r="AY165" s="51"/>
      <c r="AZ165" s="49"/>
      <c r="BA165" s="49"/>
      <c r="BB165" s="49"/>
      <c r="BC165" s="52"/>
      <c r="BD165" s="48"/>
    </row>
    <row r="166" spans="1:56" x14ac:dyDescent="0.25">
      <c r="A166" s="21">
        <v>41486</v>
      </c>
      <c r="B166" s="9">
        <v>26.99</v>
      </c>
      <c r="C166" s="9">
        <v>127.96</v>
      </c>
      <c r="D166" s="18">
        <f t="shared" ca="1" si="67"/>
        <v>-35.80566462832617</v>
      </c>
      <c r="E166" s="11">
        <f t="shared" si="74"/>
        <v>146</v>
      </c>
      <c r="F166" s="18">
        <f t="shared" ca="1" si="68"/>
        <v>0.92208688493652868</v>
      </c>
      <c r="G166" s="112">
        <f t="shared" ca="1" si="81"/>
        <v>-1</v>
      </c>
      <c r="H166" s="18" t="str">
        <f t="shared" ca="1" si="75"/>
        <v/>
      </c>
      <c r="I166" s="18">
        <f t="shared" ca="1" si="69"/>
        <v>0.92208688493652868</v>
      </c>
      <c r="J166" s="18" t="str">
        <f t="shared" ca="1" si="82"/>
        <v/>
      </c>
      <c r="K166" s="18" t="str">
        <f t="shared" ca="1" si="70"/>
        <v/>
      </c>
      <c r="L166" s="18" t="str">
        <f t="shared" ca="1" si="71"/>
        <v/>
      </c>
      <c r="M166" s="22">
        <f t="shared" ca="1" si="76"/>
        <v>0</v>
      </c>
      <c r="N166" s="18" t="str">
        <f t="shared" ca="1" si="72"/>
        <v/>
      </c>
      <c r="O166" s="22">
        <f t="shared" ca="1" si="83"/>
        <v>0</v>
      </c>
      <c r="P166" s="22" t="e">
        <f t="shared" ca="1" si="84"/>
        <v>#N/A</v>
      </c>
      <c r="Q166" s="18" t="e">
        <f t="shared" ca="1" si="85"/>
        <v>#N/A</v>
      </c>
      <c r="R166" s="22" t="e">
        <f t="shared" ca="1" si="86"/>
        <v>#N/A</v>
      </c>
      <c r="S166" s="18" t="e">
        <f t="shared" ca="1" si="87"/>
        <v>#N/A</v>
      </c>
      <c r="T166" s="18">
        <f t="shared" ca="1" si="77"/>
        <v>-1</v>
      </c>
      <c r="U166" s="18">
        <f t="shared" ca="1" si="73"/>
        <v>0.49074448756116107</v>
      </c>
      <c r="V166" s="29">
        <f t="shared" si="78"/>
        <v>-2.5868440502586952E-3</v>
      </c>
      <c r="W166" s="29">
        <f t="shared" si="78"/>
        <v>-1.2488292226038931E-3</v>
      </c>
      <c r="X166" s="18">
        <f t="shared" ca="1" si="88"/>
        <v>-8.5191180097907854E-3</v>
      </c>
      <c r="Y166" s="18">
        <f t="shared" ca="1" si="79"/>
        <v>132.49781263752402</v>
      </c>
      <c r="Z166" s="39">
        <f t="shared" ca="1" si="89"/>
        <v>-6.4292157943901529E-5</v>
      </c>
      <c r="AA166" s="29">
        <f t="shared" ca="1" si="80"/>
        <v>4.1856055771448908E-2</v>
      </c>
      <c r="AB166" s="29">
        <f t="shared" ca="1" si="90"/>
        <v>4.9300797229165916E-2</v>
      </c>
      <c r="AC166" s="29">
        <f t="shared" ca="1" si="91"/>
        <v>-7.0949545424686677E-3</v>
      </c>
      <c r="AD166" s="22">
        <f t="shared" ca="1" si="92"/>
        <v>68</v>
      </c>
      <c r="AE166" s="22"/>
      <c r="AF166" s="22"/>
      <c r="AG166" s="22"/>
      <c r="AH166" s="22"/>
      <c r="AI166" s="22"/>
      <c r="AJ166" s="22"/>
      <c r="AK166" s="119">
        <f t="shared" ca="1" si="93"/>
        <v>7.0000000000000284E-2</v>
      </c>
      <c r="AL166" s="119">
        <f t="shared" ca="1" si="94"/>
        <v>-7.851911800979107E-2</v>
      </c>
      <c r="AQ166" s="94">
        <f t="shared" si="62"/>
        <v>0.30158091227966344</v>
      </c>
      <c r="AR166" s="94">
        <f t="shared" si="63"/>
        <v>0.36076161471725005</v>
      </c>
      <c r="AS166" s="94">
        <f t="shared" si="64"/>
        <v>0.20717356062003733</v>
      </c>
      <c r="AT166" s="94">
        <f t="shared" si="65"/>
        <v>-7.8278674669867987E-2</v>
      </c>
      <c r="AU166" s="94">
        <f t="shared" si="66"/>
        <v>-0.2595611044417766</v>
      </c>
      <c r="AV166" s="49"/>
      <c r="AW166" s="94">
        <f t="shared" si="61"/>
        <v>0.38779170042681799</v>
      </c>
      <c r="AX166" s="50"/>
      <c r="AY166" s="51"/>
      <c r="AZ166" s="49"/>
      <c r="BA166" s="49"/>
      <c r="BB166" s="49"/>
      <c r="BC166" s="52"/>
      <c r="BD166" s="48"/>
    </row>
    <row r="167" spans="1:56" x14ac:dyDescent="0.25">
      <c r="A167" s="21">
        <v>41487</v>
      </c>
      <c r="B167" s="9">
        <v>26.17</v>
      </c>
      <c r="C167" s="9">
        <v>126.61</v>
      </c>
      <c r="D167" s="18">
        <f t="shared" ca="1" si="67"/>
        <v>-35.963159570118599</v>
      </c>
      <c r="E167" s="11">
        <f t="shared" si="74"/>
        <v>147</v>
      </c>
      <c r="F167" s="18">
        <f t="shared" ca="1" si="68"/>
        <v>0.80877588045644111</v>
      </c>
      <c r="G167" s="112">
        <f t="shared" ca="1" si="81"/>
        <v>-1</v>
      </c>
      <c r="H167" s="18" t="str">
        <f t="shared" ca="1" si="75"/>
        <v/>
      </c>
      <c r="I167" s="18">
        <f t="shared" ca="1" si="69"/>
        <v>0.80877588045644111</v>
      </c>
      <c r="J167" s="18" t="str">
        <f t="shared" ca="1" si="82"/>
        <v/>
      </c>
      <c r="K167" s="18" t="str">
        <f t="shared" ca="1" si="70"/>
        <v/>
      </c>
      <c r="L167" s="18" t="str">
        <f t="shared" ca="1" si="71"/>
        <v/>
      </c>
      <c r="M167" s="22">
        <f t="shared" ca="1" si="76"/>
        <v>0</v>
      </c>
      <c r="N167" s="18" t="str">
        <f t="shared" ca="1" si="72"/>
        <v/>
      </c>
      <c r="O167" s="22">
        <f t="shared" ca="1" si="83"/>
        <v>0</v>
      </c>
      <c r="P167" s="22" t="e">
        <f t="shared" ca="1" si="84"/>
        <v>#N/A</v>
      </c>
      <c r="Q167" s="18" t="e">
        <f t="shared" ca="1" si="85"/>
        <v>#N/A</v>
      </c>
      <c r="R167" s="22" t="e">
        <f t="shared" ca="1" si="86"/>
        <v>#N/A</v>
      </c>
      <c r="S167" s="18" t="e">
        <f t="shared" ca="1" si="87"/>
        <v>#N/A</v>
      </c>
      <c r="T167" s="18">
        <f t="shared" ca="1" si="77"/>
        <v>-1</v>
      </c>
      <c r="U167" s="18">
        <f t="shared" ca="1" si="73"/>
        <v>0.49074448756116107</v>
      </c>
      <c r="V167" s="29">
        <f t="shared" si="78"/>
        <v>-3.0381622823267757E-2</v>
      </c>
      <c r="W167" s="29">
        <f t="shared" si="78"/>
        <v>-1.0550171928727684E-2</v>
      </c>
      <c r="X167" s="18">
        <f t="shared" ca="1" si="88"/>
        <v>0.15749494179243206</v>
      </c>
      <c r="Y167" s="18">
        <f t="shared" ca="1" si="79"/>
        <v>132.65530757931646</v>
      </c>
      <c r="Z167" s="39">
        <f t="shared" ca="1" si="89"/>
        <v>1.1886606930131549E-3</v>
      </c>
      <c r="AA167" s="29">
        <f t="shared" ca="1" si="80"/>
        <v>4.3094469112722189E-2</v>
      </c>
      <c r="AB167" s="29">
        <f t="shared" ca="1" si="90"/>
        <v>4.9300797229165916E-2</v>
      </c>
      <c r="AC167" s="29">
        <f t="shared" ca="1" si="91"/>
        <v>-5.9147273430387726E-3</v>
      </c>
      <c r="AD167" s="22">
        <f t="shared" ca="1" si="92"/>
        <v>69</v>
      </c>
      <c r="AE167" s="22"/>
      <c r="AF167" s="22"/>
      <c r="AG167" s="22"/>
      <c r="AH167" s="22"/>
      <c r="AI167" s="22"/>
      <c r="AJ167" s="22"/>
      <c r="AK167" s="119">
        <f t="shared" ca="1" si="93"/>
        <v>0.81999999999999673</v>
      </c>
      <c r="AL167" s="119">
        <f t="shared" ca="1" si="94"/>
        <v>-0.66250505820756467</v>
      </c>
      <c r="AQ167" s="94">
        <f t="shared" si="62"/>
        <v>0.30214679384430737</v>
      </c>
      <c r="AR167" s="94">
        <f t="shared" si="63"/>
        <v>0.3647249307839151</v>
      </c>
      <c r="AS167" s="94">
        <f t="shared" si="64"/>
        <v>0.20724391217896793</v>
      </c>
      <c r="AT167" s="94">
        <f t="shared" si="65"/>
        <v>-7.3500091236494591E-2</v>
      </c>
      <c r="AU167" s="94">
        <f t="shared" si="66"/>
        <v>-0.24325954381752701</v>
      </c>
      <c r="AV167" s="49"/>
      <c r="AW167" s="94">
        <f t="shared" si="61"/>
        <v>0.3855113788586077</v>
      </c>
      <c r="AX167" s="50"/>
      <c r="AY167" s="51"/>
      <c r="AZ167" s="49"/>
      <c r="BA167" s="49"/>
      <c r="BB167" s="49"/>
      <c r="BC167" s="52"/>
      <c r="BD167" s="48"/>
    </row>
    <row r="168" spans="1:56" x14ac:dyDescent="0.25">
      <c r="A168" s="21">
        <v>41488</v>
      </c>
      <c r="B168" s="9">
        <v>25.59</v>
      </c>
      <c r="C168" s="9">
        <v>126.36</v>
      </c>
      <c r="D168" s="18">
        <f t="shared" ca="1" si="67"/>
        <v>-36.420473448228307</v>
      </c>
      <c r="E168" s="11">
        <f t="shared" si="74"/>
        <v>148</v>
      </c>
      <c r="F168" s="18">
        <f t="shared" ca="1" si="68"/>
        <v>0.47975772722844651</v>
      </c>
      <c r="G168" s="112">
        <f t="shared" ca="1" si="81"/>
        <v>-1</v>
      </c>
      <c r="H168" s="18" t="str">
        <f t="shared" ca="1" si="75"/>
        <v/>
      </c>
      <c r="I168" s="18">
        <f t="shared" ca="1" si="69"/>
        <v>0.47975772722844651</v>
      </c>
      <c r="J168" s="18" t="str">
        <f t="shared" ca="1" si="82"/>
        <v/>
      </c>
      <c r="K168" s="18" t="str">
        <f t="shared" ca="1" si="70"/>
        <v/>
      </c>
      <c r="L168" s="18" t="str">
        <f t="shared" ca="1" si="71"/>
        <v/>
      </c>
      <c r="M168" s="22">
        <f t="shared" ca="1" si="76"/>
        <v>0</v>
      </c>
      <c r="N168" s="18" t="str">
        <f t="shared" ca="1" si="72"/>
        <v/>
      </c>
      <c r="O168" s="22">
        <f t="shared" ca="1" si="83"/>
        <v>0</v>
      </c>
      <c r="P168" s="22" t="e">
        <f t="shared" ca="1" si="84"/>
        <v>#N/A</v>
      </c>
      <c r="Q168" s="18" t="e">
        <f t="shared" ca="1" si="85"/>
        <v>#N/A</v>
      </c>
      <c r="R168" s="22" t="e">
        <f t="shared" ca="1" si="86"/>
        <v>#N/A</v>
      </c>
      <c r="S168" s="18" t="e">
        <f t="shared" ca="1" si="87"/>
        <v>#N/A</v>
      </c>
      <c r="T168" s="18">
        <f t="shared" ca="1" si="77"/>
        <v>-1</v>
      </c>
      <c r="U168" s="18">
        <f t="shared" ca="1" si="73"/>
        <v>0.49074448756116107</v>
      </c>
      <c r="V168" s="29">
        <f t="shared" si="78"/>
        <v>-2.2162781811234308E-2</v>
      </c>
      <c r="W168" s="29">
        <f t="shared" si="78"/>
        <v>-1.974567569702235E-3</v>
      </c>
      <c r="X168" s="18">
        <f t="shared" ca="1" si="88"/>
        <v>0.45731387810971158</v>
      </c>
      <c r="Y168" s="18">
        <f t="shared" ca="1" si="79"/>
        <v>133.11262145742617</v>
      </c>
      <c r="Z168" s="39">
        <f t="shared" ca="1" si="89"/>
        <v>3.4473847029172777E-3</v>
      </c>
      <c r="AA168" s="29">
        <f t="shared" ca="1" si="80"/>
        <v>4.669041702923904E-2</v>
      </c>
      <c r="AB168" s="29">
        <f t="shared" ca="1" si="90"/>
        <v>4.9300797229165916E-2</v>
      </c>
      <c r="AC168" s="29">
        <f t="shared" ca="1" si="91"/>
        <v>-2.4877329806858306E-3</v>
      </c>
      <c r="AD168" s="22">
        <f t="shared" ca="1" si="92"/>
        <v>70</v>
      </c>
      <c r="AE168" s="22"/>
      <c r="AF168" s="22"/>
      <c r="AG168" s="22"/>
      <c r="AH168" s="22"/>
      <c r="AI168" s="22"/>
      <c r="AJ168" s="22"/>
      <c r="AK168" s="119">
        <f t="shared" ca="1" si="93"/>
        <v>0.58000000000000185</v>
      </c>
      <c r="AL168" s="119">
        <f t="shared" ca="1" si="94"/>
        <v>-0.12268612189029025</v>
      </c>
      <c r="AQ168" s="94">
        <f t="shared" si="62"/>
        <v>0.30760442067094967</v>
      </c>
      <c r="AR168" s="94">
        <f t="shared" si="63"/>
        <v>0.36723523787937723</v>
      </c>
      <c r="AS168" s="94">
        <f t="shared" si="64"/>
        <v>0.20726864630320985</v>
      </c>
      <c r="AT168" s="94">
        <f t="shared" si="65"/>
        <v>-7.2266285714285769E-2</v>
      </c>
      <c r="AU168" s="94">
        <f t="shared" si="66"/>
        <v>-0.23493253301320527</v>
      </c>
      <c r="AV168" s="49"/>
      <c r="AW168" s="94">
        <f t="shared" si="61"/>
        <v>0.38360380874616495</v>
      </c>
      <c r="AX168" s="50"/>
      <c r="AY168" s="51"/>
      <c r="AZ168" s="49"/>
      <c r="BA168" s="49"/>
      <c r="BB168" s="49"/>
      <c r="BC168" s="52"/>
      <c r="BD168" s="48"/>
    </row>
    <row r="169" spans="1:56" x14ac:dyDescent="0.25">
      <c r="A169" s="21">
        <v>41491</v>
      </c>
      <c r="B169" s="9">
        <v>25.43</v>
      </c>
      <c r="C169" s="9">
        <v>125.7</v>
      </c>
      <c r="D169" s="18">
        <f t="shared" ca="1" si="67"/>
        <v>-36.256582086437945</v>
      </c>
      <c r="E169" s="11">
        <f t="shared" si="74"/>
        <v>149</v>
      </c>
      <c r="F169" s="18">
        <f t="shared" ca="1" si="68"/>
        <v>0.59767068759863262</v>
      </c>
      <c r="G169" s="112">
        <f t="shared" ca="1" si="81"/>
        <v>-1</v>
      </c>
      <c r="H169" s="18" t="str">
        <f t="shared" ca="1" si="75"/>
        <v/>
      </c>
      <c r="I169" s="18">
        <f t="shared" ca="1" si="69"/>
        <v>0.59767068759863262</v>
      </c>
      <c r="J169" s="18" t="str">
        <f t="shared" ca="1" si="82"/>
        <v/>
      </c>
      <c r="K169" s="18" t="str">
        <f t="shared" ca="1" si="70"/>
        <v/>
      </c>
      <c r="L169" s="18" t="str">
        <f t="shared" ca="1" si="71"/>
        <v/>
      </c>
      <c r="M169" s="22">
        <f t="shared" ca="1" si="76"/>
        <v>0</v>
      </c>
      <c r="N169" s="18" t="str">
        <f t="shared" ca="1" si="72"/>
        <v/>
      </c>
      <c r="O169" s="22">
        <f t="shared" ca="1" si="83"/>
        <v>0</v>
      </c>
      <c r="P169" s="22" t="e">
        <f t="shared" ca="1" si="84"/>
        <v>#N/A</v>
      </c>
      <c r="Q169" s="18" t="e">
        <f t="shared" ca="1" si="85"/>
        <v>#N/A</v>
      </c>
      <c r="R169" s="22" t="e">
        <f t="shared" ca="1" si="86"/>
        <v>#N/A</v>
      </c>
      <c r="S169" s="18" t="e">
        <f t="shared" ca="1" si="87"/>
        <v>#N/A</v>
      </c>
      <c r="T169" s="18">
        <f t="shared" ca="1" si="77"/>
        <v>-1</v>
      </c>
      <c r="U169" s="18">
        <f t="shared" ca="1" si="73"/>
        <v>0.49074448756116107</v>
      </c>
      <c r="V169" s="29">
        <f t="shared" si="78"/>
        <v>-6.2524423602969966E-3</v>
      </c>
      <c r="W169" s="29">
        <f t="shared" si="78"/>
        <v>-5.2231718898385297E-3</v>
      </c>
      <c r="X169" s="18">
        <f t="shared" ca="1" si="88"/>
        <v>-0.16389136179036451</v>
      </c>
      <c r="Y169" s="18">
        <f t="shared" ca="1" si="79"/>
        <v>132.9487300956358</v>
      </c>
      <c r="Z169" s="39">
        <f t="shared" ca="1" si="89"/>
        <v>-1.2312233054684318E-3</v>
      </c>
      <c r="AA169" s="29">
        <f t="shared" ca="1" si="80"/>
        <v>4.5401707394182145E-2</v>
      </c>
      <c r="AB169" s="29">
        <f t="shared" ca="1" si="90"/>
        <v>4.9300797229165916E-2</v>
      </c>
      <c r="AC169" s="29">
        <f t="shared" ca="1" si="91"/>
        <v>-3.7158933313305997E-3</v>
      </c>
      <c r="AD169" s="22">
        <f t="shared" ca="1" si="92"/>
        <v>71</v>
      </c>
      <c r="AE169" s="22"/>
      <c r="AF169" s="22"/>
      <c r="AG169" s="22"/>
      <c r="AH169" s="22"/>
      <c r="AI169" s="22"/>
      <c r="AJ169" s="22"/>
      <c r="AK169" s="119">
        <f t="shared" ca="1" si="93"/>
        <v>0.16000000000000014</v>
      </c>
      <c r="AL169" s="119">
        <f t="shared" ca="1" si="94"/>
        <v>-0.32389136179036465</v>
      </c>
      <c r="AQ169" s="94">
        <f t="shared" si="62"/>
        <v>0.31206458962261174</v>
      </c>
      <c r="AR169" s="94">
        <f t="shared" si="63"/>
        <v>0.36815144363669644</v>
      </c>
      <c r="AS169" s="94">
        <f t="shared" si="64"/>
        <v>0.20712394009712945</v>
      </c>
      <c r="AT169" s="94">
        <f t="shared" si="65"/>
        <v>-7.1429599039615835E-2</v>
      </c>
      <c r="AU169" s="94">
        <f t="shared" si="66"/>
        <v>-0.22889363745498201</v>
      </c>
      <c r="AV169" s="49"/>
      <c r="AW169" s="94">
        <f t="shared" si="61"/>
        <v>0.3811932247501803</v>
      </c>
      <c r="AX169" s="50"/>
      <c r="AY169" s="51"/>
      <c r="AZ169" s="49"/>
      <c r="BA169" s="49"/>
      <c r="BB169" s="49"/>
      <c r="BC169" s="52"/>
      <c r="BD169" s="48"/>
    </row>
    <row r="170" spans="1:56" x14ac:dyDescent="0.25">
      <c r="A170" s="21">
        <v>41492</v>
      </c>
      <c r="B170" s="9">
        <v>24.03</v>
      </c>
      <c r="C170" s="9">
        <v>123.97</v>
      </c>
      <c r="D170" s="18">
        <f t="shared" ca="1" si="67"/>
        <v>-36.807594122957134</v>
      </c>
      <c r="E170" s="11">
        <f t="shared" si="74"/>
        <v>150</v>
      </c>
      <c r="F170" s="18">
        <f t="shared" ca="1" si="68"/>
        <v>0.20124063957273772</v>
      </c>
      <c r="G170" s="112">
        <f t="shared" ca="1" si="81"/>
        <v>0</v>
      </c>
      <c r="H170" s="18" t="str">
        <f t="shared" ca="1" si="75"/>
        <v/>
      </c>
      <c r="I170" s="18">
        <f t="shared" ca="1" si="69"/>
        <v>0.20124063957273772</v>
      </c>
      <c r="J170" s="18" t="str">
        <f t="shared" ca="1" si="82"/>
        <v/>
      </c>
      <c r="K170" s="18">
        <f t="shared" ca="1" si="70"/>
        <v>0.20124063957273772</v>
      </c>
      <c r="L170" s="18" t="str">
        <f t="shared" ca="1" si="71"/>
        <v/>
      </c>
      <c r="M170" s="22">
        <f t="shared" ca="1" si="76"/>
        <v>0</v>
      </c>
      <c r="N170" s="18" t="str">
        <f t="shared" ca="1" si="72"/>
        <v/>
      </c>
      <c r="O170" s="22">
        <f t="shared" ca="1" si="83"/>
        <v>0</v>
      </c>
      <c r="P170" s="22">
        <f t="shared" ca="1" si="84"/>
        <v>150</v>
      </c>
      <c r="Q170" s="18">
        <f t="shared" ca="1" si="85"/>
        <v>0.20124063957273772</v>
      </c>
      <c r="R170" s="22" t="e">
        <f t="shared" ca="1" si="86"/>
        <v>#N/A</v>
      </c>
      <c r="S170" s="18" t="e">
        <f t="shared" ca="1" si="87"/>
        <v>#N/A</v>
      </c>
      <c r="T170" s="18">
        <f t="shared" ca="1" si="77"/>
        <v>0</v>
      </c>
      <c r="U170" s="18">
        <f t="shared" ca="1" si="73"/>
        <v>0</v>
      </c>
      <c r="V170" s="29">
        <f t="shared" si="78"/>
        <v>-5.5053086905229989E-2</v>
      </c>
      <c r="W170" s="29">
        <f t="shared" si="78"/>
        <v>-1.3762927605409737E-2</v>
      </c>
      <c r="X170" s="18">
        <f t="shared" ca="1" si="88"/>
        <v>0.55101203651918795</v>
      </c>
      <c r="Y170" s="18">
        <f t="shared" ca="1" si="79"/>
        <v>133.49974213215498</v>
      </c>
      <c r="Z170" s="39">
        <f t="shared" ca="1" si="89"/>
        <v>4.1445453154973499E-3</v>
      </c>
      <c r="AA170" s="29">
        <f t="shared" ca="1" si="80"/>
        <v>4.9734422143375534E-2</v>
      </c>
      <c r="AB170" s="29">
        <f t="shared" ca="1" si="90"/>
        <v>4.9734422143375534E-2</v>
      </c>
      <c r="AC170" s="29">
        <f t="shared" ca="1" si="91"/>
        <v>0</v>
      </c>
      <c r="AD170" s="22">
        <f t="shared" ca="1" si="92"/>
        <v>0</v>
      </c>
      <c r="AE170" s="22"/>
      <c r="AF170" s="22"/>
      <c r="AG170" s="22"/>
      <c r="AH170" s="22"/>
      <c r="AI170" s="22"/>
      <c r="AJ170" s="22"/>
      <c r="AK170" s="119">
        <f t="shared" ca="1" si="93"/>
        <v>1.3999999999999986</v>
      </c>
      <c r="AL170" s="119">
        <f t="shared" ca="1" si="94"/>
        <v>-0.84898796348081063</v>
      </c>
      <c r="AQ170" s="94">
        <f t="shared" si="62"/>
        <v>0.32337391404254556</v>
      </c>
      <c r="AR170" s="94">
        <f t="shared" si="63"/>
        <v>0.37282433197173043</v>
      </c>
      <c r="AS170" s="94">
        <f t="shared" si="64"/>
        <v>0.207032532489313</v>
      </c>
      <c r="AT170" s="94">
        <f t="shared" si="65"/>
        <v>-7.0279827130852304E-2</v>
      </c>
      <c r="AU170" s="94">
        <f t="shared" si="66"/>
        <v>-0.21733301320528209</v>
      </c>
      <c r="AV170" s="49"/>
      <c r="AW170" s="94">
        <f t="shared" si="61"/>
        <v>0.3798070589436276</v>
      </c>
      <c r="AX170" s="50"/>
      <c r="AY170" s="51"/>
      <c r="AZ170" s="49"/>
      <c r="BA170" s="49"/>
      <c r="BB170" s="49"/>
      <c r="BC170" s="52"/>
      <c r="BD170" s="48"/>
    </row>
    <row r="171" spans="1:56" x14ac:dyDescent="0.25">
      <c r="A171" s="21">
        <v>41493</v>
      </c>
      <c r="B171" s="9">
        <v>23.94</v>
      </c>
      <c r="C171" s="9">
        <v>124.15</v>
      </c>
      <c r="D171" s="18">
        <f t="shared" ca="1" si="67"/>
        <v>-36.98592813071815</v>
      </c>
      <c r="E171" s="11">
        <f t="shared" si="74"/>
        <v>151</v>
      </c>
      <c r="F171" s="18">
        <f t="shared" ca="1" si="68"/>
        <v>7.2936801224756515E-2</v>
      </c>
      <c r="G171" s="112">
        <f t="shared" ca="1" si="81"/>
        <v>0</v>
      </c>
      <c r="H171" s="18" t="str">
        <f t="shared" ca="1" si="75"/>
        <v/>
      </c>
      <c r="I171" s="18">
        <f t="shared" ca="1" si="69"/>
        <v>7.2936801224756515E-2</v>
      </c>
      <c r="J171" s="18" t="str">
        <f t="shared" ca="1" si="82"/>
        <v/>
      </c>
      <c r="K171" s="18">
        <f t="shared" ca="1" si="70"/>
        <v>7.2936801224756515E-2</v>
      </c>
      <c r="L171" s="18" t="str">
        <f t="shared" ca="1" si="71"/>
        <v/>
      </c>
      <c r="M171" s="22">
        <f t="shared" ca="1" si="76"/>
        <v>0</v>
      </c>
      <c r="N171" s="18" t="str">
        <f t="shared" ca="1" si="72"/>
        <v/>
      </c>
      <c r="O171" s="22">
        <f t="shared" ca="1" si="83"/>
        <v>0</v>
      </c>
      <c r="P171" s="22" t="e">
        <f t="shared" ca="1" si="84"/>
        <v>#N/A</v>
      </c>
      <c r="Q171" s="18" t="e">
        <f t="shared" ca="1" si="85"/>
        <v>#N/A</v>
      </c>
      <c r="R171" s="22" t="e">
        <f t="shared" ca="1" si="86"/>
        <v>#N/A</v>
      </c>
      <c r="S171" s="18" t="e">
        <f t="shared" ca="1" si="87"/>
        <v>#N/A</v>
      </c>
      <c r="T171" s="18">
        <f t="shared" ca="1" si="77"/>
        <v>0</v>
      </c>
      <c r="U171" s="18">
        <f t="shared" ca="1" si="73"/>
        <v>0</v>
      </c>
      <c r="V171" s="29">
        <f t="shared" si="78"/>
        <v>-3.7453183520599191E-3</v>
      </c>
      <c r="W171" s="29">
        <f t="shared" si="78"/>
        <v>1.4519641848834946E-3</v>
      </c>
      <c r="X171" s="18">
        <f t="shared" ca="1" si="88"/>
        <v>0</v>
      </c>
      <c r="Y171" s="18">
        <f t="shared" ca="1" si="79"/>
        <v>133.49974213215498</v>
      </c>
      <c r="Z171" s="39">
        <f t="shared" ca="1" si="89"/>
        <v>0</v>
      </c>
      <c r="AA171" s="29">
        <f t="shared" ca="1" si="80"/>
        <v>4.9734422143375534E-2</v>
      </c>
      <c r="AB171" s="29">
        <f t="shared" ca="1" si="90"/>
        <v>4.9734422143375534E-2</v>
      </c>
      <c r="AC171" s="29">
        <f t="shared" ca="1" si="91"/>
        <v>0</v>
      </c>
      <c r="AD171" s="22">
        <f t="shared" ca="1" si="92"/>
        <v>0</v>
      </c>
      <c r="AE171" s="22"/>
      <c r="AF171" s="22"/>
      <c r="AG171" s="22"/>
      <c r="AH171" s="22"/>
      <c r="AI171" s="22"/>
      <c r="AJ171" s="22"/>
      <c r="AK171" s="119">
        <f t="shared" ca="1" si="93"/>
        <v>0</v>
      </c>
      <c r="AL171" s="119">
        <f t="shared" ca="1" si="94"/>
        <v>0</v>
      </c>
      <c r="AQ171" s="94">
        <f t="shared" si="62"/>
        <v>0.34631326057727058</v>
      </c>
      <c r="AR171" s="94">
        <f t="shared" si="63"/>
        <v>0.37936845666136226</v>
      </c>
      <c r="AS171" s="94">
        <f t="shared" si="64"/>
        <v>0.20681505540582279</v>
      </c>
      <c r="AT171" s="94">
        <f t="shared" si="65"/>
        <v>-7.3095961584633828E-2</v>
      </c>
      <c r="AU171" s="94">
        <f t="shared" si="66"/>
        <v>-0.21106890756302535</v>
      </c>
      <c r="AV171" s="49"/>
      <c r="AW171" s="94">
        <f t="shared" si="61"/>
        <v>0.37848135012121426</v>
      </c>
      <c r="AX171" s="50"/>
      <c r="AY171" s="51"/>
      <c r="AZ171" s="49"/>
      <c r="BA171" s="49"/>
      <c r="BB171" s="49"/>
      <c r="BC171" s="52"/>
      <c r="BD171" s="48"/>
    </row>
    <row r="172" spans="1:56" x14ac:dyDescent="0.25">
      <c r="A172" s="21">
        <v>41494</v>
      </c>
      <c r="B172" s="9">
        <v>26</v>
      </c>
      <c r="C172" s="9">
        <v>126.86</v>
      </c>
      <c r="D172" s="18">
        <f t="shared" ca="1" si="67"/>
        <v>-36.25584569200889</v>
      </c>
      <c r="E172" s="11">
        <f t="shared" si="74"/>
        <v>152</v>
      </c>
      <c r="F172" s="18">
        <f t="shared" ca="1" si="68"/>
        <v>0.59820049250220664</v>
      </c>
      <c r="G172" s="112">
        <f t="shared" ca="1" si="81"/>
        <v>0</v>
      </c>
      <c r="H172" s="18" t="str">
        <f t="shared" ca="1" si="75"/>
        <v/>
      </c>
      <c r="I172" s="18">
        <f t="shared" ca="1" si="69"/>
        <v>0.59820049250220664</v>
      </c>
      <c r="J172" s="18" t="str">
        <f t="shared" ca="1" si="82"/>
        <v/>
      </c>
      <c r="K172" s="18" t="str">
        <f t="shared" ca="1" si="70"/>
        <v/>
      </c>
      <c r="L172" s="18" t="str">
        <f t="shared" ca="1" si="71"/>
        <v/>
      </c>
      <c r="M172" s="22">
        <f t="shared" ca="1" si="76"/>
        <v>0</v>
      </c>
      <c r="N172" s="18" t="str">
        <f t="shared" ca="1" si="72"/>
        <v/>
      </c>
      <c r="O172" s="22">
        <f t="shared" ca="1" si="83"/>
        <v>0</v>
      </c>
      <c r="P172" s="22" t="e">
        <f t="shared" ca="1" si="84"/>
        <v>#N/A</v>
      </c>
      <c r="Q172" s="18" t="e">
        <f t="shared" ca="1" si="85"/>
        <v>#N/A</v>
      </c>
      <c r="R172" s="22" t="e">
        <f t="shared" ca="1" si="86"/>
        <v>#N/A</v>
      </c>
      <c r="S172" s="18" t="e">
        <f t="shared" ca="1" si="87"/>
        <v>#N/A</v>
      </c>
      <c r="T172" s="18">
        <f t="shared" ca="1" si="77"/>
        <v>0</v>
      </c>
      <c r="U172" s="18">
        <f t="shared" ca="1" si="73"/>
        <v>0</v>
      </c>
      <c r="V172" s="29">
        <f t="shared" si="78"/>
        <v>8.6048454469507041E-2</v>
      </c>
      <c r="W172" s="29">
        <f t="shared" si="78"/>
        <v>2.1828433346757901E-2</v>
      </c>
      <c r="X172" s="18">
        <f t="shared" ca="1" si="88"/>
        <v>0</v>
      </c>
      <c r="Y172" s="18">
        <f t="shared" ca="1" si="79"/>
        <v>133.49974213215498</v>
      </c>
      <c r="Z172" s="39">
        <f t="shared" ca="1" si="89"/>
        <v>0</v>
      </c>
      <c r="AA172" s="29">
        <f t="shared" ca="1" si="80"/>
        <v>4.9734422143375534E-2</v>
      </c>
      <c r="AB172" s="29">
        <f t="shared" ca="1" si="90"/>
        <v>4.9734422143375534E-2</v>
      </c>
      <c r="AC172" s="29">
        <f t="shared" ca="1" si="91"/>
        <v>0</v>
      </c>
      <c r="AD172" s="22">
        <f t="shared" ca="1" si="92"/>
        <v>0</v>
      </c>
      <c r="AE172" s="22"/>
      <c r="AF172" s="22"/>
      <c r="AG172" s="22"/>
      <c r="AH172" s="22"/>
      <c r="AI172" s="22"/>
      <c r="AJ172" s="22"/>
      <c r="AK172" s="119">
        <f t="shared" ca="1" si="93"/>
        <v>0</v>
      </c>
      <c r="AL172" s="119">
        <f t="shared" ca="1" si="94"/>
        <v>0</v>
      </c>
      <c r="AQ172" s="94">
        <f t="shared" si="62"/>
        <v>0.37469606604508238</v>
      </c>
      <c r="AR172" s="94">
        <f t="shared" si="63"/>
        <v>0.38686530956878507</v>
      </c>
      <c r="AS172" s="94">
        <f t="shared" si="64"/>
        <v>0.20661325421990978</v>
      </c>
      <c r="AT172" s="94">
        <f t="shared" si="65"/>
        <v>-7.6476321728691468E-2</v>
      </c>
      <c r="AU172" s="94">
        <f t="shared" si="66"/>
        <v>-0.20410228091236499</v>
      </c>
      <c r="AV172" s="49"/>
      <c r="AW172" s="94">
        <f t="shared" si="61"/>
        <v>0.37716773661413261</v>
      </c>
      <c r="AX172" s="50"/>
      <c r="AY172" s="51"/>
      <c r="AZ172" s="49"/>
      <c r="BA172" s="49"/>
      <c r="BB172" s="49"/>
      <c r="BC172" s="52"/>
      <c r="BD172" s="48"/>
    </row>
    <row r="173" spans="1:56" x14ac:dyDescent="0.25">
      <c r="A173" s="21">
        <v>41495</v>
      </c>
      <c r="B173" s="9">
        <v>26.47</v>
      </c>
      <c r="C173" s="9">
        <v>126.86</v>
      </c>
      <c r="D173" s="18">
        <f t="shared" ca="1" si="67"/>
        <v>-35.785845692008891</v>
      </c>
      <c r="E173" s="11">
        <f t="shared" si="74"/>
        <v>153</v>
      </c>
      <c r="F173" s="18">
        <f t="shared" ca="1" si="68"/>
        <v>0.93634577830973598</v>
      </c>
      <c r="G173" s="112">
        <f t="shared" ca="1" si="81"/>
        <v>0</v>
      </c>
      <c r="H173" s="18" t="str">
        <f t="shared" ca="1" si="75"/>
        <v/>
      </c>
      <c r="I173" s="18">
        <f t="shared" ca="1" si="69"/>
        <v>0.93634577830973598</v>
      </c>
      <c r="J173" s="18" t="str">
        <f t="shared" ca="1" si="82"/>
        <v/>
      </c>
      <c r="K173" s="18" t="str">
        <f t="shared" ca="1" si="70"/>
        <v/>
      </c>
      <c r="L173" s="18" t="str">
        <f t="shared" ca="1" si="71"/>
        <v/>
      </c>
      <c r="M173" s="22">
        <f t="shared" ca="1" si="76"/>
        <v>0</v>
      </c>
      <c r="N173" s="18" t="str">
        <f t="shared" ca="1" si="72"/>
        <v/>
      </c>
      <c r="O173" s="22">
        <f t="shared" ca="1" si="83"/>
        <v>0</v>
      </c>
      <c r="P173" s="22" t="e">
        <f t="shared" ca="1" si="84"/>
        <v>#N/A</v>
      </c>
      <c r="Q173" s="18" t="e">
        <f t="shared" ca="1" si="85"/>
        <v>#N/A</v>
      </c>
      <c r="R173" s="22" t="e">
        <f t="shared" ca="1" si="86"/>
        <v>#N/A</v>
      </c>
      <c r="S173" s="18" t="e">
        <f t="shared" ca="1" si="87"/>
        <v>#N/A</v>
      </c>
      <c r="T173" s="18">
        <f t="shared" ca="1" si="77"/>
        <v>0</v>
      </c>
      <c r="U173" s="18">
        <f t="shared" ca="1" si="73"/>
        <v>0</v>
      </c>
      <c r="V173" s="29">
        <f t="shared" si="78"/>
        <v>1.8076923076923032E-2</v>
      </c>
      <c r="W173" s="29">
        <f t="shared" si="78"/>
        <v>0</v>
      </c>
      <c r="X173" s="18">
        <f t="shared" ca="1" si="88"/>
        <v>0</v>
      </c>
      <c r="Y173" s="18">
        <f t="shared" ca="1" si="79"/>
        <v>133.49974213215498</v>
      </c>
      <c r="Z173" s="39">
        <f t="shared" ca="1" si="89"/>
        <v>0</v>
      </c>
      <c r="AA173" s="29">
        <f t="shared" ca="1" si="80"/>
        <v>4.9734422143375534E-2</v>
      </c>
      <c r="AB173" s="29">
        <f t="shared" ca="1" si="90"/>
        <v>4.9734422143375534E-2</v>
      </c>
      <c r="AC173" s="29">
        <f t="shared" ca="1" si="91"/>
        <v>0</v>
      </c>
      <c r="AD173" s="22">
        <f t="shared" ca="1" si="92"/>
        <v>0</v>
      </c>
      <c r="AE173" s="22"/>
      <c r="AF173" s="22"/>
      <c r="AG173" s="22"/>
      <c r="AH173" s="22"/>
      <c r="AI173" s="22"/>
      <c r="AJ173" s="22"/>
      <c r="AK173" s="119">
        <f t="shared" ca="1" si="93"/>
        <v>0</v>
      </c>
      <c r="AL173" s="119">
        <f t="shared" ca="1" si="94"/>
        <v>0</v>
      </c>
      <c r="AQ173" s="94">
        <f t="shared" si="62"/>
        <v>0.38353366584824766</v>
      </c>
      <c r="AR173" s="94">
        <f t="shared" si="63"/>
        <v>0.39022055184779497</v>
      </c>
      <c r="AS173" s="94">
        <f t="shared" si="64"/>
        <v>0.20647320449595188</v>
      </c>
      <c r="AT173" s="94">
        <f t="shared" si="65"/>
        <v>-7.1559923169267681E-2</v>
      </c>
      <c r="AU173" s="94">
        <f t="shared" si="66"/>
        <v>-0.18658055222088826</v>
      </c>
      <c r="AV173" s="49"/>
      <c r="AW173" s="94">
        <f t="shared" si="61"/>
        <v>0.37525697060165758</v>
      </c>
      <c r="AX173" s="50"/>
      <c r="AY173" s="51"/>
      <c r="AZ173" s="49"/>
      <c r="BA173" s="49"/>
      <c r="BB173" s="49"/>
      <c r="BC173" s="52"/>
      <c r="BD173" s="48"/>
    </row>
    <row r="174" spans="1:56" x14ac:dyDescent="0.25">
      <c r="A174" s="21">
        <v>41498</v>
      </c>
      <c r="B174" s="9">
        <v>28.01</v>
      </c>
      <c r="C174" s="9">
        <v>129.13</v>
      </c>
      <c r="D174" s="18">
        <f t="shared" ca="1" si="67"/>
        <v>-35.359835678772725</v>
      </c>
      <c r="E174" s="11">
        <f t="shared" si="74"/>
        <v>154</v>
      </c>
      <c r="F174" s="18">
        <f t="shared" ca="1" si="68"/>
        <v>1.2428421138046573</v>
      </c>
      <c r="G174" s="112">
        <f t="shared" ca="1" si="81"/>
        <v>-1</v>
      </c>
      <c r="H174" s="18" t="str">
        <f t="shared" ca="1" si="75"/>
        <v/>
      </c>
      <c r="I174" s="18">
        <f t="shared" ca="1" si="69"/>
        <v>1.2428421138046573</v>
      </c>
      <c r="J174" s="18">
        <f t="shared" ca="1" si="82"/>
        <v>1.2428421138046573</v>
      </c>
      <c r="K174" s="18" t="str">
        <f t="shared" ca="1" si="70"/>
        <v/>
      </c>
      <c r="L174" s="18" t="str">
        <f t="shared" ca="1" si="71"/>
        <v/>
      </c>
      <c r="M174" s="22">
        <f t="shared" ca="1" si="76"/>
        <v>0</v>
      </c>
      <c r="N174" s="18" t="str">
        <f t="shared" ca="1" si="72"/>
        <v/>
      </c>
      <c r="O174" s="22">
        <f t="shared" ca="1" si="83"/>
        <v>0</v>
      </c>
      <c r="P174" s="22" t="e">
        <f t="shared" ca="1" si="84"/>
        <v>#N/A</v>
      </c>
      <c r="Q174" s="18" t="e">
        <f t="shared" ca="1" si="85"/>
        <v>#N/A</v>
      </c>
      <c r="R174" s="22">
        <f t="shared" ca="1" si="86"/>
        <v>154</v>
      </c>
      <c r="S174" s="18">
        <f t="shared" ca="1" si="87"/>
        <v>1.2428421138046573</v>
      </c>
      <c r="T174" s="18">
        <f t="shared" ca="1" si="77"/>
        <v>-1</v>
      </c>
      <c r="U174" s="18">
        <f t="shared" ca="1" si="73"/>
        <v>0.49074448756116107</v>
      </c>
      <c r="V174" s="29">
        <f t="shared" si="78"/>
        <v>5.8179070646014464E-2</v>
      </c>
      <c r="W174" s="29">
        <f t="shared" si="78"/>
        <v>1.7893741131956457E-2</v>
      </c>
      <c r="X174" s="18">
        <f t="shared" ca="1" si="88"/>
        <v>0</v>
      </c>
      <c r="Y174" s="18">
        <f t="shared" ca="1" si="79"/>
        <v>133.49974213215498</v>
      </c>
      <c r="Z174" s="39">
        <f t="shared" ca="1" si="89"/>
        <v>0</v>
      </c>
      <c r="AA174" s="29">
        <f t="shared" ca="1" si="80"/>
        <v>4.9734422143375534E-2</v>
      </c>
      <c r="AB174" s="29">
        <f t="shared" ca="1" si="90"/>
        <v>4.9734422143375534E-2</v>
      </c>
      <c r="AC174" s="29">
        <f t="shared" ca="1" si="91"/>
        <v>0</v>
      </c>
      <c r="AD174" s="22">
        <f t="shared" ca="1" si="92"/>
        <v>0</v>
      </c>
      <c r="AE174" s="22"/>
      <c r="AF174" s="22"/>
      <c r="AG174" s="22"/>
      <c r="AH174" s="22"/>
      <c r="AI174" s="22"/>
      <c r="AJ174" s="22"/>
      <c r="AK174" s="119">
        <f t="shared" ca="1" si="93"/>
        <v>0</v>
      </c>
      <c r="AL174" s="119">
        <f t="shared" ca="1" si="94"/>
        <v>0</v>
      </c>
      <c r="AQ174" s="94">
        <f t="shared" si="62"/>
        <v>0.37551590630444609</v>
      </c>
      <c r="AR174" s="94">
        <f t="shared" si="63"/>
        <v>0.38940851154503625</v>
      </c>
      <c r="AS174" s="94">
        <f t="shared" si="64"/>
        <v>0.20620582773747703</v>
      </c>
      <c r="AT174" s="94">
        <f t="shared" si="65"/>
        <v>-6.1477138055222091E-2</v>
      </c>
      <c r="AU174" s="94">
        <f t="shared" si="66"/>
        <v>-0.16371380552220885</v>
      </c>
      <c r="AV174" s="49"/>
      <c r="AW174" s="94">
        <f t="shared" si="61"/>
        <v>0.37309311701345327</v>
      </c>
      <c r="AX174" s="50"/>
      <c r="AY174" s="51"/>
      <c r="AZ174" s="49"/>
      <c r="BA174" s="49"/>
      <c r="BB174" s="49"/>
      <c r="BC174" s="52"/>
      <c r="BD174" s="48"/>
    </row>
    <row r="175" spans="1:56" x14ac:dyDescent="0.25">
      <c r="A175" s="21">
        <v>41499</v>
      </c>
      <c r="B175" s="9">
        <v>27.19</v>
      </c>
      <c r="C175" s="9">
        <v>127.74</v>
      </c>
      <c r="D175" s="18">
        <f t="shared" ca="1" si="67"/>
        <v>-35.497700841062709</v>
      </c>
      <c r="E175" s="11">
        <f t="shared" si="74"/>
        <v>155</v>
      </c>
      <c r="F175" s="18">
        <f t="shared" ca="1" si="68"/>
        <v>1.1436539123037039</v>
      </c>
      <c r="G175" s="112">
        <f t="shared" ca="1" si="81"/>
        <v>-1</v>
      </c>
      <c r="H175" s="18" t="str">
        <f t="shared" ca="1" si="75"/>
        <v/>
      </c>
      <c r="I175" s="18">
        <f t="shared" ca="1" si="69"/>
        <v>1.1436539123037039</v>
      </c>
      <c r="J175" s="18">
        <f t="shared" ca="1" si="82"/>
        <v>1.1436539123037039</v>
      </c>
      <c r="K175" s="18" t="str">
        <f t="shared" ca="1" si="70"/>
        <v/>
      </c>
      <c r="L175" s="18" t="str">
        <f t="shared" ca="1" si="71"/>
        <v/>
      </c>
      <c r="M175" s="22">
        <f t="shared" ca="1" si="76"/>
        <v>0</v>
      </c>
      <c r="N175" s="18" t="str">
        <f t="shared" ca="1" si="72"/>
        <v/>
      </c>
      <c r="O175" s="22">
        <f t="shared" ca="1" si="83"/>
        <v>0</v>
      </c>
      <c r="P175" s="22" t="e">
        <f t="shared" ca="1" si="84"/>
        <v>#N/A</v>
      </c>
      <c r="Q175" s="18" t="e">
        <f t="shared" ca="1" si="85"/>
        <v>#N/A</v>
      </c>
      <c r="R175" s="22" t="e">
        <f t="shared" ca="1" si="86"/>
        <v>#N/A</v>
      </c>
      <c r="S175" s="18" t="e">
        <f t="shared" ca="1" si="87"/>
        <v>#N/A</v>
      </c>
      <c r="T175" s="18">
        <f t="shared" ca="1" si="77"/>
        <v>-1</v>
      </c>
      <c r="U175" s="18">
        <f t="shared" ca="1" si="73"/>
        <v>0.49074448756116107</v>
      </c>
      <c r="V175" s="29">
        <f t="shared" si="78"/>
        <v>-2.9275258836129962E-2</v>
      </c>
      <c r="W175" s="29">
        <f t="shared" si="78"/>
        <v>-1.0764346007899021E-2</v>
      </c>
      <c r="X175" s="18">
        <f t="shared" ca="1" si="88"/>
        <v>0.13786516228998613</v>
      </c>
      <c r="Y175" s="18">
        <f t="shared" ca="1" si="79"/>
        <v>133.63760729444496</v>
      </c>
      <c r="Z175" s="39">
        <f t="shared" ca="1" si="89"/>
        <v>1.0326998396259501E-3</v>
      </c>
      <c r="AA175" s="29">
        <f t="shared" ca="1" si="80"/>
        <v>5.0818482712772894E-2</v>
      </c>
      <c r="AB175" s="29">
        <f t="shared" ca="1" si="90"/>
        <v>5.0818482712772894E-2</v>
      </c>
      <c r="AC175" s="29">
        <f t="shared" ca="1" si="91"/>
        <v>0</v>
      </c>
      <c r="AD175" s="22">
        <f t="shared" ca="1" si="92"/>
        <v>0</v>
      </c>
      <c r="AE175" s="22"/>
      <c r="AF175" s="22"/>
      <c r="AG175" s="22"/>
      <c r="AH175" s="22"/>
      <c r="AI175" s="22"/>
      <c r="AJ175" s="22"/>
      <c r="AK175" s="119">
        <f t="shared" ca="1" si="93"/>
        <v>0.82000000000000028</v>
      </c>
      <c r="AL175" s="119">
        <f t="shared" ca="1" si="94"/>
        <v>-0.68213483771001415</v>
      </c>
      <c r="AQ175" s="94">
        <f t="shared" si="62"/>
        <v>0.34517970387328822</v>
      </c>
      <c r="AR175" s="94">
        <f t="shared" si="63"/>
        <v>0.38784094834970745</v>
      </c>
      <c r="AS175" s="94">
        <f t="shared" si="64"/>
        <v>0.20611413066779927</v>
      </c>
      <c r="AT175" s="94">
        <f t="shared" si="65"/>
        <v>-4.8797719087635028E-2</v>
      </c>
      <c r="AU175" s="94">
        <f t="shared" si="66"/>
        <v>-0.14136902761104445</v>
      </c>
      <c r="AV175" s="49"/>
      <c r="AW175" s="94">
        <f t="shared" si="61"/>
        <v>0.37034610405095786</v>
      </c>
      <c r="AX175" s="50"/>
      <c r="AY175" s="51"/>
      <c r="AZ175" s="49"/>
      <c r="BA175" s="49"/>
      <c r="BB175" s="49"/>
      <c r="BC175" s="52"/>
      <c r="BD175" s="48"/>
    </row>
    <row r="176" spans="1:56" x14ac:dyDescent="0.25">
      <c r="A176" s="21">
        <v>41500</v>
      </c>
      <c r="B176" s="9">
        <v>28.7</v>
      </c>
      <c r="C176" s="9">
        <v>129</v>
      </c>
      <c r="D176" s="18">
        <f t="shared" ca="1" si="67"/>
        <v>-34.606038895389773</v>
      </c>
      <c r="E176" s="11">
        <f t="shared" si="74"/>
        <v>156</v>
      </c>
      <c r="F176" s="18">
        <f t="shared" ca="1" si="68"/>
        <v>1.7851672813744988</v>
      </c>
      <c r="G176" s="112">
        <f t="shared" ca="1" si="81"/>
        <v>-1</v>
      </c>
      <c r="H176" s="18" t="str">
        <f t="shared" ca="1" si="75"/>
        <v/>
      </c>
      <c r="I176" s="18">
        <f t="shared" ca="1" si="69"/>
        <v>1.7851672813744988</v>
      </c>
      <c r="J176" s="18">
        <f t="shared" ca="1" si="82"/>
        <v>1.7851672813744988</v>
      </c>
      <c r="K176" s="18" t="str">
        <f t="shared" ca="1" si="70"/>
        <v/>
      </c>
      <c r="L176" s="18" t="str">
        <f t="shared" ca="1" si="71"/>
        <v/>
      </c>
      <c r="M176" s="22">
        <f t="shared" ca="1" si="76"/>
        <v>0</v>
      </c>
      <c r="N176" s="18" t="str">
        <f t="shared" ca="1" si="72"/>
        <v/>
      </c>
      <c r="O176" s="22">
        <f t="shared" ca="1" si="83"/>
        <v>0</v>
      </c>
      <c r="P176" s="22" t="e">
        <f t="shared" ca="1" si="84"/>
        <v>#N/A</v>
      </c>
      <c r="Q176" s="18" t="e">
        <f t="shared" ca="1" si="85"/>
        <v>#N/A</v>
      </c>
      <c r="R176" s="22" t="e">
        <f t="shared" ca="1" si="86"/>
        <v>#N/A</v>
      </c>
      <c r="S176" s="18" t="e">
        <f t="shared" ca="1" si="87"/>
        <v>#N/A</v>
      </c>
      <c r="T176" s="18">
        <f t="shared" ca="1" si="77"/>
        <v>-1</v>
      </c>
      <c r="U176" s="18">
        <f t="shared" ca="1" si="73"/>
        <v>0.49074448756116107</v>
      </c>
      <c r="V176" s="29">
        <f t="shared" si="78"/>
        <v>5.5535123207061346E-2</v>
      </c>
      <c r="W176" s="29">
        <f t="shared" si="78"/>
        <v>9.8637858149366302E-3</v>
      </c>
      <c r="X176" s="18">
        <f t="shared" ca="1" si="88"/>
        <v>-0.89166194567293255</v>
      </c>
      <c r="Y176" s="18">
        <f t="shared" ca="1" si="79"/>
        <v>132.74594534877204</v>
      </c>
      <c r="Z176" s="39">
        <f t="shared" ca="1" si="89"/>
        <v>-6.672238179993073E-3</v>
      </c>
      <c r="AA176" s="29">
        <f t="shared" ca="1" si="80"/>
        <v>4.3807171512174392E-2</v>
      </c>
      <c r="AB176" s="29">
        <f t="shared" ca="1" si="90"/>
        <v>5.0818482712772894E-2</v>
      </c>
      <c r="AC176" s="29">
        <f t="shared" ca="1" si="91"/>
        <v>-6.672238179993073E-3</v>
      </c>
      <c r="AD176" s="22">
        <f t="shared" ca="1" si="92"/>
        <v>1</v>
      </c>
      <c r="AE176" s="22"/>
      <c r="AF176" s="22"/>
      <c r="AG176" s="22"/>
      <c r="AH176" s="22"/>
      <c r="AI176" s="22"/>
      <c r="AJ176" s="22"/>
      <c r="AK176" s="119">
        <f t="shared" ca="1" si="93"/>
        <v>-1.509999999999998</v>
      </c>
      <c r="AL176" s="119">
        <f t="shared" ca="1" si="94"/>
        <v>0.61833805432706546</v>
      </c>
      <c r="AQ176" s="94">
        <f t="shared" si="62"/>
        <v>0.3099632034992017</v>
      </c>
      <c r="AR176" s="94">
        <f t="shared" si="63"/>
        <v>0.38469197764817192</v>
      </c>
      <c r="AS176" s="94">
        <f t="shared" si="64"/>
        <v>0.2058732170608733</v>
      </c>
      <c r="AT176" s="94">
        <f t="shared" si="65"/>
        <v>-3.5798256902761109E-2</v>
      </c>
      <c r="AU176" s="94">
        <f t="shared" si="66"/>
        <v>-0.11549195678271311</v>
      </c>
      <c r="AV176" s="49"/>
      <c r="AW176" s="94">
        <f t="shared" si="61"/>
        <v>0.36586444281316044</v>
      </c>
      <c r="AX176" s="50"/>
      <c r="AY176" s="51"/>
      <c r="AZ176" s="49"/>
      <c r="BA176" s="49"/>
      <c r="BB176" s="49"/>
      <c r="BC176" s="52"/>
      <c r="BD176" s="48"/>
    </row>
    <row r="177" spans="1:56" x14ac:dyDescent="0.25">
      <c r="A177" s="21">
        <v>41501</v>
      </c>
      <c r="B177" s="9">
        <v>30.43</v>
      </c>
      <c r="C177" s="9">
        <v>131.69</v>
      </c>
      <c r="D177" s="18">
        <f t="shared" ca="1" si="67"/>
        <v>-34.196141566929306</v>
      </c>
      <c r="E177" s="11">
        <f t="shared" si="74"/>
        <v>157</v>
      </c>
      <c r="F177" s="18">
        <f t="shared" ca="1" si="68"/>
        <v>2.0800712160213237</v>
      </c>
      <c r="G177" s="112">
        <f t="shared" ca="1" si="81"/>
        <v>0</v>
      </c>
      <c r="H177" s="18" t="str">
        <f t="shared" ca="1" si="75"/>
        <v/>
      </c>
      <c r="I177" s="18">
        <f t="shared" ca="1" si="69"/>
        <v>2.0800712160213237</v>
      </c>
      <c r="J177" s="18" t="str">
        <f t="shared" ca="1" si="82"/>
        <v/>
      </c>
      <c r="K177" s="18" t="str">
        <f t="shared" ca="1" si="70"/>
        <v/>
      </c>
      <c r="L177" s="18">
        <f t="shared" ca="1" si="71"/>
        <v>2.0800712160213237</v>
      </c>
      <c r="M177" s="22">
        <f t="shared" ca="1" si="76"/>
        <v>1</v>
      </c>
      <c r="N177" s="18" t="str">
        <f t="shared" ca="1" si="72"/>
        <v/>
      </c>
      <c r="O177" s="22">
        <f t="shared" ca="1" si="83"/>
        <v>0</v>
      </c>
      <c r="P177" s="22">
        <f t="shared" ca="1" si="84"/>
        <v>157</v>
      </c>
      <c r="Q177" s="18">
        <f t="shared" ca="1" si="85"/>
        <v>2.0800712160213237</v>
      </c>
      <c r="R177" s="22" t="e">
        <f t="shared" ca="1" si="86"/>
        <v>#N/A</v>
      </c>
      <c r="S177" s="18" t="e">
        <f t="shared" ca="1" si="87"/>
        <v>#N/A</v>
      </c>
      <c r="T177" s="18">
        <f t="shared" ca="1" si="77"/>
        <v>0</v>
      </c>
      <c r="U177" s="18">
        <f t="shared" ca="1" si="73"/>
        <v>0</v>
      </c>
      <c r="V177" s="29">
        <f t="shared" si="78"/>
        <v>6.027874564459932E-2</v>
      </c>
      <c r="W177" s="29">
        <f t="shared" si="78"/>
        <v>2.0852713178294555E-2</v>
      </c>
      <c r="X177" s="18">
        <f t="shared" ca="1" si="88"/>
        <v>-0.40989732846047833</v>
      </c>
      <c r="Y177" s="18">
        <f t="shared" ca="1" si="79"/>
        <v>132.33604802031155</v>
      </c>
      <c r="Z177" s="39">
        <f t="shared" ca="1" si="89"/>
        <v>-3.0878331340632448E-3</v>
      </c>
      <c r="AA177" s="29">
        <f t="shared" ca="1" si="80"/>
        <v>4.0584069142406198E-2</v>
      </c>
      <c r="AB177" s="29">
        <f t="shared" ca="1" si="90"/>
        <v>5.0818482712772894E-2</v>
      </c>
      <c r="AC177" s="29">
        <f t="shared" ca="1" si="91"/>
        <v>-9.7394685559257788E-3</v>
      </c>
      <c r="AD177" s="22">
        <f t="shared" ca="1" si="92"/>
        <v>2</v>
      </c>
      <c r="AE177" s="22"/>
      <c r="AF177" s="22"/>
      <c r="AG177" s="22"/>
      <c r="AH177" s="22"/>
      <c r="AI177" s="22"/>
      <c r="AJ177" s="22"/>
      <c r="AK177" s="119">
        <f t="shared" ca="1" si="93"/>
        <v>-1.7300000000000004</v>
      </c>
      <c r="AL177" s="119">
        <f t="shared" ca="1" si="94"/>
        <v>1.3201026715395221</v>
      </c>
      <c r="AQ177" s="94">
        <f t="shared" si="62"/>
        <v>0.22728003541676764</v>
      </c>
      <c r="AR177" s="94">
        <f t="shared" si="63"/>
        <v>0.38467657494725321</v>
      </c>
      <c r="AS177" s="94">
        <f t="shared" si="64"/>
        <v>0.20588062112039934</v>
      </c>
      <c r="AT177" s="94">
        <f t="shared" si="65"/>
        <v>-2.0214881152460971E-2</v>
      </c>
      <c r="AU177" s="94">
        <f t="shared" si="66"/>
        <v>-8.8942617046818773E-2</v>
      </c>
      <c r="AV177" s="49"/>
      <c r="AW177" s="94">
        <f t="shared" si="61"/>
        <v>0.36069933011717459</v>
      </c>
      <c r="AX177" s="50"/>
      <c r="AY177" s="51"/>
      <c r="AZ177" s="49"/>
      <c r="BA177" s="49"/>
      <c r="BB177" s="49"/>
      <c r="BC177" s="52"/>
      <c r="BD177" s="48"/>
    </row>
    <row r="178" spans="1:56" x14ac:dyDescent="0.25">
      <c r="A178" s="21">
        <v>41502</v>
      </c>
      <c r="B178" s="9">
        <v>29.79</v>
      </c>
      <c r="C178" s="9">
        <v>132.58000000000001</v>
      </c>
      <c r="D178" s="18">
        <f t="shared" ca="1" si="67"/>
        <v>-35.272904160858737</v>
      </c>
      <c r="E178" s="11">
        <f t="shared" si="74"/>
        <v>158</v>
      </c>
      <c r="F178" s="18">
        <f t="shared" ca="1" si="68"/>
        <v>1.3053856945933981</v>
      </c>
      <c r="G178" s="112">
        <f t="shared" ca="1" si="81"/>
        <v>0</v>
      </c>
      <c r="H178" s="18" t="str">
        <f t="shared" ca="1" si="75"/>
        <v/>
      </c>
      <c r="I178" s="18">
        <f t="shared" ca="1" si="69"/>
        <v>1.3053856945933981</v>
      </c>
      <c r="J178" s="18" t="str">
        <f t="shared" ca="1" si="82"/>
        <v/>
      </c>
      <c r="K178" s="18" t="str">
        <f t="shared" ca="1" si="70"/>
        <v/>
      </c>
      <c r="L178" s="18" t="str">
        <f t="shared" ca="1" si="71"/>
        <v/>
      </c>
      <c r="M178" s="22">
        <f t="shared" ca="1" si="76"/>
        <v>1</v>
      </c>
      <c r="N178" s="18" t="str">
        <f t="shared" ca="1" si="72"/>
        <v/>
      </c>
      <c r="O178" s="22">
        <f t="shared" ca="1" si="83"/>
        <v>0</v>
      </c>
      <c r="P178" s="22" t="e">
        <f t="shared" ca="1" si="84"/>
        <v>#N/A</v>
      </c>
      <c r="Q178" s="18" t="e">
        <f t="shared" ca="1" si="85"/>
        <v>#N/A</v>
      </c>
      <c r="R178" s="22" t="e">
        <f t="shared" ca="1" si="86"/>
        <v>#N/A</v>
      </c>
      <c r="S178" s="18" t="e">
        <f t="shared" ca="1" si="87"/>
        <v>#N/A</v>
      </c>
      <c r="T178" s="18">
        <f t="shared" ca="1" si="77"/>
        <v>0</v>
      </c>
      <c r="U178" s="18">
        <f t="shared" ca="1" si="73"/>
        <v>0</v>
      </c>
      <c r="V178" s="29">
        <f t="shared" si="78"/>
        <v>-2.1031876437725947E-2</v>
      </c>
      <c r="W178" s="29">
        <f t="shared" si="78"/>
        <v>6.7582959981776509E-3</v>
      </c>
      <c r="X178" s="18">
        <f t="shared" ca="1" si="88"/>
        <v>0</v>
      </c>
      <c r="Y178" s="18">
        <f t="shared" ca="1" si="79"/>
        <v>132.33604802031155</v>
      </c>
      <c r="Z178" s="39">
        <f t="shared" ca="1" si="89"/>
        <v>0</v>
      </c>
      <c r="AA178" s="29">
        <f t="shared" ca="1" si="80"/>
        <v>4.0584069142406198E-2</v>
      </c>
      <c r="AB178" s="29">
        <f t="shared" ca="1" si="90"/>
        <v>5.0818482712772894E-2</v>
      </c>
      <c r="AC178" s="29">
        <f t="shared" ca="1" si="91"/>
        <v>-9.7394685559257788E-3</v>
      </c>
      <c r="AD178" s="22">
        <f t="shared" ca="1" si="92"/>
        <v>3</v>
      </c>
      <c r="AE178" s="22"/>
      <c r="AF178" s="22"/>
      <c r="AG178" s="22"/>
      <c r="AH178" s="22"/>
      <c r="AI178" s="22"/>
      <c r="AJ178" s="22"/>
      <c r="AK178" s="119">
        <f t="shared" ca="1" si="93"/>
        <v>0</v>
      </c>
      <c r="AL178" s="119">
        <f t="shared" ca="1" si="94"/>
        <v>0</v>
      </c>
      <c r="AQ178" s="94">
        <f t="shared" si="62"/>
        <v>4.219226856561213E-3</v>
      </c>
      <c r="AR178" s="94">
        <f t="shared" si="63"/>
        <v>0.39184680316110182</v>
      </c>
      <c r="AS178" s="94">
        <f t="shared" si="64"/>
        <v>0.20608285116348343</v>
      </c>
      <c r="AT178" s="94">
        <f t="shared" si="65"/>
        <v>-2.3102521008401579E-4</v>
      </c>
      <c r="AU178" s="94">
        <f t="shared" si="66"/>
        <v>-5.4755342136854838E-2</v>
      </c>
      <c r="AV178" s="49"/>
      <c r="AW178" s="94">
        <f t="shared" si="61"/>
        <v>0.35642889090427948</v>
      </c>
      <c r="AX178" s="50"/>
      <c r="AY178" s="51"/>
      <c r="AZ178" s="49"/>
      <c r="BA178" s="49"/>
      <c r="BB178" s="49"/>
      <c r="BC178" s="52"/>
      <c r="BD178" s="48"/>
    </row>
    <row r="179" spans="1:56" x14ac:dyDescent="0.25">
      <c r="A179" s="21">
        <v>41505</v>
      </c>
      <c r="B179" s="9">
        <v>29.23</v>
      </c>
      <c r="C179" s="9">
        <v>132.01</v>
      </c>
      <c r="D179" s="18">
        <f t="shared" ca="1" si="67"/>
        <v>-35.553179802948861</v>
      </c>
      <c r="E179" s="11">
        <f t="shared" si="74"/>
        <v>159</v>
      </c>
      <c r="F179" s="18">
        <f t="shared" ca="1" si="68"/>
        <v>1.1037391262966869</v>
      </c>
      <c r="G179" s="112">
        <f t="shared" ca="1" si="81"/>
        <v>0</v>
      </c>
      <c r="H179" s="18" t="str">
        <f t="shared" ca="1" si="75"/>
        <v/>
      </c>
      <c r="I179" s="18">
        <f t="shared" ca="1" si="69"/>
        <v>1.1037391262966869</v>
      </c>
      <c r="J179" s="18" t="str">
        <f t="shared" ca="1" si="82"/>
        <v/>
      </c>
      <c r="K179" s="18" t="str">
        <f t="shared" ca="1" si="70"/>
        <v/>
      </c>
      <c r="L179" s="18" t="str">
        <f t="shared" ca="1" si="71"/>
        <v/>
      </c>
      <c r="M179" s="22">
        <f t="shared" ca="1" si="76"/>
        <v>1</v>
      </c>
      <c r="N179" s="18" t="str">
        <f t="shared" ca="1" si="72"/>
        <v/>
      </c>
      <c r="O179" s="22">
        <f t="shared" ca="1" si="83"/>
        <v>0</v>
      </c>
      <c r="P179" s="22" t="e">
        <f t="shared" ca="1" si="84"/>
        <v>#N/A</v>
      </c>
      <c r="Q179" s="18" t="e">
        <f t="shared" ca="1" si="85"/>
        <v>#N/A</v>
      </c>
      <c r="R179" s="22" t="e">
        <f t="shared" ca="1" si="86"/>
        <v>#N/A</v>
      </c>
      <c r="S179" s="18" t="e">
        <f t="shared" ca="1" si="87"/>
        <v>#N/A</v>
      </c>
      <c r="T179" s="18">
        <f t="shared" ca="1" si="77"/>
        <v>0</v>
      </c>
      <c r="U179" s="18">
        <f t="shared" ca="1" si="73"/>
        <v>0</v>
      </c>
      <c r="V179" s="29">
        <f t="shared" si="78"/>
        <v>-1.8798254447801234E-2</v>
      </c>
      <c r="W179" s="29">
        <f t="shared" si="78"/>
        <v>-4.2992909941169223E-3</v>
      </c>
      <c r="X179" s="18">
        <f t="shared" ca="1" si="88"/>
        <v>0</v>
      </c>
      <c r="Y179" s="18">
        <f t="shared" ca="1" si="79"/>
        <v>132.33604802031155</v>
      </c>
      <c r="Z179" s="39">
        <f t="shared" ca="1" si="89"/>
        <v>0</v>
      </c>
      <c r="AA179" s="29">
        <f t="shared" ca="1" si="80"/>
        <v>4.0584069142406198E-2</v>
      </c>
      <c r="AB179" s="29">
        <f t="shared" ca="1" si="90"/>
        <v>5.0818482712772894E-2</v>
      </c>
      <c r="AC179" s="29">
        <f t="shared" ca="1" si="91"/>
        <v>-9.7394685559257788E-3</v>
      </c>
      <c r="AD179" s="22">
        <f t="shared" ca="1" si="92"/>
        <v>4</v>
      </c>
      <c r="AE179" s="22"/>
      <c r="AF179" s="22"/>
      <c r="AG179" s="22"/>
      <c r="AH179" s="22"/>
      <c r="AI179" s="22"/>
      <c r="AJ179" s="22"/>
      <c r="AK179" s="119">
        <f t="shared" ca="1" si="93"/>
        <v>0</v>
      </c>
      <c r="AL179" s="119">
        <f t="shared" ca="1" si="94"/>
        <v>0</v>
      </c>
      <c r="AQ179" s="94">
        <f t="shared" si="62"/>
        <v>-1.222124712025801</v>
      </c>
      <c r="AR179" s="94">
        <f t="shared" si="63"/>
        <v>0.39639333392108539</v>
      </c>
      <c r="AS179" s="94">
        <f t="shared" si="64"/>
        <v>0.20612257456319449</v>
      </c>
      <c r="AT179" s="94">
        <f t="shared" si="65"/>
        <v>1.9105051620648256E-2</v>
      </c>
      <c r="AU179" s="94">
        <f t="shared" si="66"/>
        <v>-1.5632653061224508E-2</v>
      </c>
      <c r="AV179" s="49"/>
      <c r="AW179" s="94">
        <f t="shared" si="61"/>
        <v>0.35251043327843856</v>
      </c>
      <c r="AX179" s="50"/>
      <c r="AY179" s="51"/>
      <c r="AZ179" s="49"/>
      <c r="BA179" s="49"/>
      <c r="BB179" s="49"/>
      <c r="BC179" s="52"/>
      <c r="BD179" s="48"/>
    </row>
    <row r="180" spans="1:56" x14ac:dyDescent="0.25">
      <c r="A180" s="21">
        <v>41506</v>
      </c>
      <c r="B180" s="9">
        <v>30.33</v>
      </c>
      <c r="C180" s="9">
        <v>132.44999999999999</v>
      </c>
      <c r="D180" s="18">
        <f t="shared" ca="1" si="67"/>
        <v>-34.669107377475783</v>
      </c>
      <c r="E180" s="11">
        <f t="shared" si="74"/>
        <v>160</v>
      </c>
      <c r="F180" s="18">
        <f t="shared" ca="1" si="68"/>
        <v>1.7397921539267949</v>
      </c>
      <c r="G180" s="112">
        <f t="shared" ca="1" si="81"/>
        <v>0</v>
      </c>
      <c r="H180" s="18" t="str">
        <f t="shared" ca="1" si="75"/>
        <v/>
      </c>
      <c r="I180" s="18">
        <f t="shared" ca="1" si="69"/>
        <v>1.7397921539267949</v>
      </c>
      <c r="J180" s="18" t="str">
        <f t="shared" ca="1" si="82"/>
        <v/>
      </c>
      <c r="K180" s="18" t="str">
        <f t="shared" ca="1" si="70"/>
        <v/>
      </c>
      <c r="L180" s="18" t="str">
        <f t="shared" ca="1" si="71"/>
        <v/>
      </c>
      <c r="M180" s="22">
        <f t="shared" ca="1" si="76"/>
        <v>1</v>
      </c>
      <c r="N180" s="18" t="str">
        <f t="shared" ca="1" si="72"/>
        <v/>
      </c>
      <c r="O180" s="22">
        <f t="shared" ca="1" si="83"/>
        <v>0</v>
      </c>
      <c r="P180" s="22" t="e">
        <f t="shared" ca="1" si="84"/>
        <v>#N/A</v>
      </c>
      <c r="Q180" s="18" t="e">
        <f t="shared" ca="1" si="85"/>
        <v>#N/A</v>
      </c>
      <c r="R180" s="22" t="e">
        <f t="shared" ca="1" si="86"/>
        <v>#N/A</v>
      </c>
      <c r="S180" s="18" t="e">
        <f t="shared" ca="1" si="87"/>
        <v>#N/A</v>
      </c>
      <c r="T180" s="18">
        <f t="shared" ca="1" si="77"/>
        <v>0</v>
      </c>
      <c r="U180" s="18">
        <f t="shared" ca="1" si="73"/>
        <v>0</v>
      </c>
      <c r="V180" s="29">
        <f t="shared" si="78"/>
        <v>3.7632569278138822E-2</v>
      </c>
      <c r="W180" s="29">
        <f t="shared" si="78"/>
        <v>3.3330808272100426E-3</v>
      </c>
      <c r="X180" s="18">
        <f t="shared" ca="1" si="88"/>
        <v>0</v>
      </c>
      <c r="Y180" s="18">
        <f t="shared" ca="1" si="79"/>
        <v>132.33604802031155</v>
      </c>
      <c r="Z180" s="39">
        <f t="shared" ca="1" si="89"/>
        <v>0</v>
      </c>
      <c r="AA180" s="29">
        <f t="shared" ca="1" si="80"/>
        <v>4.0584069142406198E-2</v>
      </c>
      <c r="AB180" s="29">
        <f t="shared" ca="1" si="90"/>
        <v>5.0818482712772894E-2</v>
      </c>
      <c r="AC180" s="29">
        <f t="shared" ca="1" si="91"/>
        <v>-9.7394685559257788E-3</v>
      </c>
      <c r="AD180" s="22">
        <f t="shared" ca="1" si="92"/>
        <v>5</v>
      </c>
      <c r="AE180" s="22"/>
      <c r="AF180" s="22"/>
      <c r="AG180" s="22"/>
      <c r="AH180" s="22"/>
      <c r="AI180" s="22"/>
      <c r="AJ180" s="22"/>
      <c r="AK180" s="119">
        <f t="shared" ca="1" si="93"/>
        <v>0</v>
      </c>
      <c r="AL180" s="119">
        <f t="shared" ca="1" si="94"/>
        <v>0</v>
      </c>
      <c r="AQ180" s="94">
        <f t="shared" si="62"/>
        <v>2.3312673038892591</v>
      </c>
      <c r="AR180" s="94">
        <f t="shared" si="63"/>
        <v>0.39988952930118921</v>
      </c>
      <c r="AS180" s="94">
        <f t="shared" si="64"/>
        <v>0.20620304005200846</v>
      </c>
      <c r="AT180" s="94">
        <f t="shared" si="65"/>
        <v>3.3964297719087634E-2</v>
      </c>
      <c r="AU180" s="94">
        <f t="shared" si="66"/>
        <v>1.4569027611044394E-2</v>
      </c>
      <c r="AV180" s="49"/>
      <c r="AW180" s="94">
        <f t="shared" si="61"/>
        <v>0.34690801584104991</v>
      </c>
      <c r="AX180" s="50"/>
      <c r="AY180" s="51"/>
      <c r="AZ180" s="49"/>
      <c r="BA180" s="49"/>
      <c r="BB180" s="49"/>
      <c r="BC180" s="52"/>
      <c r="BD180" s="48"/>
    </row>
    <row r="181" spans="1:56" x14ac:dyDescent="0.25">
      <c r="A181" s="21">
        <v>41507</v>
      </c>
      <c r="B181" s="9">
        <v>28.93</v>
      </c>
      <c r="C181" s="9">
        <v>132.07</v>
      </c>
      <c r="D181" s="18">
        <f t="shared" ca="1" si="67"/>
        <v>-35.882624472202544</v>
      </c>
      <c r="E181" s="11">
        <f t="shared" si="74"/>
        <v>161</v>
      </c>
      <c r="F181" s="18">
        <f t="shared" ca="1" si="68"/>
        <v>0.86671750535508341</v>
      </c>
      <c r="G181" s="112">
        <f t="shared" ca="1" si="81"/>
        <v>-1</v>
      </c>
      <c r="H181" s="18" t="str">
        <f t="shared" ca="1" si="75"/>
        <v/>
      </c>
      <c r="I181" s="18">
        <f t="shared" ca="1" si="69"/>
        <v>0.86671750535508341</v>
      </c>
      <c r="J181" s="18">
        <f t="shared" ca="1" si="82"/>
        <v>0.86671750535508341</v>
      </c>
      <c r="K181" s="18" t="str">
        <f t="shared" ca="1" si="70"/>
        <v/>
      </c>
      <c r="L181" s="18" t="str">
        <f t="shared" ca="1" si="71"/>
        <v/>
      </c>
      <c r="M181" s="22">
        <f t="shared" ca="1" si="76"/>
        <v>0</v>
      </c>
      <c r="N181" s="18" t="str">
        <f t="shared" ca="1" si="72"/>
        <v/>
      </c>
      <c r="O181" s="22">
        <f t="shared" ca="1" si="83"/>
        <v>0</v>
      </c>
      <c r="P181" s="22" t="e">
        <f t="shared" ca="1" si="84"/>
        <v>#N/A</v>
      </c>
      <c r="Q181" s="18" t="e">
        <f t="shared" ca="1" si="85"/>
        <v>#N/A</v>
      </c>
      <c r="R181" s="22">
        <f t="shared" ca="1" si="86"/>
        <v>161</v>
      </c>
      <c r="S181" s="18">
        <f t="shared" ca="1" si="87"/>
        <v>0.86671750535508341</v>
      </c>
      <c r="T181" s="18">
        <f t="shared" ca="1" si="77"/>
        <v>-1</v>
      </c>
      <c r="U181" s="18">
        <f t="shared" ca="1" si="73"/>
        <v>0.49074448756116107</v>
      </c>
      <c r="V181" s="29">
        <f t="shared" si="78"/>
        <v>-4.6158918562479348E-2</v>
      </c>
      <c r="W181" s="29">
        <f t="shared" si="78"/>
        <v>-2.8690071725178973E-3</v>
      </c>
      <c r="X181" s="18">
        <f t="shared" ca="1" si="88"/>
        <v>0</v>
      </c>
      <c r="Y181" s="18">
        <f t="shared" ca="1" si="79"/>
        <v>132.33604802031155</v>
      </c>
      <c r="Z181" s="39">
        <f t="shared" ca="1" si="89"/>
        <v>0</v>
      </c>
      <c r="AA181" s="29">
        <f t="shared" ca="1" si="80"/>
        <v>4.0584069142406198E-2</v>
      </c>
      <c r="AB181" s="29">
        <f t="shared" ca="1" si="90"/>
        <v>5.0818482712772894E-2</v>
      </c>
      <c r="AC181" s="29">
        <f t="shared" ca="1" si="91"/>
        <v>-9.7394685559257788E-3</v>
      </c>
      <c r="AD181" s="22">
        <f t="shared" ca="1" si="92"/>
        <v>6</v>
      </c>
      <c r="AE181" s="22"/>
      <c r="AF181" s="22"/>
      <c r="AG181" s="22"/>
      <c r="AH181" s="22"/>
      <c r="AI181" s="22"/>
      <c r="AJ181" s="22"/>
      <c r="AK181" s="119">
        <f t="shared" ca="1" si="93"/>
        <v>0</v>
      </c>
      <c r="AL181" s="119">
        <f t="shared" ca="1" si="94"/>
        <v>0</v>
      </c>
      <c r="AQ181" s="94">
        <f t="shared" si="62"/>
        <v>1.0860109482784754</v>
      </c>
      <c r="AR181" s="94">
        <f t="shared" si="63"/>
        <v>0.41009984967909158</v>
      </c>
      <c r="AS181" s="94">
        <f t="shared" si="64"/>
        <v>0.20645683106751833</v>
      </c>
      <c r="AT181" s="94">
        <f t="shared" si="65"/>
        <v>5.1633627851140451E-2</v>
      </c>
      <c r="AU181" s="94">
        <f t="shared" si="66"/>
        <v>4.7544297719087573E-2</v>
      </c>
      <c r="AV181" s="49"/>
      <c r="AW181" s="94">
        <f t="shared" si="61"/>
        <v>0.3404168033653967</v>
      </c>
      <c r="AX181" s="50"/>
      <c r="AY181" s="51"/>
      <c r="AZ181" s="49"/>
      <c r="BA181" s="49"/>
      <c r="BB181" s="49"/>
      <c r="BC181" s="52"/>
      <c r="BD181" s="48"/>
    </row>
    <row r="182" spans="1:56" x14ac:dyDescent="0.25">
      <c r="A182" s="21">
        <v>41508</v>
      </c>
      <c r="B182" s="9">
        <v>29.37</v>
      </c>
      <c r="C182" s="9">
        <v>132.81</v>
      </c>
      <c r="D182" s="18">
        <f t="shared" ca="1" si="67"/>
        <v>-35.805775392997802</v>
      </c>
      <c r="E182" s="11">
        <f t="shared" si="74"/>
        <v>162</v>
      </c>
      <c r="F182" s="18">
        <f t="shared" ca="1" si="68"/>
        <v>0.92200719440132362</v>
      </c>
      <c r="G182" s="112">
        <f t="shared" ca="1" si="81"/>
        <v>-1</v>
      </c>
      <c r="H182" s="18" t="str">
        <f t="shared" ca="1" si="75"/>
        <v/>
      </c>
      <c r="I182" s="18">
        <f t="shared" ca="1" si="69"/>
        <v>0.92200719440132362</v>
      </c>
      <c r="J182" s="18" t="str">
        <f t="shared" ca="1" si="82"/>
        <v/>
      </c>
      <c r="K182" s="18" t="str">
        <f t="shared" ca="1" si="70"/>
        <v/>
      </c>
      <c r="L182" s="18" t="str">
        <f t="shared" ca="1" si="71"/>
        <v/>
      </c>
      <c r="M182" s="22">
        <f t="shared" ca="1" si="76"/>
        <v>0</v>
      </c>
      <c r="N182" s="18" t="str">
        <f t="shared" ca="1" si="72"/>
        <v/>
      </c>
      <c r="O182" s="22">
        <f t="shared" ca="1" si="83"/>
        <v>0</v>
      </c>
      <c r="P182" s="22" t="e">
        <f t="shared" ca="1" si="84"/>
        <v>#N/A</v>
      </c>
      <c r="Q182" s="18" t="e">
        <f t="shared" ca="1" si="85"/>
        <v>#N/A</v>
      </c>
      <c r="R182" s="22" t="e">
        <f t="shared" ca="1" si="86"/>
        <v>#N/A</v>
      </c>
      <c r="S182" s="18" t="e">
        <f t="shared" ca="1" si="87"/>
        <v>#N/A</v>
      </c>
      <c r="T182" s="18">
        <f t="shared" ca="1" si="77"/>
        <v>-1</v>
      </c>
      <c r="U182" s="18">
        <f t="shared" ca="1" si="73"/>
        <v>0.49074448756116107</v>
      </c>
      <c r="V182" s="29">
        <f t="shared" si="78"/>
        <v>1.5209125475285216E-2</v>
      </c>
      <c r="W182" s="29">
        <f t="shared" si="78"/>
        <v>5.6030892708412898E-3</v>
      </c>
      <c r="X182" s="18">
        <f t="shared" ca="1" si="88"/>
        <v>-7.6849079204737603E-2</v>
      </c>
      <c r="Y182" s="18">
        <f t="shared" ca="1" si="79"/>
        <v>132.2591989411068</v>
      </c>
      <c r="Z182" s="39">
        <f t="shared" ca="1" si="89"/>
        <v>-5.807116077166663E-4</v>
      </c>
      <c r="AA182" s="29">
        <f t="shared" ca="1" si="80"/>
        <v>3.997978989465012E-2</v>
      </c>
      <c r="AB182" s="29">
        <f t="shared" ca="1" si="90"/>
        <v>5.0818482712772894E-2</v>
      </c>
      <c r="AC182" s="29">
        <f t="shared" ca="1" si="91"/>
        <v>-1.0314524341199061E-2</v>
      </c>
      <c r="AD182" s="22">
        <f t="shared" ca="1" si="92"/>
        <v>7</v>
      </c>
      <c r="AE182" s="22"/>
      <c r="AF182" s="22"/>
      <c r="AG182" s="22"/>
      <c r="AH182" s="22"/>
      <c r="AI182" s="22"/>
      <c r="AJ182" s="22"/>
      <c r="AK182" s="119">
        <f t="shared" ca="1" si="93"/>
        <v>-0.44000000000000128</v>
      </c>
      <c r="AL182" s="119">
        <f t="shared" ca="1" si="94"/>
        <v>0.36315092079526368</v>
      </c>
      <c r="AQ182" s="94">
        <f t="shared" si="62"/>
        <v>0.81377751400685261</v>
      </c>
      <c r="AR182" s="94">
        <f t="shared" si="63"/>
        <v>0.41777497008929076</v>
      </c>
      <c r="AS182" s="94">
        <f t="shared" si="64"/>
        <v>0.20662852017693806</v>
      </c>
      <c r="AT182" s="94">
        <f t="shared" si="65"/>
        <v>6.3538732292917177E-2</v>
      </c>
      <c r="AU182" s="94">
        <f t="shared" si="66"/>
        <v>7.8078751500600119E-2</v>
      </c>
      <c r="AV182" s="49"/>
      <c r="AW182" s="94">
        <f t="shared" si="61"/>
        <v>0.3344293181549986</v>
      </c>
      <c r="AX182" s="50"/>
      <c r="AY182" s="51"/>
      <c r="AZ182" s="49"/>
      <c r="BA182" s="49"/>
      <c r="BB182" s="49"/>
      <c r="BC182" s="52"/>
      <c r="BD182" s="48"/>
    </row>
    <row r="183" spans="1:56" x14ac:dyDescent="0.25">
      <c r="A183" s="21">
        <v>41509</v>
      </c>
      <c r="B183" s="9">
        <v>30.14</v>
      </c>
      <c r="C183" s="9">
        <v>134.9</v>
      </c>
      <c r="D183" s="18">
        <f t="shared" ca="1" si="67"/>
        <v>-36.061431372000627</v>
      </c>
      <c r="E183" s="11">
        <f t="shared" si="74"/>
        <v>163</v>
      </c>
      <c r="F183" s="18">
        <f t="shared" ca="1" si="68"/>
        <v>0.73807344102193195</v>
      </c>
      <c r="G183" s="112">
        <f t="shared" ca="1" si="81"/>
        <v>-1</v>
      </c>
      <c r="H183" s="18" t="str">
        <f t="shared" ca="1" si="75"/>
        <v/>
      </c>
      <c r="I183" s="18">
        <f t="shared" ca="1" si="69"/>
        <v>0.73807344102193195</v>
      </c>
      <c r="J183" s="18" t="str">
        <f t="shared" ca="1" si="82"/>
        <v/>
      </c>
      <c r="K183" s="18" t="str">
        <f t="shared" ca="1" si="70"/>
        <v/>
      </c>
      <c r="L183" s="18" t="str">
        <f t="shared" ca="1" si="71"/>
        <v/>
      </c>
      <c r="M183" s="22">
        <f t="shared" ca="1" si="76"/>
        <v>0</v>
      </c>
      <c r="N183" s="18" t="str">
        <f t="shared" ca="1" si="72"/>
        <v/>
      </c>
      <c r="O183" s="22">
        <f t="shared" ca="1" si="83"/>
        <v>0</v>
      </c>
      <c r="P183" s="22" t="e">
        <f t="shared" ca="1" si="84"/>
        <v>#N/A</v>
      </c>
      <c r="Q183" s="18" t="e">
        <f t="shared" ca="1" si="85"/>
        <v>#N/A</v>
      </c>
      <c r="R183" s="22" t="e">
        <f t="shared" ca="1" si="86"/>
        <v>#N/A</v>
      </c>
      <c r="S183" s="18" t="e">
        <f t="shared" ca="1" si="87"/>
        <v>#N/A</v>
      </c>
      <c r="T183" s="18">
        <f t="shared" ca="1" si="77"/>
        <v>-1</v>
      </c>
      <c r="U183" s="18">
        <f t="shared" ca="1" si="73"/>
        <v>0.49074448756116107</v>
      </c>
      <c r="V183" s="29">
        <f t="shared" si="78"/>
        <v>2.621722846441946E-2</v>
      </c>
      <c r="W183" s="29">
        <f t="shared" si="78"/>
        <v>1.5736766809728207E-2</v>
      </c>
      <c r="X183" s="18">
        <f t="shared" ca="1" si="88"/>
        <v>0.25565597900282877</v>
      </c>
      <c r="Y183" s="18">
        <f t="shared" ca="1" si="79"/>
        <v>132.51485492010963</v>
      </c>
      <c r="Z183" s="39">
        <f t="shared" ca="1" si="89"/>
        <v>1.9329920417607838E-3</v>
      </c>
      <c r="AA183" s="29">
        <f t="shared" ca="1" si="80"/>
        <v>4.1990062552108576E-2</v>
      </c>
      <c r="AB183" s="29">
        <f t="shared" ca="1" si="90"/>
        <v>5.0818482712772894E-2</v>
      </c>
      <c r="AC183" s="29">
        <f t="shared" ca="1" si="91"/>
        <v>-8.4014701929043811E-3</v>
      </c>
      <c r="AD183" s="22">
        <f t="shared" ca="1" si="92"/>
        <v>8</v>
      </c>
      <c r="AE183" s="22"/>
      <c r="AF183" s="22"/>
      <c r="AG183" s="22"/>
      <c r="AH183" s="22"/>
      <c r="AI183" s="22"/>
      <c r="AJ183" s="22"/>
      <c r="AK183" s="119">
        <f t="shared" ca="1" si="93"/>
        <v>-0.76999999999999957</v>
      </c>
      <c r="AL183" s="119">
        <f t="shared" ca="1" si="94"/>
        <v>1.0256559790028283</v>
      </c>
      <c r="AQ183" s="94">
        <f t="shared" si="62"/>
        <v>0.68139685901279667</v>
      </c>
      <c r="AR183" s="94">
        <f t="shared" si="63"/>
        <v>0.42917188974394926</v>
      </c>
      <c r="AS183" s="94">
        <f t="shared" si="64"/>
        <v>0.20684665547354361</v>
      </c>
      <c r="AT183" s="94">
        <f t="shared" si="65"/>
        <v>7.6941075630252098E-2</v>
      </c>
      <c r="AU183" s="94">
        <f t="shared" si="66"/>
        <v>0.11291668667466977</v>
      </c>
      <c r="AV183" s="49"/>
      <c r="AW183" s="94">
        <f t="shared" si="61"/>
        <v>0.33079307111508327</v>
      </c>
      <c r="AX183" s="50"/>
      <c r="AY183" s="51"/>
      <c r="AZ183" s="49"/>
      <c r="BA183" s="49"/>
      <c r="BB183" s="49"/>
      <c r="BC183" s="52"/>
      <c r="BD183" s="48"/>
    </row>
    <row r="184" spans="1:56" x14ac:dyDescent="0.25">
      <c r="A184" s="21">
        <v>41512</v>
      </c>
      <c r="B184" s="9">
        <v>30.41</v>
      </c>
      <c r="C184" s="9">
        <v>135.44999999999999</v>
      </c>
      <c r="D184" s="18">
        <f t="shared" ca="1" si="67"/>
        <v>-36.061340840159261</v>
      </c>
      <c r="E184" s="11">
        <f t="shared" si="74"/>
        <v>164</v>
      </c>
      <c r="F184" s="18">
        <f t="shared" ca="1" si="68"/>
        <v>0.73813857488442836</v>
      </c>
      <c r="G184" s="112">
        <f t="shared" ca="1" si="81"/>
        <v>-1</v>
      </c>
      <c r="H184" s="18" t="str">
        <f t="shared" ca="1" si="75"/>
        <v/>
      </c>
      <c r="I184" s="18">
        <f t="shared" ca="1" si="69"/>
        <v>0.73813857488442836</v>
      </c>
      <c r="J184" s="18" t="str">
        <f t="shared" ca="1" si="82"/>
        <v/>
      </c>
      <c r="K184" s="18" t="str">
        <f t="shared" ca="1" si="70"/>
        <v/>
      </c>
      <c r="L184" s="18" t="str">
        <f t="shared" ca="1" si="71"/>
        <v/>
      </c>
      <c r="M184" s="22">
        <f t="shared" ca="1" si="76"/>
        <v>0</v>
      </c>
      <c r="N184" s="18" t="str">
        <f t="shared" ca="1" si="72"/>
        <v/>
      </c>
      <c r="O184" s="22">
        <f t="shared" ca="1" si="83"/>
        <v>0</v>
      </c>
      <c r="P184" s="22" t="e">
        <f t="shared" ca="1" si="84"/>
        <v>#N/A</v>
      </c>
      <c r="Q184" s="18" t="e">
        <f t="shared" ca="1" si="85"/>
        <v>#N/A</v>
      </c>
      <c r="R184" s="22" t="e">
        <f t="shared" ca="1" si="86"/>
        <v>#N/A</v>
      </c>
      <c r="S184" s="18" t="e">
        <f t="shared" ca="1" si="87"/>
        <v>#N/A</v>
      </c>
      <c r="T184" s="18">
        <f t="shared" ca="1" si="77"/>
        <v>-1</v>
      </c>
      <c r="U184" s="18">
        <f t="shared" ca="1" si="73"/>
        <v>0.49074448756116107</v>
      </c>
      <c r="V184" s="29">
        <f t="shared" si="78"/>
        <v>8.958195089581936E-3</v>
      </c>
      <c r="W184" s="29">
        <f t="shared" si="78"/>
        <v>4.0770941438101034E-3</v>
      </c>
      <c r="X184" s="18">
        <f t="shared" ca="1" si="88"/>
        <v>-9.0531841369367871E-5</v>
      </c>
      <c r="Y184" s="18">
        <f t="shared" ca="1" si="79"/>
        <v>132.51476438826825</v>
      </c>
      <c r="Z184" s="39">
        <f t="shared" ca="1" si="89"/>
        <v>-6.8318258683586208E-7</v>
      </c>
      <c r="AA184" s="29">
        <f t="shared" ca="1" si="80"/>
        <v>4.198935068264209E-2</v>
      </c>
      <c r="AB184" s="29">
        <f t="shared" ca="1" si="90"/>
        <v>5.0818482712772894E-2</v>
      </c>
      <c r="AC184" s="29">
        <f t="shared" ca="1" si="91"/>
        <v>-8.4021476357530878E-3</v>
      </c>
      <c r="AD184" s="22">
        <f t="shared" ca="1" si="92"/>
        <v>9</v>
      </c>
      <c r="AE184" s="22"/>
      <c r="AF184" s="22"/>
      <c r="AG184" s="22"/>
      <c r="AH184" s="22"/>
      <c r="AI184" s="22"/>
      <c r="AJ184" s="22"/>
      <c r="AK184" s="119">
        <f t="shared" ca="1" si="93"/>
        <v>-0.26999999999999957</v>
      </c>
      <c r="AL184" s="119">
        <f t="shared" ca="1" si="94"/>
        <v>0.26990946815863021</v>
      </c>
      <c r="AQ184" s="94">
        <f t="shared" si="62"/>
        <v>0.61191586904795869</v>
      </c>
      <c r="AR184" s="94">
        <f t="shared" si="63"/>
        <v>0.43653039929014659</v>
      </c>
      <c r="AS184" s="94">
        <f t="shared" si="64"/>
        <v>0.20706263560809113</v>
      </c>
      <c r="AT184" s="94">
        <f t="shared" si="65"/>
        <v>9.2742938775510209E-2</v>
      </c>
      <c r="AU184" s="94">
        <f t="shared" si="66"/>
        <v>0.1515615846338535</v>
      </c>
      <c r="AV184" s="49"/>
      <c r="AW184" s="94">
        <f t="shared" si="61"/>
        <v>0.33051643892812071</v>
      </c>
      <c r="AX184" s="50"/>
      <c r="AY184" s="51"/>
      <c r="AZ184" s="49"/>
      <c r="BA184" s="49"/>
      <c r="BB184" s="49"/>
      <c r="BC184" s="52"/>
      <c r="BD184" s="48"/>
    </row>
    <row r="185" spans="1:56" x14ac:dyDescent="0.25">
      <c r="A185" s="21">
        <v>41513</v>
      </c>
      <c r="B185" s="9">
        <v>29.1</v>
      </c>
      <c r="C185" s="9">
        <v>136.75</v>
      </c>
      <c r="D185" s="18">
        <f t="shared" ca="1" si="67"/>
        <v>-38.009308673988777</v>
      </c>
      <c r="E185" s="11">
        <f t="shared" si="74"/>
        <v>165</v>
      </c>
      <c r="F185" s="18">
        <f t="shared" ca="1" si="68"/>
        <v>-0.66334257386909767</v>
      </c>
      <c r="G185" s="112">
        <f t="shared" ca="1" si="81"/>
        <v>0</v>
      </c>
      <c r="H185" s="18" t="str">
        <f t="shared" ca="1" si="75"/>
        <v/>
      </c>
      <c r="I185" s="18" t="str">
        <f t="shared" ca="1" si="69"/>
        <v/>
      </c>
      <c r="J185" s="18" t="str">
        <f t="shared" ca="1" si="82"/>
        <v/>
      </c>
      <c r="K185" s="18">
        <f t="shared" ca="1" si="70"/>
        <v>-0.66334257386909767</v>
      </c>
      <c r="L185" s="18" t="str">
        <f t="shared" ca="1" si="71"/>
        <v/>
      </c>
      <c r="M185" s="22">
        <f t="shared" ca="1" si="76"/>
        <v>0</v>
      </c>
      <c r="N185" s="18" t="str">
        <f t="shared" ca="1" si="72"/>
        <v/>
      </c>
      <c r="O185" s="22">
        <f t="shared" ca="1" si="83"/>
        <v>0</v>
      </c>
      <c r="P185" s="22">
        <f t="shared" ca="1" si="84"/>
        <v>165</v>
      </c>
      <c r="Q185" s="18">
        <f t="shared" ca="1" si="85"/>
        <v>-0.66334257386909767</v>
      </c>
      <c r="R185" s="22" t="e">
        <f t="shared" ca="1" si="86"/>
        <v>#N/A</v>
      </c>
      <c r="S185" s="18" t="e">
        <f t="shared" ca="1" si="87"/>
        <v>#N/A</v>
      </c>
      <c r="T185" s="18">
        <f t="shared" ca="1" si="77"/>
        <v>0</v>
      </c>
      <c r="U185" s="18">
        <f t="shared" ca="1" si="73"/>
        <v>0</v>
      </c>
      <c r="V185" s="29">
        <f t="shared" si="78"/>
        <v>-4.3077934889838826E-2</v>
      </c>
      <c r="W185" s="29">
        <f t="shared" si="78"/>
        <v>9.5976375046143338E-3</v>
      </c>
      <c r="X185" s="18">
        <f t="shared" ca="1" si="88"/>
        <v>1.9479678338295137</v>
      </c>
      <c r="Y185" s="18">
        <f t="shared" ca="1" si="79"/>
        <v>134.46273222209777</v>
      </c>
      <c r="Z185" s="39">
        <f t="shared" ca="1" si="89"/>
        <v>1.4700006016853839E-2</v>
      </c>
      <c r="AA185" s="29">
        <f t="shared" ca="1" si="80"/>
        <v>5.7306600407174502E-2</v>
      </c>
      <c r="AB185" s="29">
        <f t="shared" ca="1" si="90"/>
        <v>5.7306600407174502E-2</v>
      </c>
      <c r="AC185" s="29">
        <f t="shared" ca="1" si="91"/>
        <v>0</v>
      </c>
      <c r="AD185" s="22">
        <f t="shared" ca="1" si="92"/>
        <v>0</v>
      </c>
      <c r="AE185" s="22"/>
      <c r="AF185" s="22"/>
      <c r="AG185" s="22"/>
      <c r="AH185" s="22"/>
      <c r="AI185" s="22"/>
      <c r="AJ185" s="22"/>
      <c r="AK185" s="119">
        <f t="shared" ca="1" si="93"/>
        <v>1.3099999999999987</v>
      </c>
      <c r="AL185" s="119">
        <f t="shared" ca="1" si="94"/>
        <v>0.63796783382951494</v>
      </c>
      <c r="AQ185" s="94">
        <f t="shared" si="62"/>
        <v>0.55824871234334894</v>
      </c>
      <c r="AR185" s="94">
        <f t="shared" si="63"/>
        <v>0.45044923378366042</v>
      </c>
      <c r="AS185" s="94">
        <f t="shared" si="64"/>
        <v>0.20741552196874316</v>
      </c>
      <c r="AT185" s="94">
        <f t="shared" si="65"/>
        <v>0.10778609843937577</v>
      </c>
      <c r="AU185" s="94">
        <f t="shared" si="66"/>
        <v>0.19307899159663858</v>
      </c>
      <c r="AV185" s="49"/>
      <c r="AW185" s="94">
        <f t="shared" ref="AW185:AW248" si="95">LINEST($B85:$B184,$C85:$C184,TRUE)</f>
        <v>0.32726746030100878</v>
      </c>
      <c r="AX185" s="50"/>
      <c r="AY185" s="51"/>
      <c r="AZ185" s="49"/>
      <c r="BA185" s="49"/>
      <c r="BB185" s="49"/>
      <c r="BC185" s="52"/>
      <c r="BD185" s="48"/>
    </row>
    <row r="186" spans="1:56" x14ac:dyDescent="0.25">
      <c r="A186" s="21">
        <v>41514</v>
      </c>
      <c r="B186" s="9">
        <v>28.3</v>
      </c>
      <c r="C186" s="9">
        <v>136.71</v>
      </c>
      <c r="D186" s="18">
        <f t="shared" ca="1" si="67"/>
        <v>-38.789678894486343</v>
      </c>
      <c r="E186" s="11">
        <f t="shared" si="74"/>
        <v>166</v>
      </c>
      <c r="F186" s="18">
        <f t="shared" ca="1" si="68"/>
        <v>-1.2247862148176829</v>
      </c>
      <c r="G186" s="112">
        <f t="shared" ca="1" si="81"/>
        <v>1</v>
      </c>
      <c r="H186" s="18">
        <f t="shared" ca="1" si="75"/>
        <v>-1.2247862148176829</v>
      </c>
      <c r="I186" s="18" t="str">
        <f t="shared" ca="1" si="69"/>
        <v/>
      </c>
      <c r="J186" s="18" t="str">
        <f t="shared" ca="1" si="82"/>
        <v/>
      </c>
      <c r="K186" s="18">
        <f t="shared" ca="1" si="70"/>
        <v>-1.2247862148176829</v>
      </c>
      <c r="L186" s="18" t="str">
        <f t="shared" ca="1" si="71"/>
        <v/>
      </c>
      <c r="M186" s="22">
        <f t="shared" ca="1" si="76"/>
        <v>0</v>
      </c>
      <c r="N186" s="18" t="str">
        <f t="shared" ca="1" si="72"/>
        <v/>
      </c>
      <c r="O186" s="22">
        <f t="shared" ca="1" si="83"/>
        <v>0</v>
      </c>
      <c r="P186" s="22">
        <f t="shared" ca="1" si="84"/>
        <v>166</v>
      </c>
      <c r="Q186" s="18">
        <f t="shared" ca="1" si="85"/>
        <v>-1.2247862148176829</v>
      </c>
      <c r="R186" s="22" t="e">
        <f t="shared" ca="1" si="86"/>
        <v>#N/A</v>
      </c>
      <c r="S186" s="18" t="e">
        <f t="shared" ca="1" si="87"/>
        <v>#N/A</v>
      </c>
      <c r="T186" s="18">
        <f t="shared" ca="1" si="77"/>
        <v>1</v>
      </c>
      <c r="U186" s="18">
        <f t="shared" ca="1" si="73"/>
        <v>-0.49074448756116107</v>
      </c>
      <c r="V186" s="29">
        <f t="shared" si="78"/>
        <v>-2.7491408934707928E-2</v>
      </c>
      <c r="W186" s="29">
        <f t="shared" si="78"/>
        <v>-2.9250457038385404E-4</v>
      </c>
      <c r="X186" s="18">
        <f t="shared" ca="1" si="88"/>
        <v>0</v>
      </c>
      <c r="Y186" s="18">
        <f t="shared" ca="1" si="79"/>
        <v>134.46273222209777</v>
      </c>
      <c r="Z186" s="39">
        <f t="shared" ca="1" si="89"/>
        <v>0</v>
      </c>
      <c r="AA186" s="29">
        <f t="shared" ca="1" si="80"/>
        <v>5.7306600407174502E-2</v>
      </c>
      <c r="AB186" s="29">
        <f t="shared" ca="1" si="90"/>
        <v>5.7306600407174502E-2</v>
      </c>
      <c r="AC186" s="29">
        <f t="shared" ca="1" si="91"/>
        <v>0</v>
      </c>
      <c r="AD186" s="22">
        <f t="shared" ca="1" si="92"/>
        <v>0</v>
      </c>
      <c r="AE186" s="22"/>
      <c r="AF186" s="22"/>
      <c r="AG186" s="22"/>
      <c r="AH186" s="22"/>
      <c r="AI186" s="22"/>
      <c r="AJ186" s="22"/>
      <c r="AK186" s="119">
        <f t="shared" ca="1" si="93"/>
        <v>0</v>
      </c>
      <c r="AL186" s="119">
        <f t="shared" ca="1" si="94"/>
        <v>0</v>
      </c>
      <c r="AQ186" s="94">
        <f t="shared" si="62"/>
        <v>0.50732360226072448</v>
      </c>
      <c r="AR186" s="94">
        <f t="shared" si="63"/>
        <v>0.44311632302322196</v>
      </c>
      <c r="AS186" s="94">
        <f t="shared" si="64"/>
        <v>0.20746710241059352</v>
      </c>
      <c r="AT186" s="94">
        <f t="shared" si="65"/>
        <v>0.11969840576230496</v>
      </c>
      <c r="AU186" s="94">
        <f t="shared" si="66"/>
        <v>0.23594093637454974</v>
      </c>
      <c r="AV186" s="49"/>
      <c r="AW186" s="94">
        <f t="shared" si="95"/>
        <v>0.32542431314806708</v>
      </c>
      <c r="AX186" s="50"/>
      <c r="AY186" s="51"/>
      <c r="AZ186" s="49"/>
      <c r="BA186" s="49"/>
      <c r="BB186" s="49"/>
      <c r="BC186" s="52"/>
      <c r="BD186" s="48"/>
    </row>
    <row r="187" spans="1:56" x14ac:dyDescent="0.25">
      <c r="A187" s="21">
        <v>41515</v>
      </c>
      <c r="B187" s="9">
        <v>28.54</v>
      </c>
      <c r="C187" s="9">
        <v>135.87</v>
      </c>
      <c r="D187" s="18">
        <f t="shared" ca="1" si="67"/>
        <v>-38.137453524934962</v>
      </c>
      <c r="E187" s="11">
        <f t="shared" si="74"/>
        <v>167</v>
      </c>
      <c r="F187" s="18">
        <f t="shared" ca="1" si="68"/>
        <v>-0.75553741907752581</v>
      </c>
      <c r="G187" s="112">
        <f t="shared" ca="1" si="81"/>
        <v>1</v>
      </c>
      <c r="H187" s="18" t="str">
        <f t="shared" ca="1" si="75"/>
        <v/>
      </c>
      <c r="I187" s="18" t="str">
        <f t="shared" ca="1" si="69"/>
        <v/>
      </c>
      <c r="J187" s="18" t="str">
        <f t="shared" ca="1" si="82"/>
        <v/>
      </c>
      <c r="K187" s="18">
        <f t="shared" ca="1" si="70"/>
        <v>-0.75553741907752581</v>
      </c>
      <c r="L187" s="18" t="str">
        <f t="shared" ca="1" si="71"/>
        <v/>
      </c>
      <c r="M187" s="22">
        <f t="shared" ca="1" si="76"/>
        <v>0</v>
      </c>
      <c r="N187" s="18" t="str">
        <f t="shared" ca="1" si="72"/>
        <v/>
      </c>
      <c r="O187" s="22">
        <f t="shared" ca="1" si="83"/>
        <v>0</v>
      </c>
      <c r="P187" s="22" t="e">
        <f t="shared" ca="1" si="84"/>
        <v>#N/A</v>
      </c>
      <c r="Q187" s="18" t="e">
        <f t="shared" ca="1" si="85"/>
        <v>#N/A</v>
      </c>
      <c r="R187" s="22" t="e">
        <f t="shared" ca="1" si="86"/>
        <v>#N/A</v>
      </c>
      <c r="S187" s="18" t="e">
        <f t="shared" ca="1" si="87"/>
        <v>#N/A</v>
      </c>
      <c r="T187" s="18">
        <f t="shared" ca="1" si="77"/>
        <v>1</v>
      </c>
      <c r="U187" s="18">
        <f t="shared" ca="1" si="73"/>
        <v>-0.49074448756116107</v>
      </c>
      <c r="V187" s="29">
        <f t="shared" si="78"/>
        <v>8.4805653710246787E-3</v>
      </c>
      <c r="W187" s="29">
        <f t="shared" si="78"/>
        <v>-6.144393241167459E-3</v>
      </c>
      <c r="X187" s="18">
        <f t="shared" ca="1" si="88"/>
        <v>0.65222536955137544</v>
      </c>
      <c r="Y187" s="18">
        <f t="shared" ca="1" si="79"/>
        <v>135.11495759164916</v>
      </c>
      <c r="Z187" s="39">
        <f t="shared" ca="1" si="89"/>
        <v>4.8506032770037066E-3</v>
      </c>
      <c r="AA187" s="29">
        <f t="shared" ca="1" si="80"/>
        <v>6.2435175267907095E-2</v>
      </c>
      <c r="AB187" s="29">
        <f t="shared" ca="1" si="90"/>
        <v>6.2435175267907095E-2</v>
      </c>
      <c r="AC187" s="29">
        <f t="shared" ca="1" si="91"/>
        <v>0</v>
      </c>
      <c r="AD187" s="22">
        <f t="shared" ca="1" si="92"/>
        <v>0</v>
      </c>
      <c r="AE187" s="22"/>
      <c r="AF187" s="22"/>
      <c r="AG187" s="22"/>
      <c r="AH187" s="22"/>
      <c r="AI187" s="22"/>
      <c r="AJ187" s="22"/>
      <c r="AK187" s="119">
        <f t="shared" ca="1" si="93"/>
        <v>0.23999999999999841</v>
      </c>
      <c r="AL187" s="119">
        <f t="shared" ca="1" si="94"/>
        <v>0.41222536955137701</v>
      </c>
      <c r="AQ187" s="94">
        <f t="shared" si="62"/>
        <v>0.46521278289827128</v>
      </c>
      <c r="AR187" s="94">
        <f t="shared" si="63"/>
        <v>0.42879266421375389</v>
      </c>
      <c r="AS187" s="94">
        <f t="shared" si="64"/>
        <v>0.20746176009392284</v>
      </c>
      <c r="AT187" s="94">
        <f t="shared" si="65"/>
        <v>0.12765729171668672</v>
      </c>
      <c r="AU187" s="94">
        <f t="shared" si="66"/>
        <v>0.27440624249699885</v>
      </c>
      <c r="AV187" s="49"/>
      <c r="AW187" s="94">
        <f t="shared" si="95"/>
        <v>0.32338789685428826</v>
      </c>
      <c r="AX187" s="50"/>
      <c r="AY187" s="51"/>
      <c r="AZ187" s="49"/>
      <c r="BA187" s="49"/>
      <c r="BB187" s="49"/>
      <c r="BC187" s="52"/>
      <c r="BD187" s="48"/>
    </row>
    <row r="188" spans="1:56" x14ac:dyDescent="0.25">
      <c r="A188" s="21">
        <v>41516</v>
      </c>
      <c r="B188" s="9">
        <v>28.13</v>
      </c>
      <c r="C188" s="9">
        <v>134.62</v>
      </c>
      <c r="D188" s="18">
        <f t="shared" ca="1" si="67"/>
        <v>-37.93402291548351</v>
      </c>
      <c r="E188" s="11">
        <f t="shared" si="74"/>
        <v>168</v>
      </c>
      <c r="F188" s="18">
        <f t="shared" ca="1" si="68"/>
        <v>-0.60917762849250179</v>
      </c>
      <c r="G188" s="112">
        <f t="shared" ca="1" si="81"/>
        <v>1</v>
      </c>
      <c r="H188" s="18" t="str">
        <f t="shared" ca="1" si="75"/>
        <v/>
      </c>
      <c r="I188" s="18" t="str">
        <f t="shared" ca="1" si="69"/>
        <v/>
      </c>
      <c r="J188" s="18" t="str">
        <f t="shared" ca="1" si="82"/>
        <v/>
      </c>
      <c r="K188" s="18">
        <f t="shared" ca="1" si="70"/>
        <v>-0.60917762849250179</v>
      </c>
      <c r="L188" s="18" t="str">
        <f t="shared" ca="1" si="71"/>
        <v/>
      </c>
      <c r="M188" s="22">
        <f t="shared" ca="1" si="76"/>
        <v>0</v>
      </c>
      <c r="N188" s="18" t="str">
        <f t="shared" ca="1" si="72"/>
        <v/>
      </c>
      <c r="O188" s="22">
        <f t="shared" ca="1" si="83"/>
        <v>0</v>
      </c>
      <c r="P188" s="22" t="e">
        <f t="shared" ca="1" si="84"/>
        <v>#N/A</v>
      </c>
      <c r="Q188" s="18" t="e">
        <f t="shared" ca="1" si="85"/>
        <v>#N/A</v>
      </c>
      <c r="R188" s="22" t="e">
        <f t="shared" ca="1" si="86"/>
        <v>#N/A</v>
      </c>
      <c r="S188" s="18" t="e">
        <f t="shared" ca="1" si="87"/>
        <v>#N/A</v>
      </c>
      <c r="T188" s="18">
        <f t="shared" ca="1" si="77"/>
        <v>1</v>
      </c>
      <c r="U188" s="18">
        <f t="shared" ca="1" si="73"/>
        <v>-0.49074448756116107</v>
      </c>
      <c r="V188" s="29">
        <f t="shared" si="78"/>
        <v>-1.4365802382620889E-2</v>
      </c>
      <c r="W188" s="29">
        <f t="shared" si="78"/>
        <v>-9.1999705600942071E-3</v>
      </c>
      <c r="X188" s="18">
        <f t="shared" ca="1" si="88"/>
        <v>0.20343060945145119</v>
      </c>
      <c r="Y188" s="18">
        <f t="shared" ca="1" si="79"/>
        <v>135.31838820110062</v>
      </c>
      <c r="Z188" s="39">
        <f t="shared" ca="1" si="89"/>
        <v>1.5056113185210052E-3</v>
      </c>
      <c r="AA188" s="29">
        <f t="shared" ca="1" si="80"/>
        <v>6.4034789692985372E-2</v>
      </c>
      <c r="AB188" s="29">
        <f t="shared" ca="1" si="90"/>
        <v>6.4034789692985372E-2</v>
      </c>
      <c r="AC188" s="29">
        <f t="shared" ca="1" si="91"/>
        <v>0</v>
      </c>
      <c r="AD188" s="22">
        <f t="shared" ca="1" si="92"/>
        <v>0</v>
      </c>
      <c r="AE188" s="22"/>
      <c r="AF188" s="22"/>
      <c r="AG188" s="22"/>
      <c r="AH188" s="22"/>
      <c r="AI188" s="22"/>
      <c r="AJ188" s="22"/>
      <c r="AK188" s="119">
        <f t="shared" ca="1" si="93"/>
        <v>-0.41000000000000014</v>
      </c>
      <c r="AL188" s="119">
        <f t="shared" ca="1" si="94"/>
        <v>0.61343060945145134</v>
      </c>
      <c r="AQ188" s="94">
        <f t="shared" si="62"/>
        <v>0.43680793963696357</v>
      </c>
      <c r="AR188" s="94">
        <f t="shared" si="63"/>
        <v>0.42118797112647649</v>
      </c>
      <c r="AS188" s="94">
        <f t="shared" si="64"/>
        <v>0.20761622542971733</v>
      </c>
      <c r="AT188" s="94">
        <f t="shared" si="65"/>
        <v>0.13396191596638654</v>
      </c>
      <c r="AU188" s="94">
        <f t="shared" si="66"/>
        <v>0.30668379351740704</v>
      </c>
      <c r="AV188" s="49"/>
      <c r="AW188" s="94">
        <f t="shared" si="95"/>
        <v>0.31717754765952205</v>
      </c>
      <c r="AX188" s="50"/>
      <c r="AY188" s="51"/>
      <c r="AZ188" s="49"/>
      <c r="BA188" s="49"/>
      <c r="BB188" s="49"/>
      <c r="BC188" s="52"/>
      <c r="BD188" s="48"/>
    </row>
    <row r="189" spans="1:56" x14ac:dyDescent="0.25">
      <c r="A189" s="21">
        <v>41520</v>
      </c>
      <c r="B189" s="9">
        <v>28.4</v>
      </c>
      <c r="C189" s="9">
        <v>136.41999999999999</v>
      </c>
      <c r="D189" s="18">
        <f t="shared" ca="1" si="67"/>
        <v>-38.547362993093593</v>
      </c>
      <c r="E189" s="11">
        <f t="shared" si="74"/>
        <v>169</v>
      </c>
      <c r="F189" s="18">
        <f t="shared" ca="1" si="68"/>
        <v>-1.0504500877279788</v>
      </c>
      <c r="G189" s="112">
        <f t="shared" ca="1" si="81"/>
        <v>1</v>
      </c>
      <c r="H189" s="18">
        <f t="shared" ca="1" si="75"/>
        <v>-1.0504500877279788</v>
      </c>
      <c r="I189" s="18" t="str">
        <f t="shared" ca="1" si="69"/>
        <v/>
      </c>
      <c r="J189" s="18" t="str">
        <f t="shared" ca="1" si="82"/>
        <v/>
      </c>
      <c r="K189" s="18">
        <f t="shared" ca="1" si="70"/>
        <v>-1.0504500877279788</v>
      </c>
      <c r="L189" s="18" t="str">
        <f t="shared" ca="1" si="71"/>
        <v/>
      </c>
      <c r="M189" s="22">
        <f t="shared" ca="1" si="76"/>
        <v>0</v>
      </c>
      <c r="N189" s="18" t="str">
        <f t="shared" ca="1" si="72"/>
        <v/>
      </c>
      <c r="O189" s="22">
        <f t="shared" ca="1" si="83"/>
        <v>0</v>
      </c>
      <c r="P189" s="22" t="e">
        <f t="shared" ca="1" si="84"/>
        <v>#N/A</v>
      </c>
      <c r="Q189" s="18" t="e">
        <f t="shared" ca="1" si="85"/>
        <v>#N/A</v>
      </c>
      <c r="R189" s="22" t="e">
        <f t="shared" ca="1" si="86"/>
        <v>#N/A</v>
      </c>
      <c r="S189" s="18" t="e">
        <f t="shared" ca="1" si="87"/>
        <v>#N/A</v>
      </c>
      <c r="T189" s="18">
        <f t="shared" ca="1" si="77"/>
        <v>1</v>
      </c>
      <c r="U189" s="18">
        <f t="shared" ca="1" si="73"/>
        <v>-0.49074448756116107</v>
      </c>
      <c r="V189" s="29">
        <f t="shared" si="78"/>
        <v>9.5982936366867961E-3</v>
      </c>
      <c r="W189" s="29">
        <f t="shared" si="78"/>
        <v>1.3370970138166564E-2</v>
      </c>
      <c r="X189" s="18">
        <f t="shared" ca="1" si="88"/>
        <v>-0.61334007761008202</v>
      </c>
      <c r="Y189" s="18">
        <f t="shared" ca="1" si="79"/>
        <v>134.70504812349054</v>
      </c>
      <c r="Z189" s="39">
        <f t="shared" ca="1" si="89"/>
        <v>-4.5325700798222179E-3</v>
      </c>
      <c r="AA189" s="29">
        <f t="shared" ca="1" si="80"/>
        <v>5.9211977441333108E-2</v>
      </c>
      <c r="AB189" s="29">
        <f t="shared" ca="1" si="90"/>
        <v>6.4034789692985372E-2</v>
      </c>
      <c r="AC189" s="29">
        <f t="shared" ca="1" si="91"/>
        <v>-4.5325700798221069E-3</v>
      </c>
      <c r="AD189" s="22">
        <f t="shared" ca="1" si="92"/>
        <v>1</v>
      </c>
      <c r="AE189" s="22"/>
      <c r="AF189" s="22"/>
      <c r="AG189" s="22"/>
      <c r="AH189" s="22"/>
      <c r="AI189" s="22"/>
      <c r="AJ189" s="22"/>
      <c r="AK189" s="119">
        <f t="shared" ca="1" si="93"/>
        <v>0.26999999999999957</v>
      </c>
      <c r="AL189" s="119">
        <f t="shared" ca="1" si="94"/>
        <v>-0.8833400776100816</v>
      </c>
      <c r="AQ189" s="94">
        <f t="shared" si="62"/>
        <v>0.42182507687876014</v>
      </c>
      <c r="AR189" s="94">
        <f t="shared" si="63"/>
        <v>0.4114732655860453</v>
      </c>
      <c r="AS189" s="94">
        <f t="shared" si="64"/>
        <v>0.20781707736975033</v>
      </c>
      <c r="AT189" s="94">
        <f t="shared" si="65"/>
        <v>0.13430687635054026</v>
      </c>
      <c r="AU189" s="94">
        <f t="shared" si="66"/>
        <v>0.3183947178871549</v>
      </c>
      <c r="AV189" s="49"/>
      <c r="AW189" s="94">
        <f t="shared" si="95"/>
        <v>0.31298054446738799</v>
      </c>
      <c r="AX189" s="50"/>
      <c r="AY189" s="51"/>
      <c r="AZ189" s="49"/>
      <c r="BA189" s="49"/>
      <c r="BB189" s="49"/>
      <c r="BC189" s="52"/>
      <c r="BD189" s="48"/>
    </row>
    <row r="190" spans="1:56" x14ac:dyDescent="0.25">
      <c r="A190" s="21">
        <v>41521</v>
      </c>
      <c r="B190" s="9">
        <v>28.58</v>
      </c>
      <c r="C190" s="9">
        <v>134.66</v>
      </c>
      <c r="D190" s="18">
        <f t="shared" ca="1" si="67"/>
        <v>-37.503652694985945</v>
      </c>
      <c r="E190" s="11">
        <f t="shared" si="74"/>
        <v>170</v>
      </c>
      <c r="F190" s="18">
        <f t="shared" ca="1" si="68"/>
        <v>-0.29954430676229127</v>
      </c>
      <c r="G190" s="112">
        <f t="shared" ca="1" si="81"/>
        <v>1</v>
      </c>
      <c r="H190" s="18" t="str">
        <f t="shared" ca="1" si="75"/>
        <v/>
      </c>
      <c r="I190" s="18" t="str">
        <f t="shared" ca="1" si="69"/>
        <v/>
      </c>
      <c r="J190" s="18" t="str">
        <f t="shared" ca="1" si="82"/>
        <v/>
      </c>
      <c r="K190" s="18">
        <f t="shared" ca="1" si="70"/>
        <v>-0.29954430676229127</v>
      </c>
      <c r="L190" s="18" t="str">
        <f t="shared" ca="1" si="71"/>
        <v/>
      </c>
      <c r="M190" s="22">
        <f t="shared" ca="1" si="76"/>
        <v>0</v>
      </c>
      <c r="N190" s="18" t="str">
        <f t="shared" ca="1" si="72"/>
        <v/>
      </c>
      <c r="O190" s="22">
        <f t="shared" ca="1" si="83"/>
        <v>0</v>
      </c>
      <c r="P190" s="22" t="e">
        <f t="shared" ca="1" si="84"/>
        <v>#N/A</v>
      </c>
      <c r="Q190" s="18" t="e">
        <f t="shared" ca="1" si="85"/>
        <v>#N/A</v>
      </c>
      <c r="R190" s="22" t="e">
        <f t="shared" ca="1" si="86"/>
        <v>#N/A</v>
      </c>
      <c r="S190" s="18" t="e">
        <f t="shared" ca="1" si="87"/>
        <v>#N/A</v>
      </c>
      <c r="T190" s="18">
        <f t="shared" ca="1" si="77"/>
        <v>1</v>
      </c>
      <c r="U190" s="18">
        <f t="shared" ca="1" si="73"/>
        <v>-0.49074448756116107</v>
      </c>
      <c r="V190" s="29">
        <f t="shared" si="78"/>
        <v>6.3380281690140752E-3</v>
      </c>
      <c r="W190" s="29">
        <f t="shared" si="78"/>
        <v>-1.2901334115232305E-2</v>
      </c>
      <c r="X190" s="18">
        <f t="shared" ca="1" si="88"/>
        <v>1.0437102981076389</v>
      </c>
      <c r="Y190" s="18">
        <f t="shared" ca="1" si="79"/>
        <v>135.74875842159818</v>
      </c>
      <c r="Z190" s="39">
        <f t="shared" ca="1" si="89"/>
        <v>7.7481156990555355E-3</v>
      </c>
      <c r="AA190" s="29">
        <f t="shared" ca="1" si="80"/>
        <v>6.741887439237404E-2</v>
      </c>
      <c r="AB190" s="29">
        <f t="shared" ca="1" si="90"/>
        <v>6.741887439237404E-2</v>
      </c>
      <c r="AC190" s="29">
        <f t="shared" ca="1" si="91"/>
        <v>0</v>
      </c>
      <c r="AD190" s="22">
        <f t="shared" ca="1" si="92"/>
        <v>0</v>
      </c>
      <c r="AE190" s="22"/>
      <c r="AF190" s="22"/>
      <c r="AG190" s="22"/>
      <c r="AH190" s="22"/>
      <c r="AI190" s="22"/>
      <c r="AJ190" s="22"/>
      <c r="AK190" s="119">
        <f t="shared" ca="1" si="93"/>
        <v>0.17999999999999972</v>
      </c>
      <c r="AL190" s="119">
        <f t="shared" ca="1" si="94"/>
        <v>0.86371029810763911</v>
      </c>
      <c r="AQ190" s="94">
        <f t="shared" si="62"/>
        <v>0.40316776818503253</v>
      </c>
      <c r="AR190" s="94">
        <f t="shared" si="63"/>
        <v>0.39828844303477012</v>
      </c>
      <c r="AS190" s="94">
        <f t="shared" si="64"/>
        <v>0.20799376158876026</v>
      </c>
      <c r="AT190" s="94">
        <f t="shared" si="65"/>
        <v>0.13580045618247302</v>
      </c>
      <c r="AU190" s="94">
        <f t="shared" si="66"/>
        <v>0.33683361344537804</v>
      </c>
      <c r="AV190" s="49"/>
      <c r="AW190" s="94">
        <f t="shared" si="95"/>
        <v>0.3099508867743947</v>
      </c>
      <c r="AX190" s="50"/>
      <c r="AY190" s="51"/>
      <c r="AZ190" s="49"/>
      <c r="BA190" s="49"/>
      <c r="BB190" s="49"/>
      <c r="BC190" s="52"/>
      <c r="BD190" s="48"/>
    </row>
    <row r="191" spans="1:56" x14ac:dyDescent="0.25">
      <c r="A191" s="21">
        <v>41522</v>
      </c>
      <c r="B191" s="9">
        <v>27.53</v>
      </c>
      <c r="C191" s="9">
        <v>132.19999999999999</v>
      </c>
      <c r="D191" s="18">
        <f t="shared" ca="1" si="67"/>
        <v>-37.346421255585483</v>
      </c>
      <c r="E191" s="11">
        <f t="shared" si="74"/>
        <v>171</v>
      </c>
      <c r="F191" s="18">
        <f t="shared" ca="1" si="68"/>
        <v>-0.18642288120059203</v>
      </c>
      <c r="G191" s="112">
        <f t="shared" ca="1" si="81"/>
        <v>0</v>
      </c>
      <c r="H191" s="18" t="str">
        <f t="shared" ca="1" si="75"/>
        <v/>
      </c>
      <c r="I191" s="18">
        <f t="shared" ca="1" si="69"/>
        <v>-0.18642288120059203</v>
      </c>
      <c r="J191" s="18" t="str">
        <f t="shared" ca="1" si="82"/>
        <v/>
      </c>
      <c r="K191" s="18">
        <f t="shared" ca="1" si="70"/>
        <v>-0.18642288120059203</v>
      </c>
      <c r="L191" s="18" t="str">
        <f t="shared" ca="1" si="71"/>
        <v/>
      </c>
      <c r="M191" s="22">
        <f t="shared" ca="1" si="76"/>
        <v>0</v>
      </c>
      <c r="N191" s="18" t="str">
        <f t="shared" ca="1" si="72"/>
        <v/>
      </c>
      <c r="O191" s="22">
        <f t="shared" ca="1" si="83"/>
        <v>0</v>
      </c>
      <c r="P191" s="22" t="e">
        <f t="shared" ca="1" si="84"/>
        <v>#N/A</v>
      </c>
      <c r="Q191" s="18" t="e">
        <f t="shared" ca="1" si="85"/>
        <v>#N/A</v>
      </c>
      <c r="R191" s="22">
        <f t="shared" ca="1" si="86"/>
        <v>171</v>
      </c>
      <c r="S191" s="18">
        <f t="shared" ca="1" si="87"/>
        <v>-0.18642288120059203</v>
      </c>
      <c r="T191" s="18">
        <f t="shared" ca="1" si="77"/>
        <v>0</v>
      </c>
      <c r="U191" s="18">
        <f t="shared" ca="1" si="73"/>
        <v>0</v>
      </c>
      <c r="V191" s="29">
        <f t="shared" si="78"/>
        <v>-3.6738978306507949E-2</v>
      </c>
      <c r="W191" s="29">
        <f t="shared" si="78"/>
        <v>-1.8268231100549592E-2</v>
      </c>
      <c r="X191" s="18">
        <f t="shared" ca="1" si="88"/>
        <v>0.15723143940046302</v>
      </c>
      <c r="Y191" s="18">
        <f t="shared" ca="1" si="79"/>
        <v>135.90598986099866</v>
      </c>
      <c r="Z191" s="39">
        <f t="shared" ca="1" si="89"/>
        <v>1.1582532409775137E-3</v>
      </c>
      <c r="AA191" s="29">
        <f t="shared" ca="1" si="80"/>
        <v>6.8655215763119504E-2</v>
      </c>
      <c r="AB191" s="29">
        <f t="shared" ca="1" si="90"/>
        <v>6.8655215763119504E-2</v>
      </c>
      <c r="AC191" s="29">
        <f t="shared" ca="1" si="91"/>
        <v>0</v>
      </c>
      <c r="AD191" s="22">
        <f t="shared" ca="1" si="92"/>
        <v>0</v>
      </c>
      <c r="AE191" s="22"/>
      <c r="AF191" s="22"/>
      <c r="AG191" s="22"/>
      <c r="AH191" s="22"/>
      <c r="AI191" s="22"/>
      <c r="AJ191" s="22"/>
      <c r="AK191" s="119">
        <f t="shared" ca="1" si="93"/>
        <v>-1.0499999999999972</v>
      </c>
      <c r="AL191" s="119">
        <f t="shared" ca="1" si="94"/>
        <v>1.2072314394004602</v>
      </c>
      <c r="AQ191" s="94">
        <f t="shared" si="62"/>
        <v>0.38746459360244456</v>
      </c>
      <c r="AR191" s="94">
        <f t="shared" si="63"/>
        <v>0.39097176197960187</v>
      </c>
      <c r="AS191" s="94">
        <f t="shared" si="64"/>
        <v>0.20839847501474795</v>
      </c>
      <c r="AT191" s="94">
        <f t="shared" si="65"/>
        <v>0.13456510444177672</v>
      </c>
      <c r="AU191" s="94">
        <f t="shared" si="66"/>
        <v>0.34729651860744298</v>
      </c>
      <c r="AV191" s="49"/>
      <c r="AW191" s="94">
        <f t="shared" si="95"/>
        <v>0.30757634575165138</v>
      </c>
      <c r="AX191" s="50"/>
      <c r="AY191" s="51"/>
      <c r="AZ191" s="49"/>
      <c r="BA191" s="49"/>
      <c r="BB191" s="49"/>
      <c r="BC191" s="52"/>
      <c r="BD191" s="48"/>
    </row>
    <row r="192" spans="1:56" x14ac:dyDescent="0.25">
      <c r="A192" s="21">
        <v>41523</v>
      </c>
      <c r="B192" s="9">
        <v>28.01</v>
      </c>
      <c r="C192" s="9">
        <v>134.15</v>
      </c>
      <c r="D192" s="18">
        <f t="shared" ca="1" si="67"/>
        <v>-37.82337300632976</v>
      </c>
      <c r="E192" s="11">
        <f t="shared" si="74"/>
        <v>172</v>
      </c>
      <c r="F192" s="18">
        <f t="shared" ca="1" si="68"/>
        <v>-0.5295696600768165</v>
      </c>
      <c r="G192" s="112">
        <f t="shared" ca="1" si="81"/>
        <v>0</v>
      </c>
      <c r="H192" s="18" t="str">
        <f t="shared" ca="1" si="75"/>
        <v/>
      </c>
      <c r="I192" s="18" t="str">
        <f t="shared" ca="1" si="69"/>
        <v/>
      </c>
      <c r="J192" s="18" t="str">
        <f t="shared" ca="1" si="82"/>
        <v/>
      </c>
      <c r="K192" s="18">
        <f t="shared" ca="1" si="70"/>
        <v>-0.5295696600768165</v>
      </c>
      <c r="L192" s="18" t="str">
        <f t="shared" ca="1" si="71"/>
        <v/>
      </c>
      <c r="M192" s="22">
        <f t="shared" ca="1" si="76"/>
        <v>0</v>
      </c>
      <c r="N192" s="18" t="str">
        <f t="shared" ca="1" si="72"/>
        <v/>
      </c>
      <c r="O192" s="22">
        <f t="shared" ca="1" si="83"/>
        <v>0</v>
      </c>
      <c r="P192" s="22" t="e">
        <f t="shared" ca="1" si="84"/>
        <v>#N/A</v>
      </c>
      <c r="Q192" s="18" t="e">
        <f t="shared" ca="1" si="85"/>
        <v>#N/A</v>
      </c>
      <c r="R192" s="22" t="e">
        <f t="shared" ca="1" si="86"/>
        <v>#N/A</v>
      </c>
      <c r="S192" s="18" t="e">
        <f t="shared" ca="1" si="87"/>
        <v>#N/A</v>
      </c>
      <c r="T192" s="18">
        <f t="shared" ca="1" si="77"/>
        <v>0</v>
      </c>
      <c r="U192" s="18">
        <f t="shared" ca="1" si="73"/>
        <v>0</v>
      </c>
      <c r="V192" s="29">
        <f t="shared" si="78"/>
        <v>1.7435524881946982E-2</v>
      </c>
      <c r="W192" s="29">
        <f t="shared" si="78"/>
        <v>1.4750378214826151E-2</v>
      </c>
      <c r="X192" s="18">
        <f t="shared" ca="1" si="88"/>
        <v>0</v>
      </c>
      <c r="Y192" s="18">
        <f t="shared" ca="1" si="79"/>
        <v>135.90598986099866</v>
      </c>
      <c r="Z192" s="39">
        <f t="shared" ca="1" si="89"/>
        <v>0</v>
      </c>
      <c r="AA192" s="29">
        <f t="shared" ca="1" si="80"/>
        <v>6.8655215763119504E-2</v>
      </c>
      <c r="AB192" s="29">
        <f t="shared" ca="1" si="90"/>
        <v>6.8655215763119504E-2</v>
      </c>
      <c r="AC192" s="29">
        <f t="shared" ca="1" si="91"/>
        <v>0</v>
      </c>
      <c r="AD192" s="22">
        <f t="shared" ca="1" si="92"/>
        <v>0</v>
      </c>
      <c r="AE192" s="22"/>
      <c r="AF192" s="22"/>
      <c r="AG192" s="22"/>
      <c r="AH192" s="22"/>
      <c r="AI192" s="22"/>
      <c r="AJ192" s="22"/>
      <c r="AK192" s="119">
        <f t="shared" ca="1" si="93"/>
        <v>0</v>
      </c>
      <c r="AL192" s="119">
        <f t="shared" ca="1" si="94"/>
        <v>0</v>
      </c>
      <c r="AQ192" s="94">
        <f t="shared" si="62"/>
        <v>0.37212584146890582</v>
      </c>
      <c r="AR192" s="94">
        <f t="shared" si="63"/>
        <v>0.38458945895867191</v>
      </c>
      <c r="AS192" s="94">
        <f t="shared" si="64"/>
        <v>0.20870969117606886</v>
      </c>
      <c r="AT192" s="94">
        <f t="shared" si="65"/>
        <v>0.13017489075630256</v>
      </c>
      <c r="AU192" s="94">
        <f t="shared" si="66"/>
        <v>0.34981416566626627</v>
      </c>
      <c r="AV192" s="49"/>
      <c r="AW192" s="94">
        <f t="shared" si="95"/>
        <v>0.30756204906140255</v>
      </c>
      <c r="AX192" s="50"/>
      <c r="AY192" s="51"/>
      <c r="AZ192" s="49"/>
      <c r="BA192" s="49"/>
      <c r="BB192" s="49"/>
      <c r="BC192" s="52"/>
      <c r="BD192" s="48"/>
    </row>
    <row r="193" spans="1:56" x14ac:dyDescent="0.25">
      <c r="A193" s="21">
        <v>41526</v>
      </c>
      <c r="B193" s="9">
        <v>27.65</v>
      </c>
      <c r="C193" s="9">
        <v>133.91</v>
      </c>
      <c r="D193" s="18">
        <f t="shared" ca="1" si="67"/>
        <v>-38.065594329315083</v>
      </c>
      <c r="E193" s="11">
        <f t="shared" si="74"/>
        <v>173</v>
      </c>
      <c r="F193" s="18">
        <f t="shared" ca="1" si="68"/>
        <v>-0.70383774196947624</v>
      </c>
      <c r="G193" s="112">
        <f t="shared" ca="1" si="81"/>
        <v>0</v>
      </c>
      <c r="H193" s="18" t="str">
        <f t="shared" ca="1" si="75"/>
        <v/>
      </c>
      <c r="I193" s="18" t="str">
        <f t="shared" ca="1" si="69"/>
        <v/>
      </c>
      <c r="J193" s="18" t="str">
        <f t="shared" ca="1" si="82"/>
        <v/>
      </c>
      <c r="K193" s="18">
        <f t="shared" ca="1" si="70"/>
        <v>-0.70383774196947624</v>
      </c>
      <c r="L193" s="18" t="str">
        <f t="shared" ca="1" si="71"/>
        <v/>
      </c>
      <c r="M193" s="22">
        <f t="shared" ca="1" si="76"/>
        <v>0</v>
      </c>
      <c r="N193" s="18" t="str">
        <f t="shared" ca="1" si="72"/>
        <v/>
      </c>
      <c r="O193" s="22">
        <f t="shared" ca="1" si="83"/>
        <v>0</v>
      </c>
      <c r="P193" s="22" t="e">
        <f t="shared" ca="1" si="84"/>
        <v>#N/A</v>
      </c>
      <c r="Q193" s="18" t="e">
        <f t="shared" ca="1" si="85"/>
        <v>#N/A</v>
      </c>
      <c r="R193" s="22" t="e">
        <f t="shared" ca="1" si="86"/>
        <v>#N/A</v>
      </c>
      <c r="S193" s="18" t="e">
        <f t="shared" ca="1" si="87"/>
        <v>#N/A</v>
      </c>
      <c r="T193" s="18">
        <f t="shared" ca="1" si="77"/>
        <v>0</v>
      </c>
      <c r="U193" s="18">
        <f t="shared" ca="1" si="73"/>
        <v>0</v>
      </c>
      <c r="V193" s="29">
        <f t="shared" si="78"/>
        <v>-1.2852552659764475E-2</v>
      </c>
      <c r="W193" s="29">
        <f t="shared" si="78"/>
        <v>-1.7890421170332395E-3</v>
      </c>
      <c r="X193" s="18">
        <f t="shared" ca="1" si="88"/>
        <v>0</v>
      </c>
      <c r="Y193" s="18">
        <f t="shared" ca="1" si="79"/>
        <v>135.90598986099866</v>
      </c>
      <c r="Z193" s="39">
        <f t="shared" ca="1" si="89"/>
        <v>0</v>
      </c>
      <c r="AA193" s="29">
        <f t="shared" ca="1" si="80"/>
        <v>6.8655215763119504E-2</v>
      </c>
      <c r="AB193" s="29">
        <f t="shared" ca="1" si="90"/>
        <v>6.8655215763119504E-2</v>
      </c>
      <c r="AC193" s="29">
        <f t="shared" ca="1" si="91"/>
        <v>0</v>
      </c>
      <c r="AD193" s="22">
        <f t="shared" ca="1" si="92"/>
        <v>0</v>
      </c>
      <c r="AE193" s="22"/>
      <c r="AF193" s="22"/>
      <c r="AG193" s="22"/>
      <c r="AH193" s="22"/>
      <c r="AI193" s="22"/>
      <c r="AJ193" s="22"/>
      <c r="AK193" s="119">
        <f t="shared" ca="1" si="93"/>
        <v>0</v>
      </c>
      <c r="AL193" s="119">
        <f t="shared" ca="1" si="94"/>
        <v>0</v>
      </c>
      <c r="AQ193" s="94">
        <f t="shared" si="62"/>
        <v>0.35825895610365971</v>
      </c>
      <c r="AR193" s="94">
        <f t="shared" si="63"/>
        <v>0.37421587696370529</v>
      </c>
      <c r="AS193" s="94">
        <f t="shared" si="64"/>
        <v>0.2090686277563075</v>
      </c>
      <c r="AT193" s="94">
        <f t="shared" si="65"/>
        <v>0.12301588955582238</v>
      </c>
      <c r="AU193" s="94">
        <f t="shared" si="66"/>
        <v>0.34337142857142866</v>
      </c>
      <c r="AV193" s="49"/>
      <c r="AW193" s="94">
        <f t="shared" si="95"/>
        <v>0.30705166886835428</v>
      </c>
      <c r="AX193" s="50"/>
      <c r="AY193" s="51"/>
      <c r="AZ193" s="49"/>
      <c r="BA193" s="49"/>
      <c r="BB193" s="49"/>
      <c r="BC193" s="52"/>
      <c r="BD193" s="48"/>
    </row>
    <row r="194" spans="1:56" x14ac:dyDescent="0.25">
      <c r="A194" s="21">
        <v>41527</v>
      </c>
      <c r="B194" s="9">
        <v>26.57</v>
      </c>
      <c r="C194" s="9">
        <v>131.74</v>
      </c>
      <c r="D194" s="18">
        <f t="shared" ca="1" si="67"/>
        <v>-38.080678791307356</v>
      </c>
      <c r="E194" s="11">
        <f t="shared" si="74"/>
        <v>174</v>
      </c>
      <c r="F194" s="18">
        <f t="shared" ca="1" si="68"/>
        <v>-0.71469037965379578</v>
      </c>
      <c r="G194" s="112">
        <f t="shared" ca="1" si="81"/>
        <v>0</v>
      </c>
      <c r="H194" s="18" t="str">
        <f t="shared" ca="1" si="75"/>
        <v/>
      </c>
      <c r="I194" s="18" t="str">
        <f t="shared" ca="1" si="69"/>
        <v/>
      </c>
      <c r="J194" s="18" t="str">
        <f t="shared" ca="1" si="82"/>
        <v/>
      </c>
      <c r="K194" s="18">
        <f t="shared" ca="1" si="70"/>
        <v>-0.71469037965379578</v>
      </c>
      <c r="L194" s="18" t="str">
        <f t="shared" ca="1" si="71"/>
        <v/>
      </c>
      <c r="M194" s="22">
        <f t="shared" ca="1" si="76"/>
        <v>0</v>
      </c>
      <c r="N194" s="18" t="str">
        <f t="shared" ca="1" si="72"/>
        <v/>
      </c>
      <c r="O194" s="22">
        <f t="shared" ca="1" si="83"/>
        <v>0</v>
      </c>
      <c r="P194" s="22" t="e">
        <f t="shared" ca="1" si="84"/>
        <v>#N/A</v>
      </c>
      <c r="Q194" s="18" t="e">
        <f t="shared" ca="1" si="85"/>
        <v>#N/A</v>
      </c>
      <c r="R194" s="22" t="e">
        <f t="shared" ca="1" si="86"/>
        <v>#N/A</v>
      </c>
      <c r="S194" s="18" t="e">
        <f t="shared" ca="1" si="87"/>
        <v>#N/A</v>
      </c>
      <c r="T194" s="18">
        <f t="shared" ca="1" si="77"/>
        <v>0</v>
      </c>
      <c r="U194" s="18">
        <f t="shared" ca="1" si="73"/>
        <v>0</v>
      </c>
      <c r="V194" s="29">
        <f t="shared" si="78"/>
        <v>-3.9059674502712416E-2</v>
      </c>
      <c r="W194" s="29">
        <f t="shared" si="78"/>
        <v>-1.6204913748039635E-2</v>
      </c>
      <c r="X194" s="18">
        <f t="shared" ca="1" si="88"/>
        <v>0</v>
      </c>
      <c r="Y194" s="18">
        <f t="shared" ca="1" si="79"/>
        <v>135.90598986099866</v>
      </c>
      <c r="Z194" s="39">
        <f t="shared" ca="1" si="89"/>
        <v>0</v>
      </c>
      <c r="AA194" s="29">
        <f t="shared" ca="1" si="80"/>
        <v>6.8655215763119504E-2</v>
      </c>
      <c r="AB194" s="29">
        <f t="shared" ca="1" si="90"/>
        <v>6.8655215763119504E-2</v>
      </c>
      <c r="AC194" s="29">
        <f t="shared" ca="1" si="91"/>
        <v>0</v>
      </c>
      <c r="AD194" s="22">
        <f t="shared" ca="1" si="92"/>
        <v>0</v>
      </c>
      <c r="AE194" s="22"/>
      <c r="AF194" s="22"/>
      <c r="AG194" s="22"/>
      <c r="AH194" s="22"/>
      <c r="AI194" s="22"/>
      <c r="AJ194" s="22"/>
      <c r="AK194" s="119">
        <f t="shared" ca="1" si="93"/>
        <v>0</v>
      </c>
      <c r="AL194" s="119">
        <f t="shared" ca="1" si="94"/>
        <v>0</v>
      </c>
      <c r="AQ194" s="94">
        <f t="shared" si="62"/>
        <v>0.35200981951354737</v>
      </c>
      <c r="AR194" s="94">
        <f t="shared" si="63"/>
        <v>0.3732437694781231</v>
      </c>
      <c r="AS194" s="94">
        <f t="shared" si="64"/>
        <v>0.20921672436586933</v>
      </c>
      <c r="AT194" s="94">
        <f t="shared" si="65"/>
        <v>0.11584968547418967</v>
      </c>
      <c r="AU194" s="94">
        <f t="shared" si="66"/>
        <v>0.32910924369747901</v>
      </c>
      <c r="AV194" s="49"/>
      <c r="AW194" s="94">
        <f t="shared" si="95"/>
        <v>0.30688628313552374</v>
      </c>
      <c r="AX194" s="50"/>
      <c r="AY194" s="51"/>
      <c r="AZ194" s="49"/>
      <c r="BA194" s="49"/>
      <c r="BB194" s="49"/>
      <c r="BC194" s="52"/>
      <c r="BD194" s="48"/>
    </row>
    <row r="195" spans="1:56" x14ac:dyDescent="0.25">
      <c r="A195" s="21">
        <v>41528</v>
      </c>
      <c r="B195" s="9">
        <v>26.79</v>
      </c>
      <c r="C195" s="9">
        <v>131.69999999999999</v>
      </c>
      <c r="D195" s="18">
        <f t="shared" ca="1" si="67"/>
        <v>-37.841049011804905</v>
      </c>
      <c r="E195" s="11">
        <f t="shared" si="74"/>
        <v>175</v>
      </c>
      <c r="F195" s="18">
        <f t="shared" ca="1" si="68"/>
        <v>-0.54228680459453682</v>
      </c>
      <c r="G195" s="112">
        <f t="shared" ca="1" si="81"/>
        <v>0</v>
      </c>
      <c r="H195" s="18" t="str">
        <f t="shared" ca="1" si="75"/>
        <v/>
      </c>
      <c r="I195" s="18" t="str">
        <f t="shared" ca="1" si="69"/>
        <v/>
      </c>
      <c r="J195" s="18" t="str">
        <f t="shared" ca="1" si="82"/>
        <v/>
      </c>
      <c r="K195" s="18">
        <f t="shared" ca="1" si="70"/>
        <v>-0.54228680459453682</v>
      </c>
      <c r="L195" s="18" t="str">
        <f t="shared" ca="1" si="71"/>
        <v/>
      </c>
      <c r="M195" s="22">
        <f t="shared" ca="1" si="76"/>
        <v>0</v>
      </c>
      <c r="N195" s="18" t="str">
        <f t="shared" ca="1" si="72"/>
        <v/>
      </c>
      <c r="O195" s="22">
        <f t="shared" ca="1" si="83"/>
        <v>0</v>
      </c>
      <c r="P195" s="22" t="e">
        <f t="shared" ca="1" si="84"/>
        <v>#N/A</v>
      </c>
      <c r="Q195" s="18" t="e">
        <f t="shared" ca="1" si="85"/>
        <v>#N/A</v>
      </c>
      <c r="R195" s="22" t="e">
        <f t="shared" ca="1" si="86"/>
        <v>#N/A</v>
      </c>
      <c r="S195" s="18" t="e">
        <f t="shared" ca="1" si="87"/>
        <v>#N/A</v>
      </c>
      <c r="T195" s="18">
        <f t="shared" ca="1" si="77"/>
        <v>0</v>
      </c>
      <c r="U195" s="18">
        <f t="shared" ca="1" si="73"/>
        <v>0</v>
      </c>
      <c r="V195" s="29">
        <f t="shared" si="78"/>
        <v>8.2800150545727837E-3</v>
      </c>
      <c r="W195" s="29">
        <f t="shared" si="78"/>
        <v>-3.036283588888755E-4</v>
      </c>
      <c r="X195" s="18">
        <f t="shared" ca="1" si="88"/>
        <v>0</v>
      </c>
      <c r="Y195" s="18">
        <f t="shared" ca="1" si="79"/>
        <v>135.90598986099866</v>
      </c>
      <c r="Z195" s="39">
        <f t="shared" ca="1" si="89"/>
        <v>0</v>
      </c>
      <c r="AA195" s="29">
        <f t="shared" ca="1" si="80"/>
        <v>6.8655215763119504E-2</v>
      </c>
      <c r="AB195" s="29">
        <f t="shared" ca="1" si="90"/>
        <v>6.8655215763119504E-2</v>
      </c>
      <c r="AC195" s="29">
        <f t="shared" ca="1" si="91"/>
        <v>0</v>
      </c>
      <c r="AD195" s="22">
        <f t="shared" ca="1" si="92"/>
        <v>0</v>
      </c>
      <c r="AE195" s="22"/>
      <c r="AF195" s="22"/>
      <c r="AG195" s="22"/>
      <c r="AH195" s="22"/>
      <c r="AI195" s="22"/>
      <c r="AJ195" s="22"/>
      <c r="AK195" s="119">
        <f t="shared" ca="1" si="93"/>
        <v>0</v>
      </c>
      <c r="AL195" s="119">
        <f t="shared" ca="1" si="94"/>
        <v>0</v>
      </c>
      <c r="AQ195" s="94">
        <f t="shared" si="62"/>
        <v>0.34783488364666543</v>
      </c>
      <c r="AR195" s="94">
        <f t="shared" si="63"/>
        <v>0.37684620069778052</v>
      </c>
      <c r="AS195" s="94">
        <f t="shared" si="64"/>
        <v>0.20912029797958398</v>
      </c>
      <c r="AT195" s="94">
        <f t="shared" si="65"/>
        <v>0.10983882352941175</v>
      </c>
      <c r="AU195" s="94">
        <f t="shared" si="66"/>
        <v>0.315778631452581</v>
      </c>
      <c r="AV195" s="49"/>
      <c r="AW195" s="94">
        <f t="shared" si="95"/>
        <v>0.30690682932144142</v>
      </c>
      <c r="AX195" s="50"/>
      <c r="AY195" s="51"/>
      <c r="AZ195" s="49"/>
      <c r="BA195" s="49"/>
      <c r="BB195" s="49"/>
      <c r="BC195" s="52"/>
      <c r="BD195" s="48"/>
    </row>
    <row r="196" spans="1:56" x14ac:dyDescent="0.25">
      <c r="A196" s="21">
        <v>41529</v>
      </c>
      <c r="B196" s="9">
        <v>25.29</v>
      </c>
      <c r="C196" s="9">
        <v>127.67</v>
      </c>
      <c r="D196" s="18">
        <f t="shared" ca="1" si="67"/>
        <v>-37.363348726933438</v>
      </c>
      <c r="E196" s="11">
        <f t="shared" si="74"/>
        <v>176</v>
      </c>
      <c r="F196" s="18">
        <f t="shared" ca="1" si="68"/>
        <v>-0.19860148681113055</v>
      </c>
      <c r="G196" s="112">
        <f t="shared" ca="1" si="81"/>
        <v>0</v>
      </c>
      <c r="H196" s="18" t="str">
        <f t="shared" ca="1" si="75"/>
        <v/>
      </c>
      <c r="I196" s="18">
        <f t="shared" ca="1" si="69"/>
        <v>-0.19860148681113055</v>
      </c>
      <c r="J196" s="18" t="str">
        <f t="shared" ca="1" si="82"/>
        <v/>
      </c>
      <c r="K196" s="18">
        <f t="shared" ca="1" si="70"/>
        <v>-0.19860148681113055</v>
      </c>
      <c r="L196" s="18" t="str">
        <f t="shared" ca="1" si="71"/>
        <v/>
      </c>
      <c r="M196" s="22">
        <f t="shared" ca="1" si="76"/>
        <v>0</v>
      </c>
      <c r="N196" s="18" t="str">
        <f t="shared" ca="1" si="72"/>
        <v/>
      </c>
      <c r="O196" s="22">
        <f t="shared" ca="1" si="83"/>
        <v>0</v>
      </c>
      <c r="P196" s="22" t="e">
        <f t="shared" ca="1" si="84"/>
        <v>#N/A</v>
      </c>
      <c r="Q196" s="18" t="e">
        <f t="shared" ca="1" si="85"/>
        <v>#N/A</v>
      </c>
      <c r="R196" s="22" t="e">
        <f t="shared" ca="1" si="86"/>
        <v>#N/A</v>
      </c>
      <c r="S196" s="18" t="e">
        <f t="shared" ca="1" si="87"/>
        <v>#N/A</v>
      </c>
      <c r="T196" s="18">
        <f t="shared" ca="1" si="77"/>
        <v>0</v>
      </c>
      <c r="U196" s="18">
        <f t="shared" ca="1" si="73"/>
        <v>0</v>
      </c>
      <c r="V196" s="29">
        <f t="shared" si="78"/>
        <v>-5.5991041433370664E-2</v>
      </c>
      <c r="W196" s="29">
        <f t="shared" si="78"/>
        <v>-3.059984813971137E-2</v>
      </c>
      <c r="X196" s="18">
        <f t="shared" ca="1" si="88"/>
        <v>0</v>
      </c>
      <c r="Y196" s="18">
        <f t="shared" ca="1" si="79"/>
        <v>135.90598986099866</v>
      </c>
      <c r="Z196" s="39">
        <f t="shared" ca="1" si="89"/>
        <v>0</v>
      </c>
      <c r="AA196" s="29">
        <f t="shared" ca="1" si="80"/>
        <v>6.8655215763119504E-2</v>
      </c>
      <c r="AB196" s="29">
        <f t="shared" ca="1" si="90"/>
        <v>6.8655215763119504E-2</v>
      </c>
      <c r="AC196" s="29">
        <f t="shared" ca="1" si="91"/>
        <v>0</v>
      </c>
      <c r="AD196" s="22">
        <f t="shared" ca="1" si="92"/>
        <v>0</v>
      </c>
      <c r="AE196" s="22"/>
      <c r="AF196" s="22"/>
      <c r="AG196" s="22"/>
      <c r="AH196" s="22"/>
      <c r="AI196" s="22"/>
      <c r="AJ196" s="22"/>
      <c r="AK196" s="119">
        <f t="shared" ca="1" si="93"/>
        <v>0</v>
      </c>
      <c r="AL196" s="119">
        <f t="shared" ca="1" si="94"/>
        <v>0</v>
      </c>
      <c r="AQ196" s="94">
        <f t="shared" si="62"/>
        <v>0.3434485620336728</v>
      </c>
      <c r="AR196" s="94">
        <f t="shared" si="63"/>
        <v>0.37836307796385671</v>
      </c>
      <c r="AS196" s="94">
        <f t="shared" si="64"/>
        <v>0.20906525605254059</v>
      </c>
      <c r="AT196" s="94">
        <f t="shared" si="65"/>
        <v>0.10512544057623045</v>
      </c>
      <c r="AU196" s="94">
        <f t="shared" si="66"/>
        <v>0.30608787515005992</v>
      </c>
      <c r="AV196" s="49"/>
      <c r="AW196" s="94">
        <f t="shared" si="95"/>
        <v>0.30697259420187045</v>
      </c>
      <c r="AX196" s="50"/>
      <c r="AY196" s="51"/>
      <c r="AZ196" s="49"/>
      <c r="BA196" s="49"/>
      <c r="BB196" s="49"/>
      <c r="BC196" s="52"/>
      <c r="BD196" s="48"/>
    </row>
    <row r="197" spans="1:56" x14ac:dyDescent="0.25">
      <c r="A197" s="21">
        <v>41530</v>
      </c>
      <c r="B197" s="9">
        <v>25.63</v>
      </c>
      <c r="C197" s="9">
        <v>127.82</v>
      </c>
      <c r="D197" s="18">
        <f t="shared" ca="1" si="67"/>
        <v>-37.096960400067601</v>
      </c>
      <c r="E197" s="11">
        <f t="shared" si="74"/>
        <v>177</v>
      </c>
      <c r="F197" s="18">
        <f t="shared" ca="1" si="68"/>
        <v>-6.9462593136026063E-3</v>
      </c>
      <c r="G197" s="112">
        <f t="shared" ca="1" si="81"/>
        <v>0</v>
      </c>
      <c r="H197" s="18" t="str">
        <f t="shared" ca="1" si="75"/>
        <v/>
      </c>
      <c r="I197" s="18">
        <f t="shared" ca="1" si="69"/>
        <v>-6.9462593136026063E-3</v>
      </c>
      <c r="J197" s="18" t="str">
        <f t="shared" ca="1" si="82"/>
        <v/>
      </c>
      <c r="K197" s="18">
        <f t="shared" ca="1" si="70"/>
        <v>-6.9462593136026063E-3</v>
      </c>
      <c r="L197" s="18" t="str">
        <f t="shared" ca="1" si="71"/>
        <v/>
      </c>
      <c r="M197" s="22">
        <f t="shared" ca="1" si="76"/>
        <v>0</v>
      </c>
      <c r="N197" s="18" t="str">
        <f t="shared" ca="1" si="72"/>
        <v/>
      </c>
      <c r="O197" s="22">
        <f t="shared" ca="1" si="83"/>
        <v>0</v>
      </c>
      <c r="P197" s="22" t="e">
        <f t="shared" ca="1" si="84"/>
        <v>#N/A</v>
      </c>
      <c r="Q197" s="18" t="e">
        <f t="shared" ca="1" si="85"/>
        <v>#N/A</v>
      </c>
      <c r="R197" s="22" t="e">
        <f t="shared" ca="1" si="86"/>
        <v>#N/A</v>
      </c>
      <c r="S197" s="18" t="e">
        <f t="shared" ca="1" si="87"/>
        <v>#N/A</v>
      </c>
      <c r="T197" s="18">
        <f t="shared" ca="1" si="77"/>
        <v>0</v>
      </c>
      <c r="U197" s="18">
        <f t="shared" ca="1" si="73"/>
        <v>0</v>
      </c>
      <c r="V197" s="29">
        <f t="shared" si="78"/>
        <v>1.3444049031237639E-2</v>
      </c>
      <c r="W197" s="29">
        <f t="shared" si="78"/>
        <v>1.1749040495025571E-3</v>
      </c>
      <c r="X197" s="18">
        <f t="shared" ca="1" si="88"/>
        <v>0</v>
      </c>
      <c r="Y197" s="18">
        <f t="shared" ca="1" si="79"/>
        <v>135.90598986099866</v>
      </c>
      <c r="Z197" s="39">
        <f t="shared" ca="1" si="89"/>
        <v>0</v>
      </c>
      <c r="AA197" s="29">
        <f t="shared" ca="1" si="80"/>
        <v>6.8655215763119504E-2</v>
      </c>
      <c r="AB197" s="29">
        <f t="shared" ca="1" si="90"/>
        <v>6.8655215763119504E-2</v>
      </c>
      <c r="AC197" s="29">
        <f t="shared" ca="1" si="91"/>
        <v>0</v>
      </c>
      <c r="AD197" s="22">
        <f t="shared" ca="1" si="92"/>
        <v>0</v>
      </c>
      <c r="AE197" s="22"/>
      <c r="AF197" s="22"/>
      <c r="AG197" s="22"/>
      <c r="AH197" s="22"/>
      <c r="AI197" s="22"/>
      <c r="AJ197" s="22"/>
      <c r="AK197" s="119">
        <f t="shared" ca="1" si="93"/>
        <v>0</v>
      </c>
      <c r="AL197" s="119">
        <f t="shared" ca="1" si="94"/>
        <v>0</v>
      </c>
      <c r="AQ197" s="94">
        <f t="shared" si="62"/>
        <v>0.33153314753220164</v>
      </c>
      <c r="AR197" s="94">
        <f t="shared" si="63"/>
        <v>0.38034418831471611</v>
      </c>
      <c r="AS197" s="94">
        <f t="shared" si="64"/>
        <v>0.20904469445359433</v>
      </c>
      <c r="AT197" s="94">
        <f t="shared" si="65"/>
        <v>9.3908336134453776E-2</v>
      </c>
      <c r="AU197" s="94">
        <f t="shared" si="66"/>
        <v>0.28325474189675864</v>
      </c>
      <c r="AV197" s="49"/>
      <c r="AW197" s="94">
        <f t="shared" si="95"/>
        <v>0.30864275658798818</v>
      </c>
      <c r="AX197" s="50"/>
      <c r="AY197" s="51"/>
      <c r="AZ197" s="49"/>
      <c r="BA197" s="49"/>
      <c r="BB197" s="49"/>
      <c r="BC197" s="52"/>
      <c r="BD197" s="48"/>
    </row>
    <row r="198" spans="1:56" x14ac:dyDescent="0.25">
      <c r="A198" s="21">
        <v>41533</v>
      </c>
      <c r="B198" s="9">
        <v>25.39</v>
      </c>
      <c r="C198" s="9">
        <v>126.45</v>
      </c>
      <c r="D198" s="18">
        <f t="shared" ca="1" si="67"/>
        <v>-36.66464045210882</v>
      </c>
      <c r="E198" s="11">
        <f t="shared" si="74"/>
        <v>178</v>
      </c>
      <c r="F198" s="18">
        <f t="shared" ca="1" si="68"/>
        <v>0.30408980954345854</v>
      </c>
      <c r="G198" s="112">
        <f t="shared" ca="1" si="81"/>
        <v>0</v>
      </c>
      <c r="H198" s="18" t="str">
        <f t="shared" ca="1" si="75"/>
        <v/>
      </c>
      <c r="I198" s="18">
        <f t="shared" ca="1" si="69"/>
        <v>0.30408980954345854</v>
      </c>
      <c r="J198" s="18" t="str">
        <f t="shared" ca="1" si="82"/>
        <v/>
      </c>
      <c r="K198" s="18" t="str">
        <f t="shared" ca="1" si="70"/>
        <v/>
      </c>
      <c r="L198" s="18" t="str">
        <f t="shared" ca="1" si="71"/>
        <v/>
      </c>
      <c r="M198" s="22">
        <f t="shared" ca="1" si="76"/>
        <v>0</v>
      </c>
      <c r="N198" s="18" t="str">
        <f t="shared" ca="1" si="72"/>
        <v/>
      </c>
      <c r="O198" s="22">
        <f t="shared" ca="1" si="83"/>
        <v>0</v>
      </c>
      <c r="P198" s="22" t="e">
        <f t="shared" ca="1" si="84"/>
        <v>#N/A</v>
      </c>
      <c r="Q198" s="18" t="e">
        <f t="shared" ca="1" si="85"/>
        <v>#N/A</v>
      </c>
      <c r="R198" s="22" t="e">
        <f t="shared" ca="1" si="86"/>
        <v>#N/A</v>
      </c>
      <c r="S198" s="18" t="e">
        <f t="shared" ca="1" si="87"/>
        <v>#N/A</v>
      </c>
      <c r="T198" s="18">
        <f t="shared" ca="1" si="77"/>
        <v>0</v>
      </c>
      <c r="U198" s="18">
        <f t="shared" ca="1" si="73"/>
        <v>0</v>
      </c>
      <c r="V198" s="29">
        <f t="shared" si="78"/>
        <v>-9.3640265314084443E-3</v>
      </c>
      <c r="W198" s="29">
        <f t="shared" si="78"/>
        <v>-1.0718197465185342E-2</v>
      </c>
      <c r="X198" s="18">
        <f t="shared" ca="1" si="88"/>
        <v>0</v>
      </c>
      <c r="Y198" s="18">
        <f t="shared" ca="1" si="79"/>
        <v>135.90598986099866</v>
      </c>
      <c r="Z198" s="39">
        <f t="shared" ca="1" si="89"/>
        <v>0</v>
      </c>
      <c r="AA198" s="29">
        <f t="shared" ca="1" si="80"/>
        <v>6.8655215763119504E-2</v>
      </c>
      <c r="AB198" s="29">
        <f t="shared" ca="1" si="90"/>
        <v>6.8655215763119504E-2</v>
      </c>
      <c r="AC198" s="29">
        <f t="shared" ca="1" si="91"/>
        <v>0</v>
      </c>
      <c r="AD198" s="22">
        <f t="shared" ca="1" si="92"/>
        <v>0</v>
      </c>
      <c r="AE198" s="22"/>
      <c r="AF198" s="22"/>
      <c r="AG198" s="22"/>
      <c r="AH198" s="22"/>
      <c r="AI198" s="22"/>
      <c r="AJ198" s="22"/>
      <c r="AK198" s="119">
        <f t="shared" ca="1" si="93"/>
        <v>0</v>
      </c>
      <c r="AL198" s="119">
        <f t="shared" ca="1" si="94"/>
        <v>0</v>
      </c>
      <c r="AQ198" s="94">
        <f t="shared" si="62"/>
        <v>0.32245282153458926</v>
      </c>
      <c r="AR198" s="94">
        <f t="shared" si="63"/>
        <v>0.38364457718936762</v>
      </c>
      <c r="AS198" s="94">
        <f t="shared" si="64"/>
        <v>0.20903104271520773</v>
      </c>
      <c r="AT198" s="94">
        <f t="shared" si="65"/>
        <v>8.4396393757503047E-2</v>
      </c>
      <c r="AU198" s="94">
        <f t="shared" si="66"/>
        <v>0.2617325330132052</v>
      </c>
      <c r="AV198" s="49"/>
      <c r="AW198" s="94">
        <f t="shared" si="95"/>
        <v>0.3103755986558599</v>
      </c>
      <c r="AX198" s="50"/>
      <c r="AY198" s="51"/>
      <c r="AZ198" s="49"/>
      <c r="BA198" s="49"/>
      <c r="BB198" s="49"/>
      <c r="BC198" s="52"/>
      <c r="BD198" s="48"/>
    </row>
    <row r="199" spans="1:56" x14ac:dyDescent="0.25">
      <c r="A199" s="21">
        <v>41534</v>
      </c>
      <c r="B199" s="9">
        <v>25.93</v>
      </c>
      <c r="C199" s="9">
        <v>126.5</v>
      </c>
      <c r="D199" s="18">
        <f t="shared" ca="1" si="67"/>
        <v>-36.149177676486879</v>
      </c>
      <c r="E199" s="11">
        <f t="shared" si="74"/>
        <v>179</v>
      </c>
      <c r="F199" s="18">
        <f t="shared" ca="1" si="68"/>
        <v>0.67494365547074398</v>
      </c>
      <c r="G199" s="112">
        <f t="shared" ca="1" si="81"/>
        <v>0</v>
      </c>
      <c r="H199" s="18" t="str">
        <f t="shared" ca="1" si="75"/>
        <v/>
      </c>
      <c r="I199" s="18">
        <f t="shared" ca="1" si="69"/>
        <v>0.67494365547074398</v>
      </c>
      <c r="J199" s="18" t="str">
        <f t="shared" ca="1" si="82"/>
        <v/>
      </c>
      <c r="K199" s="18" t="str">
        <f t="shared" ca="1" si="70"/>
        <v/>
      </c>
      <c r="L199" s="18" t="str">
        <f t="shared" ca="1" si="71"/>
        <v/>
      </c>
      <c r="M199" s="22">
        <f t="shared" ca="1" si="76"/>
        <v>0</v>
      </c>
      <c r="N199" s="18" t="str">
        <f t="shared" ca="1" si="72"/>
        <v/>
      </c>
      <c r="O199" s="22">
        <f t="shared" ca="1" si="83"/>
        <v>0</v>
      </c>
      <c r="P199" s="22" t="e">
        <f t="shared" ca="1" si="84"/>
        <v>#N/A</v>
      </c>
      <c r="Q199" s="18" t="e">
        <f t="shared" ca="1" si="85"/>
        <v>#N/A</v>
      </c>
      <c r="R199" s="22" t="e">
        <f t="shared" ca="1" si="86"/>
        <v>#N/A</v>
      </c>
      <c r="S199" s="18" t="e">
        <f t="shared" ca="1" si="87"/>
        <v>#N/A</v>
      </c>
      <c r="T199" s="18">
        <f t="shared" ca="1" si="77"/>
        <v>0</v>
      </c>
      <c r="U199" s="18">
        <f t="shared" ca="1" si="73"/>
        <v>0</v>
      </c>
      <c r="V199" s="29">
        <f t="shared" si="78"/>
        <v>2.1268215833005085E-2</v>
      </c>
      <c r="W199" s="29">
        <f t="shared" si="78"/>
        <v>3.9541320680108467E-4</v>
      </c>
      <c r="X199" s="18">
        <f t="shared" ca="1" si="88"/>
        <v>0</v>
      </c>
      <c r="Y199" s="18">
        <f t="shared" ca="1" si="79"/>
        <v>135.90598986099866</v>
      </c>
      <c r="Z199" s="39">
        <f t="shared" ca="1" si="89"/>
        <v>0</v>
      </c>
      <c r="AA199" s="29">
        <f t="shared" ca="1" si="80"/>
        <v>6.8655215763119504E-2</v>
      </c>
      <c r="AB199" s="29">
        <f t="shared" ca="1" si="90"/>
        <v>6.8655215763119504E-2</v>
      </c>
      <c r="AC199" s="29">
        <f t="shared" ca="1" si="91"/>
        <v>0</v>
      </c>
      <c r="AD199" s="22">
        <f t="shared" ca="1" si="92"/>
        <v>0</v>
      </c>
      <c r="AE199" s="22"/>
      <c r="AF199" s="22"/>
      <c r="AG199" s="22"/>
      <c r="AH199" s="22"/>
      <c r="AI199" s="22"/>
      <c r="AJ199" s="22"/>
      <c r="AK199" s="119">
        <f t="shared" ca="1" si="93"/>
        <v>0</v>
      </c>
      <c r="AL199" s="119">
        <f t="shared" ca="1" si="94"/>
        <v>0</v>
      </c>
      <c r="AQ199" s="94">
        <f t="shared" ref="AQ199:AQ262" si="96">LINEST($B149:$B198,$E149:$E198,TRUE)/LINEST($C149:$C198,$E149:$E198,TRUE)</f>
        <v>0.31468190157001563</v>
      </c>
      <c r="AR199" s="94">
        <f t="shared" ref="AR199:AR262" si="97">LINEST($B149:$B198,$C149:$C198,TRUE)</f>
        <v>0.39229504024468487</v>
      </c>
      <c r="AS199" s="94">
        <f t="shared" ref="AS199:AS262" si="98">LINEST($B149:$B198,$C149:$C198,FALSE)</f>
        <v>0.2090521272840595</v>
      </c>
      <c r="AT199" s="94">
        <f t="shared" ref="AT199:AT262" si="99">LINEST($B149:$B198,$E149:$E198,TRUE)</f>
        <v>7.2319265306122468E-2</v>
      </c>
      <c r="AU199" s="94">
        <f t="shared" ref="AU199:AU262" si="100">LINEST($C149:$C198,$E149:$E198,TRUE)</f>
        <v>0.22981704681872744</v>
      </c>
      <c r="AV199" s="49"/>
      <c r="AW199" s="94">
        <f t="shared" si="95"/>
        <v>0.30990093212626124</v>
      </c>
      <c r="AX199" s="50"/>
      <c r="AY199" s="51"/>
      <c r="AZ199" s="49"/>
      <c r="BA199" s="49"/>
      <c r="BB199" s="49"/>
      <c r="BC199" s="52"/>
      <c r="BD199" s="48"/>
    </row>
    <row r="200" spans="1:56" x14ac:dyDescent="0.25">
      <c r="A200" s="21">
        <v>41535</v>
      </c>
      <c r="B200" s="9">
        <v>28.251000000000001</v>
      </c>
      <c r="C200" s="9">
        <v>132.01</v>
      </c>
      <c r="D200" s="18">
        <f t="shared" ca="1" si="67"/>
        <v>-36.53217980294886</v>
      </c>
      <c r="E200" s="11">
        <f t="shared" si="74"/>
        <v>180</v>
      </c>
      <c r="F200" s="18">
        <f t="shared" ca="1" si="68"/>
        <v>0.39938969054015111</v>
      </c>
      <c r="G200" s="112">
        <f t="shared" ca="1" si="81"/>
        <v>0</v>
      </c>
      <c r="H200" s="18" t="str">
        <f t="shared" ca="1" si="75"/>
        <v/>
      </c>
      <c r="I200" s="18">
        <f t="shared" ca="1" si="69"/>
        <v>0.39938969054015111</v>
      </c>
      <c r="J200" s="18" t="str">
        <f t="shared" ca="1" si="82"/>
        <v/>
      </c>
      <c r="K200" s="18" t="str">
        <f t="shared" ca="1" si="70"/>
        <v/>
      </c>
      <c r="L200" s="18" t="str">
        <f t="shared" ca="1" si="71"/>
        <v/>
      </c>
      <c r="M200" s="22">
        <f t="shared" ca="1" si="76"/>
        <v>0</v>
      </c>
      <c r="N200" s="18" t="str">
        <f t="shared" ca="1" si="72"/>
        <v/>
      </c>
      <c r="O200" s="22">
        <f t="shared" ca="1" si="83"/>
        <v>0</v>
      </c>
      <c r="P200" s="22" t="e">
        <f t="shared" ca="1" si="84"/>
        <v>#N/A</v>
      </c>
      <c r="Q200" s="18" t="e">
        <f t="shared" ca="1" si="85"/>
        <v>#N/A</v>
      </c>
      <c r="R200" s="22" t="e">
        <f t="shared" ca="1" si="86"/>
        <v>#N/A</v>
      </c>
      <c r="S200" s="18" t="e">
        <f t="shared" ca="1" si="87"/>
        <v>#N/A</v>
      </c>
      <c r="T200" s="18">
        <f t="shared" ca="1" si="77"/>
        <v>0</v>
      </c>
      <c r="U200" s="18">
        <f t="shared" ca="1" si="73"/>
        <v>0</v>
      </c>
      <c r="V200" s="29">
        <f t="shared" si="78"/>
        <v>8.9510219822599366E-2</v>
      </c>
      <c r="W200" s="29">
        <f t="shared" si="78"/>
        <v>4.3557312252964352E-2</v>
      </c>
      <c r="X200" s="18">
        <f t="shared" ca="1" si="88"/>
        <v>0</v>
      </c>
      <c r="Y200" s="18">
        <f t="shared" ca="1" si="79"/>
        <v>135.90598986099866</v>
      </c>
      <c r="Z200" s="39">
        <f t="shared" ca="1" si="89"/>
        <v>0</v>
      </c>
      <c r="AA200" s="29">
        <f t="shared" ca="1" si="80"/>
        <v>6.8655215763119504E-2</v>
      </c>
      <c r="AB200" s="29">
        <f t="shared" ca="1" si="90"/>
        <v>6.8655215763119504E-2</v>
      </c>
      <c r="AC200" s="29">
        <f t="shared" ca="1" si="91"/>
        <v>0</v>
      </c>
      <c r="AD200" s="22">
        <f t="shared" ca="1" si="92"/>
        <v>0</v>
      </c>
      <c r="AE200" s="22"/>
      <c r="AF200" s="22"/>
      <c r="AG200" s="22"/>
      <c r="AH200" s="22"/>
      <c r="AI200" s="22"/>
      <c r="AJ200" s="22"/>
      <c r="AK200" s="119">
        <f t="shared" ca="1" si="93"/>
        <v>0</v>
      </c>
      <c r="AL200" s="119">
        <f t="shared" ca="1" si="94"/>
        <v>0</v>
      </c>
      <c r="AQ200" s="94">
        <f t="shared" si="96"/>
        <v>0.2992122169184942</v>
      </c>
      <c r="AR200" s="94">
        <f t="shared" si="97"/>
        <v>0.38898764523516682</v>
      </c>
      <c r="AS200" s="94">
        <f t="shared" si="98"/>
        <v>0.20927240526085508</v>
      </c>
      <c r="AT200" s="94">
        <f t="shared" si="99"/>
        <v>6.0050060024009623E-2</v>
      </c>
      <c r="AU200" s="94">
        <f t="shared" si="100"/>
        <v>0.20069387755102036</v>
      </c>
      <c r="AV200" s="49"/>
      <c r="AW200" s="94">
        <f t="shared" si="95"/>
        <v>0.31001727789948275</v>
      </c>
      <c r="AX200" s="50"/>
      <c r="AY200" s="51"/>
      <c r="AZ200" s="49"/>
      <c r="BA200" s="49"/>
      <c r="BB200" s="49"/>
      <c r="BC200" s="52"/>
      <c r="BD200" s="48"/>
    </row>
    <row r="201" spans="1:56" x14ac:dyDescent="0.25">
      <c r="A201" s="21">
        <v>41536</v>
      </c>
      <c r="B201" s="9">
        <v>27.36</v>
      </c>
      <c r="C201" s="9">
        <v>131.75</v>
      </c>
      <c r="D201" s="18">
        <f t="shared" ca="1" si="67"/>
        <v>-37.29558623618297</v>
      </c>
      <c r="E201" s="11">
        <f t="shared" si="74"/>
        <v>181</v>
      </c>
      <c r="F201" s="18">
        <f t="shared" ca="1" si="68"/>
        <v>-0.14984921701996651</v>
      </c>
      <c r="G201" s="112">
        <f t="shared" ca="1" si="81"/>
        <v>0</v>
      </c>
      <c r="H201" s="18" t="str">
        <f t="shared" ca="1" si="75"/>
        <v/>
      </c>
      <c r="I201" s="18">
        <f t="shared" ca="1" si="69"/>
        <v>-0.14984921701996651</v>
      </c>
      <c r="J201" s="18" t="str">
        <f t="shared" ca="1" si="82"/>
        <v/>
      </c>
      <c r="K201" s="18">
        <f t="shared" ca="1" si="70"/>
        <v>-0.14984921701996651</v>
      </c>
      <c r="L201" s="18" t="str">
        <f t="shared" ca="1" si="71"/>
        <v/>
      </c>
      <c r="M201" s="22">
        <f t="shared" ca="1" si="76"/>
        <v>0</v>
      </c>
      <c r="N201" s="18" t="str">
        <f t="shared" ca="1" si="72"/>
        <v/>
      </c>
      <c r="O201" s="22">
        <f t="shared" ca="1" si="83"/>
        <v>0</v>
      </c>
      <c r="P201" s="22" t="e">
        <f t="shared" ca="1" si="84"/>
        <v>#N/A</v>
      </c>
      <c r="Q201" s="18" t="e">
        <f t="shared" ca="1" si="85"/>
        <v>#N/A</v>
      </c>
      <c r="R201" s="22" t="e">
        <f t="shared" ca="1" si="86"/>
        <v>#N/A</v>
      </c>
      <c r="S201" s="18" t="e">
        <f t="shared" ca="1" si="87"/>
        <v>#N/A</v>
      </c>
      <c r="T201" s="18">
        <f t="shared" ca="1" si="77"/>
        <v>0</v>
      </c>
      <c r="U201" s="18">
        <f t="shared" ca="1" si="73"/>
        <v>0</v>
      </c>
      <c r="V201" s="29">
        <f t="shared" si="78"/>
        <v>-3.1538706594456893E-2</v>
      </c>
      <c r="W201" s="29">
        <f t="shared" si="78"/>
        <v>-1.9695477615331485E-3</v>
      </c>
      <c r="X201" s="18">
        <f t="shared" ca="1" si="88"/>
        <v>0</v>
      </c>
      <c r="Y201" s="18">
        <f t="shared" ca="1" si="79"/>
        <v>135.90598986099866</v>
      </c>
      <c r="Z201" s="39">
        <f t="shared" ca="1" si="89"/>
        <v>0</v>
      </c>
      <c r="AA201" s="29">
        <f t="shared" ca="1" si="80"/>
        <v>6.8655215763119504E-2</v>
      </c>
      <c r="AB201" s="29">
        <f t="shared" ca="1" si="90"/>
        <v>6.8655215763119504E-2</v>
      </c>
      <c r="AC201" s="29">
        <f t="shared" ca="1" si="91"/>
        <v>0</v>
      </c>
      <c r="AD201" s="22">
        <f t="shared" ca="1" si="92"/>
        <v>0</v>
      </c>
      <c r="AE201" s="22"/>
      <c r="AF201" s="22"/>
      <c r="AG201" s="22"/>
      <c r="AH201" s="22"/>
      <c r="AI201" s="22"/>
      <c r="AJ201" s="22"/>
      <c r="AK201" s="119">
        <f t="shared" ca="1" si="93"/>
        <v>0</v>
      </c>
      <c r="AL201" s="119">
        <f t="shared" ca="1" si="94"/>
        <v>0</v>
      </c>
      <c r="AQ201" s="94">
        <f t="shared" si="96"/>
        <v>0.28799440495370038</v>
      </c>
      <c r="AR201" s="94">
        <f t="shared" si="97"/>
        <v>0.38451427993165938</v>
      </c>
      <c r="AS201" s="94">
        <f t="shared" si="98"/>
        <v>0.20966213046204205</v>
      </c>
      <c r="AT201" s="94">
        <f t="shared" si="99"/>
        <v>5.3734708283313309E-2</v>
      </c>
      <c r="AU201" s="94">
        <f t="shared" si="100"/>
        <v>0.18658247298919578</v>
      </c>
      <c r="AV201" s="49"/>
      <c r="AW201" s="94">
        <f t="shared" si="95"/>
        <v>0.31262671012189669</v>
      </c>
      <c r="AX201" s="50"/>
      <c r="AY201" s="51"/>
      <c r="AZ201" s="49"/>
      <c r="BA201" s="49"/>
      <c r="BB201" s="49"/>
      <c r="BC201" s="52"/>
      <c r="BD201" s="48"/>
    </row>
    <row r="202" spans="1:56" x14ac:dyDescent="0.25">
      <c r="A202" s="21">
        <v>41537</v>
      </c>
      <c r="B202" s="9">
        <v>25.76</v>
      </c>
      <c r="C202" s="9">
        <v>127.96</v>
      </c>
      <c r="D202" s="18">
        <f t="shared" ca="1" si="67"/>
        <v>-37.03566462832616</v>
      </c>
      <c r="E202" s="11">
        <f t="shared" si="74"/>
        <v>182</v>
      </c>
      <c r="F202" s="18">
        <f t="shared" ca="1" si="68"/>
        <v>3.7153477397680275E-2</v>
      </c>
      <c r="G202" s="112">
        <f t="shared" ca="1" si="81"/>
        <v>0</v>
      </c>
      <c r="H202" s="18" t="str">
        <f t="shared" ca="1" si="75"/>
        <v/>
      </c>
      <c r="I202" s="18">
        <f t="shared" ca="1" si="69"/>
        <v>3.7153477397680275E-2</v>
      </c>
      <c r="J202" s="18" t="str">
        <f t="shared" ca="1" si="82"/>
        <v/>
      </c>
      <c r="K202" s="18">
        <f t="shared" ca="1" si="70"/>
        <v>3.7153477397680275E-2</v>
      </c>
      <c r="L202" s="18" t="str">
        <f t="shared" ca="1" si="71"/>
        <v/>
      </c>
      <c r="M202" s="22">
        <f t="shared" ca="1" si="76"/>
        <v>0</v>
      </c>
      <c r="N202" s="18" t="str">
        <f t="shared" ca="1" si="72"/>
        <v/>
      </c>
      <c r="O202" s="22">
        <f t="shared" ca="1" si="83"/>
        <v>0</v>
      </c>
      <c r="P202" s="22" t="e">
        <f t="shared" ca="1" si="84"/>
        <v>#N/A</v>
      </c>
      <c r="Q202" s="18" t="e">
        <f t="shared" ca="1" si="85"/>
        <v>#N/A</v>
      </c>
      <c r="R202" s="22" t="e">
        <f t="shared" ca="1" si="86"/>
        <v>#N/A</v>
      </c>
      <c r="S202" s="18" t="e">
        <f t="shared" ca="1" si="87"/>
        <v>#N/A</v>
      </c>
      <c r="T202" s="18">
        <f t="shared" ca="1" si="77"/>
        <v>0</v>
      </c>
      <c r="U202" s="18">
        <f t="shared" ca="1" si="73"/>
        <v>0</v>
      </c>
      <c r="V202" s="29">
        <f t="shared" si="78"/>
        <v>-5.847953216374261E-2</v>
      </c>
      <c r="W202" s="29">
        <f t="shared" si="78"/>
        <v>-2.8766603415559821E-2</v>
      </c>
      <c r="X202" s="18">
        <f t="shared" ca="1" si="88"/>
        <v>0</v>
      </c>
      <c r="Y202" s="18">
        <f t="shared" ca="1" si="79"/>
        <v>135.90598986099866</v>
      </c>
      <c r="Z202" s="39">
        <f t="shared" ca="1" si="89"/>
        <v>0</v>
      </c>
      <c r="AA202" s="29">
        <f t="shared" ca="1" si="80"/>
        <v>6.8655215763119504E-2</v>
      </c>
      <c r="AB202" s="29">
        <f t="shared" ca="1" si="90"/>
        <v>6.8655215763119504E-2</v>
      </c>
      <c r="AC202" s="29">
        <f t="shared" ca="1" si="91"/>
        <v>0</v>
      </c>
      <c r="AD202" s="22">
        <f t="shared" ca="1" si="92"/>
        <v>0</v>
      </c>
      <c r="AE202" s="22"/>
      <c r="AF202" s="22"/>
      <c r="AG202" s="22"/>
      <c r="AH202" s="22"/>
      <c r="AI202" s="22"/>
      <c r="AJ202" s="22"/>
      <c r="AK202" s="119">
        <f t="shared" ca="1" si="93"/>
        <v>0</v>
      </c>
      <c r="AL202" s="119">
        <f t="shared" ca="1" si="94"/>
        <v>0</v>
      </c>
      <c r="AQ202" s="94">
        <f t="shared" si="96"/>
        <v>0.2609157239534064</v>
      </c>
      <c r="AR202" s="94">
        <f t="shared" si="97"/>
        <v>0.37504379318516717</v>
      </c>
      <c r="AS202" s="94">
        <f t="shared" si="98"/>
        <v>0.20993302373403688</v>
      </c>
      <c r="AT202" s="94">
        <f t="shared" si="99"/>
        <v>4.4766247298919565E-2</v>
      </c>
      <c r="AU202" s="94">
        <f t="shared" si="100"/>
        <v>0.17157358943577428</v>
      </c>
      <c r="AV202" s="49"/>
      <c r="AW202" s="94">
        <f t="shared" si="95"/>
        <v>0.3155234218331362</v>
      </c>
      <c r="AX202" s="50"/>
      <c r="AY202" s="51"/>
      <c r="AZ202" s="49"/>
      <c r="BA202" s="49"/>
      <c r="BB202" s="49"/>
      <c r="BC202" s="52"/>
      <c r="BD202" s="48"/>
    </row>
    <row r="203" spans="1:56" x14ac:dyDescent="0.25">
      <c r="A203" s="21">
        <v>41540</v>
      </c>
      <c r="B203" s="9">
        <v>25.17</v>
      </c>
      <c r="C203" s="9">
        <v>127.55</v>
      </c>
      <c r="D203" s="18">
        <f t="shared" ca="1" si="67"/>
        <v>-37.424459388426094</v>
      </c>
      <c r="E203" s="11">
        <f t="shared" si="74"/>
        <v>183</v>
      </c>
      <c r="F203" s="18">
        <f t="shared" ca="1" si="68"/>
        <v>-0.24256804446287789</v>
      </c>
      <c r="G203" s="112">
        <f t="shared" ca="1" si="81"/>
        <v>0</v>
      </c>
      <c r="H203" s="18" t="str">
        <f t="shared" ca="1" si="75"/>
        <v/>
      </c>
      <c r="I203" s="18">
        <f t="shared" ca="1" si="69"/>
        <v>-0.24256804446287789</v>
      </c>
      <c r="J203" s="18" t="str">
        <f t="shared" ca="1" si="82"/>
        <v/>
      </c>
      <c r="K203" s="18">
        <f t="shared" ca="1" si="70"/>
        <v>-0.24256804446287789</v>
      </c>
      <c r="L203" s="18" t="str">
        <f t="shared" ca="1" si="71"/>
        <v/>
      </c>
      <c r="M203" s="22">
        <f t="shared" ca="1" si="76"/>
        <v>0</v>
      </c>
      <c r="N203" s="18" t="str">
        <f t="shared" ca="1" si="72"/>
        <v/>
      </c>
      <c r="O203" s="22">
        <f t="shared" ca="1" si="83"/>
        <v>0</v>
      </c>
      <c r="P203" s="22" t="e">
        <f t="shared" ca="1" si="84"/>
        <v>#N/A</v>
      </c>
      <c r="Q203" s="18" t="e">
        <f t="shared" ca="1" si="85"/>
        <v>#N/A</v>
      </c>
      <c r="R203" s="22" t="e">
        <f t="shared" ca="1" si="86"/>
        <v>#N/A</v>
      </c>
      <c r="S203" s="18" t="e">
        <f t="shared" ca="1" si="87"/>
        <v>#N/A</v>
      </c>
      <c r="T203" s="18">
        <f t="shared" ca="1" si="77"/>
        <v>0</v>
      </c>
      <c r="U203" s="18">
        <f t="shared" ca="1" si="73"/>
        <v>0</v>
      </c>
      <c r="V203" s="29">
        <f t="shared" si="78"/>
        <v>-2.2903726708074529E-2</v>
      </c>
      <c r="W203" s="29">
        <f t="shared" si="78"/>
        <v>-3.2041262894654315E-3</v>
      </c>
      <c r="X203" s="18">
        <f t="shared" ca="1" si="88"/>
        <v>0</v>
      </c>
      <c r="Y203" s="18">
        <f t="shared" ca="1" si="79"/>
        <v>135.90598986099866</v>
      </c>
      <c r="Z203" s="39">
        <f t="shared" ca="1" si="89"/>
        <v>0</v>
      </c>
      <c r="AA203" s="29">
        <f t="shared" ca="1" si="80"/>
        <v>6.8655215763119504E-2</v>
      </c>
      <c r="AB203" s="29">
        <f t="shared" ca="1" si="90"/>
        <v>6.8655215763119504E-2</v>
      </c>
      <c r="AC203" s="29">
        <f t="shared" ca="1" si="91"/>
        <v>0</v>
      </c>
      <c r="AD203" s="22">
        <f t="shared" ca="1" si="92"/>
        <v>0</v>
      </c>
      <c r="AE203" s="22"/>
      <c r="AF203" s="22"/>
      <c r="AG203" s="22"/>
      <c r="AH203" s="22"/>
      <c r="AI203" s="22"/>
      <c r="AJ203" s="22"/>
      <c r="AK203" s="119">
        <f t="shared" ca="1" si="93"/>
        <v>0</v>
      </c>
      <c r="AL203" s="119">
        <f t="shared" ca="1" si="94"/>
        <v>0</v>
      </c>
      <c r="AQ203" s="94">
        <f t="shared" si="96"/>
        <v>0.23270501778983779</v>
      </c>
      <c r="AR203" s="94">
        <f t="shared" si="97"/>
        <v>0.37537575438309645</v>
      </c>
      <c r="AS203" s="94">
        <f t="shared" si="98"/>
        <v>0.20992948277519896</v>
      </c>
      <c r="AT203" s="94">
        <f t="shared" si="99"/>
        <v>3.5991783913565438E-2</v>
      </c>
      <c r="AU203" s="94">
        <f t="shared" si="100"/>
        <v>0.15466698679471791</v>
      </c>
      <c r="AV203" s="49"/>
      <c r="AW203" s="94">
        <f t="shared" si="95"/>
        <v>0.3183349491877806</v>
      </c>
      <c r="AX203" s="50"/>
      <c r="AY203" s="51"/>
      <c r="AZ203" s="49"/>
      <c r="BA203" s="49"/>
      <c r="BB203" s="49"/>
      <c r="BC203" s="52"/>
      <c r="BD203" s="48"/>
    </row>
    <row r="204" spans="1:56" x14ac:dyDescent="0.25">
      <c r="A204" s="21">
        <v>41541</v>
      </c>
      <c r="B204" s="9">
        <v>25.08</v>
      </c>
      <c r="C204" s="9">
        <v>127.66</v>
      </c>
      <c r="D204" s="18">
        <f t="shared" ca="1" si="67"/>
        <v>-37.568441282057819</v>
      </c>
      <c r="E204" s="11">
        <f t="shared" si="74"/>
        <v>184</v>
      </c>
      <c r="F204" s="18">
        <f t="shared" ca="1" si="68"/>
        <v>-0.34615697759736541</v>
      </c>
      <c r="G204" s="112">
        <f t="shared" ca="1" si="81"/>
        <v>0</v>
      </c>
      <c r="H204" s="18" t="str">
        <f t="shared" ca="1" si="75"/>
        <v/>
      </c>
      <c r="I204" s="18" t="str">
        <f t="shared" ca="1" si="69"/>
        <v/>
      </c>
      <c r="J204" s="18" t="str">
        <f t="shared" ca="1" si="82"/>
        <v/>
      </c>
      <c r="K204" s="18">
        <f t="shared" ca="1" si="70"/>
        <v>-0.34615697759736541</v>
      </c>
      <c r="L204" s="18" t="str">
        <f t="shared" ca="1" si="71"/>
        <v/>
      </c>
      <c r="M204" s="22">
        <f t="shared" ca="1" si="76"/>
        <v>0</v>
      </c>
      <c r="N204" s="18" t="str">
        <f t="shared" ca="1" si="72"/>
        <v/>
      </c>
      <c r="O204" s="22">
        <f t="shared" ca="1" si="83"/>
        <v>0</v>
      </c>
      <c r="P204" s="22" t="e">
        <f t="shared" ca="1" si="84"/>
        <v>#N/A</v>
      </c>
      <c r="Q204" s="18" t="e">
        <f t="shared" ca="1" si="85"/>
        <v>#N/A</v>
      </c>
      <c r="R204" s="22" t="e">
        <f t="shared" ca="1" si="86"/>
        <v>#N/A</v>
      </c>
      <c r="S204" s="18" t="e">
        <f t="shared" ca="1" si="87"/>
        <v>#N/A</v>
      </c>
      <c r="T204" s="18">
        <f t="shared" ca="1" si="77"/>
        <v>0</v>
      </c>
      <c r="U204" s="18">
        <f t="shared" ca="1" si="73"/>
        <v>0</v>
      </c>
      <c r="V204" s="29">
        <f t="shared" si="78"/>
        <v>-3.5756853396902424E-3</v>
      </c>
      <c r="W204" s="29">
        <f t="shared" si="78"/>
        <v>8.6240689925518965E-4</v>
      </c>
      <c r="X204" s="18">
        <f t="shared" ca="1" si="88"/>
        <v>0</v>
      </c>
      <c r="Y204" s="18">
        <f t="shared" ca="1" si="79"/>
        <v>135.90598986099866</v>
      </c>
      <c r="Z204" s="39">
        <f t="shared" ca="1" si="89"/>
        <v>0</v>
      </c>
      <c r="AA204" s="29">
        <f t="shared" ca="1" si="80"/>
        <v>6.8655215763119504E-2</v>
      </c>
      <c r="AB204" s="29">
        <f t="shared" ca="1" si="90"/>
        <v>6.8655215763119504E-2</v>
      </c>
      <c r="AC204" s="29">
        <f t="shared" ca="1" si="91"/>
        <v>0</v>
      </c>
      <c r="AD204" s="22">
        <f t="shared" ca="1" si="92"/>
        <v>0</v>
      </c>
      <c r="AE204" s="22"/>
      <c r="AF204" s="22"/>
      <c r="AG204" s="22"/>
      <c r="AH204" s="22"/>
      <c r="AI204" s="22"/>
      <c r="AJ204" s="22"/>
      <c r="AK204" s="119">
        <f t="shared" ca="1" si="93"/>
        <v>0</v>
      </c>
      <c r="AL204" s="119">
        <f t="shared" ca="1" si="94"/>
        <v>0</v>
      </c>
      <c r="AQ204" s="94">
        <f t="shared" si="96"/>
        <v>0.17833590763545085</v>
      </c>
      <c r="AR204" s="94">
        <f t="shared" si="97"/>
        <v>0.37322891862578267</v>
      </c>
      <c r="AS204" s="94">
        <f t="shared" si="98"/>
        <v>0.20993505122380696</v>
      </c>
      <c r="AT204" s="94">
        <f t="shared" si="99"/>
        <v>2.4283827130852358E-2</v>
      </c>
      <c r="AU204" s="94">
        <f t="shared" si="100"/>
        <v>0.13616902761104432</v>
      </c>
      <c r="AV204" s="49"/>
      <c r="AW204" s="94">
        <f t="shared" si="95"/>
        <v>0.32199278189738828</v>
      </c>
      <c r="AX204" s="50"/>
      <c r="AY204" s="51"/>
      <c r="AZ204" s="49"/>
      <c r="BA204" s="49"/>
      <c r="BB204" s="49"/>
      <c r="BC204" s="52"/>
      <c r="BD204" s="48"/>
    </row>
    <row r="205" spans="1:56" x14ac:dyDescent="0.25">
      <c r="A205" s="21">
        <v>41542</v>
      </c>
      <c r="B205" s="9">
        <v>25.52</v>
      </c>
      <c r="C205" s="9">
        <v>128.79</v>
      </c>
      <c r="D205" s="18">
        <f t="shared" ca="1" si="67"/>
        <v>-37.682982553001935</v>
      </c>
      <c r="E205" s="11">
        <f t="shared" si="74"/>
        <v>185</v>
      </c>
      <c r="F205" s="18">
        <f t="shared" ca="1" si="68"/>
        <v>-0.42856461759769704</v>
      </c>
      <c r="G205" s="112">
        <f t="shared" ca="1" si="81"/>
        <v>0</v>
      </c>
      <c r="H205" s="18" t="str">
        <f t="shared" ca="1" si="75"/>
        <v/>
      </c>
      <c r="I205" s="18" t="str">
        <f t="shared" ca="1" si="69"/>
        <v/>
      </c>
      <c r="J205" s="18" t="str">
        <f t="shared" ca="1" si="82"/>
        <v/>
      </c>
      <c r="K205" s="18">
        <f t="shared" ca="1" si="70"/>
        <v>-0.42856461759769704</v>
      </c>
      <c r="L205" s="18" t="str">
        <f t="shared" ca="1" si="71"/>
        <v/>
      </c>
      <c r="M205" s="22">
        <f t="shared" ca="1" si="76"/>
        <v>0</v>
      </c>
      <c r="N205" s="18" t="str">
        <f t="shared" ca="1" si="72"/>
        <v/>
      </c>
      <c r="O205" s="22">
        <f t="shared" ca="1" si="83"/>
        <v>0</v>
      </c>
      <c r="P205" s="22" t="e">
        <f t="shared" ca="1" si="84"/>
        <v>#N/A</v>
      </c>
      <c r="Q205" s="18" t="e">
        <f t="shared" ca="1" si="85"/>
        <v>#N/A</v>
      </c>
      <c r="R205" s="22" t="e">
        <f t="shared" ca="1" si="86"/>
        <v>#N/A</v>
      </c>
      <c r="S205" s="18" t="e">
        <f t="shared" ca="1" si="87"/>
        <v>#N/A</v>
      </c>
      <c r="T205" s="18">
        <f t="shared" ca="1" si="77"/>
        <v>0</v>
      </c>
      <c r="U205" s="18">
        <f t="shared" ca="1" si="73"/>
        <v>0</v>
      </c>
      <c r="V205" s="29">
        <f t="shared" si="78"/>
        <v>1.7543859649122858E-2</v>
      </c>
      <c r="W205" s="29">
        <f t="shared" si="78"/>
        <v>8.8516371612094268E-3</v>
      </c>
      <c r="X205" s="18">
        <f t="shared" ca="1" si="88"/>
        <v>0</v>
      </c>
      <c r="Y205" s="18">
        <f t="shared" ca="1" si="79"/>
        <v>135.90598986099866</v>
      </c>
      <c r="Z205" s="39">
        <f t="shared" ca="1" si="89"/>
        <v>0</v>
      </c>
      <c r="AA205" s="29">
        <f t="shared" ca="1" si="80"/>
        <v>6.8655215763119504E-2</v>
      </c>
      <c r="AB205" s="29">
        <f t="shared" ca="1" si="90"/>
        <v>6.8655215763119504E-2</v>
      </c>
      <c r="AC205" s="29">
        <f t="shared" ca="1" si="91"/>
        <v>0</v>
      </c>
      <c r="AD205" s="22">
        <f t="shared" ca="1" si="92"/>
        <v>0</v>
      </c>
      <c r="AE205" s="22"/>
      <c r="AF205" s="22"/>
      <c r="AG205" s="22"/>
      <c r="AH205" s="22"/>
      <c r="AI205" s="22"/>
      <c r="AJ205" s="22"/>
      <c r="AK205" s="119">
        <f t="shared" ca="1" si="93"/>
        <v>0</v>
      </c>
      <c r="AL205" s="119">
        <f t="shared" ca="1" si="94"/>
        <v>0</v>
      </c>
      <c r="AQ205" s="94">
        <f t="shared" si="96"/>
        <v>0.10270945504976348</v>
      </c>
      <c r="AR205" s="94">
        <f t="shared" si="97"/>
        <v>0.37046928172209587</v>
      </c>
      <c r="AS205" s="94">
        <f t="shared" si="98"/>
        <v>0.20993670340666146</v>
      </c>
      <c r="AT205" s="94">
        <f t="shared" si="99"/>
        <v>1.2091356542617048E-2</v>
      </c>
      <c r="AU205" s="94">
        <f t="shared" si="100"/>
        <v>0.11772388955582228</v>
      </c>
      <c r="AV205" s="49"/>
      <c r="AW205" s="94">
        <f t="shared" si="95"/>
        <v>0.32713292356934059</v>
      </c>
      <c r="AX205" s="50"/>
      <c r="AY205" s="51"/>
      <c r="AZ205" s="49"/>
      <c r="BA205" s="49"/>
      <c r="BB205" s="49"/>
      <c r="BC205" s="52"/>
      <c r="BD205" s="48"/>
    </row>
    <row r="206" spans="1:56" x14ac:dyDescent="0.25">
      <c r="A206" s="21">
        <v>41543</v>
      </c>
      <c r="B206" s="9">
        <v>25.11</v>
      </c>
      <c r="C206" s="9">
        <v>127.79</v>
      </c>
      <c r="D206" s="18">
        <f t="shared" ca="1" si="67"/>
        <v>-37.60223806544078</v>
      </c>
      <c r="E206" s="11">
        <f t="shared" si="74"/>
        <v>186</v>
      </c>
      <c r="F206" s="18">
        <f t="shared" ca="1" si="68"/>
        <v>-0.37047234563227283</v>
      </c>
      <c r="G206" s="112">
        <f t="shared" ca="1" si="81"/>
        <v>0</v>
      </c>
      <c r="H206" s="18" t="str">
        <f t="shared" ca="1" si="75"/>
        <v/>
      </c>
      <c r="I206" s="18" t="str">
        <f t="shared" ca="1" si="69"/>
        <v/>
      </c>
      <c r="J206" s="18" t="str">
        <f t="shared" ca="1" si="82"/>
        <v/>
      </c>
      <c r="K206" s="18">
        <f t="shared" ca="1" si="70"/>
        <v>-0.37047234563227283</v>
      </c>
      <c r="L206" s="18" t="str">
        <f t="shared" ca="1" si="71"/>
        <v/>
      </c>
      <c r="M206" s="22">
        <f t="shared" ca="1" si="76"/>
        <v>0</v>
      </c>
      <c r="N206" s="18" t="str">
        <f t="shared" ca="1" si="72"/>
        <v/>
      </c>
      <c r="O206" s="22">
        <f t="shared" ca="1" si="83"/>
        <v>0</v>
      </c>
      <c r="P206" s="22" t="e">
        <f t="shared" ca="1" si="84"/>
        <v>#N/A</v>
      </c>
      <c r="Q206" s="18" t="e">
        <f t="shared" ca="1" si="85"/>
        <v>#N/A</v>
      </c>
      <c r="R206" s="22" t="e">
        <f t="shared" ca="1" si="86"/>
        <v>#N/A</v>
      </c>
      <c r="S206" s="18" t="e">
        <f t="shared" ca="1" si="87"/>
        <v>#N/A</v>
      </c>
      <c r="T206" s="18">
        <f t="shared" ca="1" si="77"/>
        <v>0</v>
      </c>
      <c r="U206" s="18">
        <f t="shared" ca="1" si="73"/>
        <v>0</v>
      </c>
      <c r="V206" s="29">
        <f t="shared" si="78"/>
        <v>-1.6065830721003142E-2</v>
      </c>
      <c r="W206" s="29">
        <f t="shared" si="78"/>
        <v>-7.7645779951858521E-3</v>
      </c>
      <c r="X206" s="18">
        <f t="shared" ca="1" si="88"/>
        <v>0</v>
      </c>
      <c r="Y206" s="18">
        <f t="shared" ca="1" si="79"/>
        <v>135.90598986099866</v>
      </c>
      <c r="Z206" s="39">
        <f t="shared" ca="1" si="89"/>
        <v>0</v>
      </c>
      <c r="AA206" s="29">
        <f t="shared" ca="1" si="80"/>
        <v>6.8655215763119504E-2</v>
      </c>
      <c r="AB206" s="29">
        <f t="shared" ca="1" si="90"/>
        <v>6.8655215763119504E-2</v>
      </c>
      <c r="AC206" s="29">
        <f t="shared" ca="1" si="91"/>
        <v>0</v>
      </c>
      <c r="AD206" s="22">
        <f t="shared" ca="1" si="92"/>
        <v>0</v>
      </c>
      <c r="AE206" s="22"/>
      <c r="AF206" s="22"/>
      <c r="AG206" s="22"/>
      <c r="AH206" s="22"/>
      <c r="AI206" s="22"/>
      <c r="AJ206" s="22"/>
      <c r="AK206" s="119">
        <f t="shared" ca="1" si="93"/>
        <v>0</v>
      </c>
      <c r="AL206" s="119">
        <f t="shared" ca="1" si="94"/>
        <v>0</v>
      </c>
      <c r="AQ206" s="94">
        <f t="shared" si="96"/>
        <v>4.0534501184889236E-2</v>
      </c>
      <c r="AR206" s="94">
        <f t="shared" si="97"/>
        <v>0.37443341040999994</v>
      </c>
      <c r="AS206" s="94">
        <f t="shared" si="98"/>
        <v>0.20978930377616853</v>
      </c>
      <c r="AT206" s="94">
        <f t="shared" si="99"/>
        <v>4.1889219687875181E-3</v>
      </c>
      <c r="AU206" s="94">
        <f t="shared" si="100"/>
        <v>0.10334213685474182</v>
      </c>
      <c r="AV206" s="49"/>
      <c r="AW206" s="94">
        <f t="shared" si="95"/>
        <v>0.33231375492878018</v>
      </c>
      <c r="AX206" s="50"/>
      <c r="AY206" s="51"/>
      <c r="AZ206" s="49"/>
      <c r="BA206" s="49"/>
      <c r="BB206" s="49"/>
      <c r="BC206" s="52"/>
      <c r="BD206" s="48"/>
    </row>
    <row r="207" spans="1:56" x14ac:dyDescent="0.25">
      <c r="A207" s="21">
        <v>41544</v>
      </c>
      <c r="B207" s="9">
        <v>25.17</v>
      </c>
      <c r="C207" s="9">
        <v>128.97</v>
      </c>
      <c r="D207" s="18">
        <f t="shared" ca="1" si="67"/>
        <v>-38.121316560762942</v>
      </c>
      <c r="E207" s="11">
        <f t="shared" si="74"/>
        <v>187</v>
      </c>
      <c r="F207" s="18">
        <f t="shared" ca="1" si="68"/>
        <v>-0.74392755022217782</v>
      </c>
      <c r="G207" s="112">
        <f t="shared" ca="1" si="81"/>
        <v>0</v>
      </c>
      <c r="H207" s="18" t="str">
        <f t="shared" ca="1" si="75"/>
        <v/>
      </c>
      <c r="I207" s="18" t="str">
        <f t="shared" ca="1" si="69"/>
        <v/>
      </c>
      <c r="J207" s="18" t="str">
        <f t="shared" ca="1" si="82"/>
        <v/>
      </c>
      <c r="K207" s="18">
        <f t="shared" ca="1" si="70"/>
        <v>-0.74392755022217782</v>
      </c>
      <c r="L207" s="18" t="str">
        <f t="shared" ca="1" si="71"/>
        <v/>
      </c>
      <c r="M207" s="22">
        <f t="shared" ca="1" si="76"/>
        <v>0</v>
      </c>
      <c r="N207" s="18" t="str">
        <f t="shared" ca="1" si="72"/>
        <v/>
      </c>
      <c r="O207" s="22">
        <f t="shared" ca="1" si="83"/>
        <v>0</v>
      </c>
      <c r="P207" s="22" t="e">
        <f t="shared" ca="1" si="84"/>
        <v>#N/A</v>
      </c>
      <c r="Q207" s="18" t="e">
        <f t="shared" ca="1" si="85"/>
        <v>#N/A</v>
      </c>
      <c r="R207" s="22" t="e">
        <f t="shared" ca="1" si="86"/>
        <v>#N/A</v>
      </c>
      <c r="S207" s="18" t="e">
        <f t="shared" ca="1" si="87"/>
        <v>#N/A</v>
      </c>
      <c r="T207" s="18">
        <f t="shared" ca="1" si="77"/>
        <v>0</v>
      </c>
      <c r="U207" s="18">
        <f t="shared" ca="1" si="73"/>
        <v>0</v>
      </c>
      <c r="V207" s="29">
        <f t="shared" si="78"/>
        <v>2.3894862604540929E-3</v>
      </c>
      <c r="W207" s="29">
        <f t="shared" si="78"/>
        <v>9.2338993661475275E-3</v>
      </c>
      <c r="X207" s="18">
        <f t="shared" ca="1" si="88"/>
        <v>0</v>
      </c>
      <c r="Y207" s="18">
        <f t="shared" ca="1" si="79"/>
        <v>135.90598986099866</v>
      </c>
      <c r="Z207" s="39">
        <f t="shared" ca="1" si="89"/>
        <v>0</v>
      </c>
      <c r="AA207" s="29">
        <f t="shared" ca="1" si="80"/>
        <v>6.8655215763119504E-2</v>
      </c>
      <c r="AB207" s="29">
        <f t="shared" ca="1" si="90"/>
        <v>6.8655215763119504E-2</v>
      </c>
      <c r="AC207" s="29">
        <f t="shared" ca="1" si="91"/>
        <v>0</v>
      </c>
      <c r="AD207" s="22">
        <f t="shared" ca="1" si="92"/>
        <v>0</v>
      </c>
      <c r="AE207" s="22"/>
      <c r="AF207" s="22"/>
      <c r="AG207" s="22"/>
      <c r="AH207" s="22"/>
      <c r="AI207" s="22"/>
      <c r="AJ207" s="22"/>
      <c r="AK207" s="119">
        <f t="shared" ca="1" si="93"/>
        <v>0</v>
      </c>
      <c r="AL207" s="119">
        <f t="shared" ca="1" si="94"/>
        <v>0</v>
      </c>
      <c r="AQ207" s="94">
        <f t="shared" si="96"/>
        <v>-7.9519446532962917E-2</v>
      </c>
      <c r="AR207" s="94">
        <f t="shared" si="97"/>
        <v>0.38021752413931159</v>
      </c>
      <c r="AS207" s="94">
        <f t="shared" si="98"/>
        <v>0.2096770450942459</v>
      </c>
      <c r="AT207" s="94">
        <f t="shared" si="99"/>
        <v>-6.551447779111659E-3</v>
      </c>
      <c r="AU207" s="94">
        <f t="shared" si="100"/>
        <v>8.2387995198079128E-2</v>
      </c>
      <c r="AV207" s="49"/>
      <c r="AW207" s="94">
        <f t="shared" si="95"/>
        <v>0.33833504156897654</v>
      </c>
      <c r="AX207" s="50"/>
      <c r="AY207" s="51"/>
      <c r="AZ207" s="49"/>
      <c r="BA207" s="49"/>
      <c r="BB207" s="49"/>
      <c r="BC207" s="52"/>
      <c r="BD207" s="48"/>
    </row>
    <row r="208" spans="1:56" x14ac:dyDescent="0.25">
      <c r="A208" s="21">
        <v>41547</v>
      </c>
      <c r="B208" s="9">
        <v>25.02</v>
      </c>
      <c r="C208" s="9">
        <v>128.18</v>
      </c>
      <c r="D208" s="18">
        <f t="shared" ca="1" si="67"/>
        <v>-37.883628415589627</v>
      </c>
      <c r="E208" s="11">
        <f t="shared" si="74"/>
        <v>188</v>
      </c>
      <c r="F208" s="18">
        <f t="shared" ca="1" si="68"/>
        <v>-0.57292089962070436</v>
      </c>
      <c r="G208" s="112">
        <f t="shared" ca="1" si="81"/>
        <v>0</v>
      </c>
      <c r="H208" s="18" t="str">
        <f t="shared" ca="1" si="75"/>
        <v/>
      </c>
      <c r="I208" s="18" t="str">
        <f t="shared" ca="1" si="69"/>
        <v/>
      </c>
      <c r="J208" s="18" t="str">
        <f t="shared" ca="1" si="82"/>
        <v/>
      </c>
      <c r="K208" s="18">
        <f t="shared" ca="1" si="70"/>
        <v>-0.57292089962070436</v>
      </c>
      <c r="L208" s="18" t="str">
        <f t="shared" ca="1" si="71"/>
        <v/>
      </c>
      <c r="M208" s="22">
        <f t="shared" ca="1" si="76"/>
        <v>0</v>
      </c>
      <c r="N208" s="18" t="str">
        <f t="shared" ca="1" si="72"/>
        <v/>
      </c>
      <c r="O208" s="22">
        <f t="shared" ca="1" si="83"/>
        <v>0</v>
      </c>
      <c r="P208" s="22" t="e">
        <f t="shared" ca="1" si="84"/>
        <v>#N/A</v>
      </c>
      <c r="Q208" s="18" t="e">
        <f t="shared" ca="1" si="85"/>
        <v>#N/A</v>
      </c>
      <c r="R208" s="22" t="e">
        <f t="shared" ca="1" si="86"/>
        <v>#N/A</v>
      </c>
      <c r="S208" s="18" t="e">
        <f t="shared" ca="1" si="87"/>
        <v>#N/A</v>
      </c>
      <c r="T208" s="18">
        <f t="shared" ca="1" si="77"/>
        <v>0</v>
      </c>
      <c r="U208" s="18">
        <f t="shared" ca="1" si="73"/>
        <v>0</v>
      </c>
      <c r="V208" s="29">
        <f t="shared" si="78"/>
        <v>-5.9594755661502635E-3</v>
      </c>
      <c r="W208" s="29">
        <f t="shared" si="78"/>
        <v>-6.1254555322942704E-3</v>
      </c>
      <c r="X208" s="18">
        <f t="shared" ca="1" si="88"/>
        <v>0</v>
      </c>
      <c r="Y208" s="18">
        <f t="shared" ca="1" si="79"/>
        <v>135.90598986099866</v>
      </c>
      <c r="Z208" s="39">
        <f t="shared" ca="1" si="89"/>
        <v>0</v>
      </c>
      <c r="AA208" s="29">
        <f t="shared" ca="1" si="80"/>
        <v>6.8655215763119504E-2</v>
      </c>
      <c r="AB208" s="29">
        <f t="shared" ca="1" si="90"/>
        <v>6.8655215763119504E-2</v>
      </c>
      <c r="AC208" s="29">
        <f t="shared" ca="1" si="91"/>
        <v>0</v>
      </c>
      <c r="AD208" s="22">
        <f t="shared" ca="1" si="92"/>
        <v>0</v>
      </c>
      <c r="AE208" s="22"/>
      <c r="AF208" s="22"/>
      <c r="AG208" s="22"/>
      <c r="AH208" s="22"/>
      <c r="AI208" s="22"/>
      <c r="AJ208" s="22"/>
      <c r="AK208" s="119">
        <f t="shared" ca="1" si="93"/>
        <v>0</v>
      </c>
      <c r="AL208" s="119">
        <f t="shared" ca="1" si="94"/>
        <v>0</v>
      </c>
      <c r="AQ208" s="94">
        <f t="shared" si="96"/>
        <v>-0.26603272628591157</v>
      </c>
      <c r="AR208" s="94">
        <f t="shared" si="97"/>
        <v>0.38139126701338838</v>
      </c>
      <c r="AS208" s="94">
        <f t="shared" si="98"/>
        <v>0.20957082607758099</v>
      </c>
      <c r="AT208" s="94">
        <f t="shared" si="99"/>
        <v>-1.7417382953181276E-2</v>
      </c>
      <c r="AU208" s="94">
        <f t="shared" si="100"/>
        <v>6.547082833133247E-2</v>
      </c>
      <c r="AV208" s="49"/>
      <c r="AW208" s="94">
        <f t="shared" si="95"/>
        <v>0.34466177148888361</v>
      </c>
      <c r="AX208" s="50"/>
      <c r="AY208" s="51"/>
      <c r="AZ208" s="49"/>
      <c r="BA208" s="49"/>
      <c r="BB208" s="49"/>
      <c r="BC208" s="52"/>
      <c r="BD208" s="48"/>
    </row>
    <row r="209" spans="1:56" x14ac:dyDescent="0.25">
      <c r="A209" s="21">
        <v>41548</v>
      </c>
      <c r="B209" s="9">
        <v>24.41</v>
      </c>
      <c r="C209" s="9">
        <v>124.59</v>
      </c>
      <c r="D209" s="18">
        <f t="shared" ca="1" si="67"/>
        <v>-36.731855705245053</v>
      </c>
      <c r="E209" s="11">
        <f t="shared" si="74"/>
        <v>189</v>
      </c>
      <c r="F209" s="18">
        <f t="shared" ca="1" si="68"/>
        <v>0.25573125426180543</v>
      </c>
      <c r="G209" s="112">
        <f t="shared" ca="1" si="81"/>
        <v>0</v>
      </c>
      <c r="H209" s="18" t="str">
        <f t="shared" ca="1" si="75"/>
        <v/>
      </c>
      <c r="I209" s="18">
        <f t="shared" ca="1" si="69"/>
        <v>0.25573125426180543</v>
      </c>
      <c r="J209" s="18" t="str">
        <f t="shared" ca="1" si="82"/>
        <v/>
      </c>
      <c r="K209" s="18" t="str">
        <f t="shared" ca="1" si="70"/>
        <v/>
      </c>
      <c r="L209" s="18" t="str">
        <f t="shared" ca="1" si="71"/>
        <v/>
      </c>
      <c r="M209" s="22">
        <f t="shared" ca="1" si="76"/>
        <v>0</v>
      </c>
      <c r="N209" s="18" t="str">
        <f t="shared" ca="1" si="72"/>
        <v/>
      </c>
      <c r="O209" s="22">
        <f t="shared" ca="1" si="83"/>
        <v>0</v>
      </c>
      <c r="P209" s="22" t="e">
        <f t="shared" ca="1" si="84"/>
        <v>#N/A</v>
      </c>
      <c r="Q209" s="18" t="e">
        <f t="shared" ca="1" si="85"/>
        <v>#N/A</v>
      </c>
      <c r="R209" s="22" t="e">
        <f t="shared" ca="1" si="86"/>
        <v>#N/A</v>
      </c>
      <c r="S209" s="18" t="e">
        <f t="shared" ca="1" si="87"/>
        <v>#N/A</v>
      </c>
      <c r="T209" s="18">
        <f t="shared" ca="1" si="77"/>
        <v>0</v>
      </c>
      <c r="U209" s="18">
        <f t="shared" ca="1" si="73"/>
        <v>0</v>
      </c>
      <c r="V209" s="29">
        <f t="shared" si="78"/>
        <v>-2.4380495603517165E-2</v>
      </c>
      <c r="W209" s="29">
        <f t="shared" si="78"/>
        <v>-2.8007489467935742E-2</v>
      </c>
      <c r="X209" s="18">
        <f t="shared" ca="1" si="88"/>
        <v>0</v>
      </c>
      <c r="Y209" s="18">
        <f t="shared" ca="1" si="79"/>
        <v>135.90598986099866</v>
      </c>
      <c r="Z209" s="39">
        <f t="shared" ca="1" si="89"/>
        <v>0</v>
      </c>
      <c r="AA209" s="29">
        <f t="shared" ca="1" si="80"/>
        <v>6.8655215763119504E-2</v>
      </c>
      <c r="AB209" s="29">
        <f t="shared" ca="1" si="90"/>
        <v>6.8655215763119504E-2</v>
      </c>
      <c r="AC209" s="29">
        <f t="shared" ca="1" si="91"/>
        <v>0</v>
      </c>
      <c r="AD209" s="22">
        <f t="shared" ca="1" si="92"/>
        <v>0</v>
      </c>
      <c r="AE209" s="22"/>
      <c r="AF209" s="22"/>
      <c r="AG209" s="22"/>
      <c r="AH209" s="22"/>
      <c r="AI209" s="22"/>
      <c r="AJ209" s="22"/>
      <c r="AK209" s="119">
        <f t="shared" ca="1" si="93"/>
        <v>0</v>
      </c>
      <c r="AL209" s="119">
        <f t="shared" ca="1" si="94"/>
        <v>0</v>
      </c>
      <c r="AQ209" s="94">
        <f t="shared" si="96"/>
        <v>-0.53215688199489541</v>
      </c>
      <c r="AR209" s="94">
        <f t="shared" si="97"/>
        <v>0.39102729257141511</v>
      </c>
      <c r="AS209" s="94">
        <f t="shared" si="98"/>
        <v>0.20934508498884105</v>
      </c>
      <c r="AT209" s="94">
        <f t="shared" si="99"/>
        <v>-2.6029051620648259E-2</v>
      </c>
      <c r="AU209" s="94">
        <f t="shared" si="100"/>
        <v>4.8912364945978351E-2</v>
      </c>
      <c r="AV209" s="49"/>
      <c r="AW209" s="94">
        <f t="shared" si="95"/>
        <v>0.3493588135542014</v>
      </c>
      <c r="AX209" s="50"/>
      <c r="AY209" s="51"/>
      <c r="AZ209" s="49"/>
      <c r="BA209" s="49"/>
      <c r="BB209" s="49"/>
      <c r="BC209" s="52"/>
      <c r="BD209" s="48"/>
    </row>
    <row r="210" spans="1:56" x14ac:dyDescent="0.25">
      <c r="A210" s="21">
        <v>41549</v>
      </c>
      <c r="B210" s="9">
        <v>24.49</v>
      </c>
      <c r="C210" s="9">
        <v>127.06</v>
      </c>
      <c r="D210" s="18">
        <f t="shared" ca="1" si="67"/>
        <v>-37.863994589521127</v>
      </c>
      <c r="E210" s="11">
        <f t="shared" si="74"/>
        <v>190</v>
      </c>
      <c r="F210" s="18">
        <f t="shared" ca="1" si="68"/>
        <v>-0.55879518530702754</v>
      </c>
      <c r="G210" s="112">
        <f t="shared" ca="1" si="81"/>
        <v>0</v>
      </c>
      <c r="H210" s="18" t="str">
        <f t="shared" ca="1" si="75"/>
        <v/>
      </c>
      <c r="I210" s="18" t="str">
        <f t="shared" ca="1" si="69"/>
        <v/>
      </c>
      <c r="J210" s="18" t="str">
        <f t="shared" ca="1" si="82"/>
        <v/>
      </c>
      <c r="K210" s="18">
        <f t="shared" ca="1" si="70"/>
        <v>-0.55879518530702754</v>
      </c>
      <c r="L210" s="18" t="str">
        <f t="shared" ca="1" si="71"/>
        <v/>
      </c>
      <c r="M210" s="22">
        <f t="shared" ca="1" si="76"/>
        <v>0</v>
      </c>
      <c r="N210" s="18" t="str">
        <f t="shared" ca="1" si="72"/>
        <v/>
      </c>
      <c r="O210" s="22">
        <f t="shared" ca="1" si="83"/>
        <v>0</v>
      </c>
      <c r="P210" s="22" t="e">
        <f t="shared" ca="1" si="84"/>
        <v>#N/A</v>
      </c>
      <c r="Q210" s="18" t="e">
        <f t="shared" ca="1" si="85"/>
        <v>#N/A</v>
      </c>
      <c r="R210" s="22" t="e">
        <f t="shared" ca="1" si="86"/>
        <v>#N/A</v>
      </c>
      <c r="S210" s="18" t="e">
        <f t="shared" ca="1" si="87"/>
        <v>#N/A</v>
      </c>
      <c r="T210" s="18">
        <f t="shared" ca="1" si="77"/>
        <v>0</v>
      </c>
      <c r="U210" s="18">
        <f t="shared" ca="1" si="73"/>
        <v>0</v>
      </c>
      <c r="V210" s="29">
        <f t="shared" si="78"/>
        <v>3.2773453502662146E-3</v>
      </c>
      <c r="W210" s="29">
        <f t="shared" si="78"/>
        <v>1.9825026085560631E-2</v>
      </c>
      <c r="X210" s="18">
        <f t="shared" ca="1" si="88"/>
        <v>0</v>
      </c>
      <c r="Y210" s="18">
        <f t="shared" ca="1" si="79"/>
        <v>135.90598986099866</v>
      </c>
      <c r="Z210" s="39">
        <f t="shared" ca="1" si="89"/>
        <v>0</v>
      </c>
      <c r="AA210" s="29">
        <f t="shared" ca="1" si="80"/>
        <v>6.8655215763119504E-2</v>
      </c>
      <c r="AB210" s="29">
        <f t="shared" ca="1" si="90"/>
        <v>6.8655215763119504E-2</v>
      </c>
      <c r="AC210" s="29">
        <f t="shared" ca="1" si="91"/>
        <v>0</v>
      </c>
      <c r="AD210" s="22">
        <f t="shared" ca="1" si="92"/>
        <v>0</v>
      </c>
      <c r="AE210" s="22"/>
      <c r="AF210" s="22"/>
      <c r="AG210" s="22"/>
      <c r="AH210" s="22"/>
      <c r="AI210" s="22"/>
      <c r="AJ210" s="22"/>
      <c r="AK210" s="119">
        <f t="shared" ca="1" si="93"/>
        <v>0</v>
      </c>
      <c r="AL210" s="119">
        <f t="shared" ca="1" si="94"/>
        <v>0</v>
      </c>
      <c r="AQ210" s="94">
        <f t="shared" si="96"/>
        <v>-0.98104406481413708</v>
      </c>
      <c r="AR210" s="94">
        <f t="shared" si="97"/>
        <v>0.39842389035499221</v>
      </c>
      <c r="AS210" s="94">
        <f t="shared" si="98"/>
        <v>0.20902757418757881</v>
      </c>
      <c r="AT210" s="94">
        <f t="shared" si="99"/>
        <v>-3.2125954381752704E-2</v>
      </c>
      <c r="AU210" s="94">
        <f t="shared" si="100"/>
        <v>3.2746698679471754E-2</v>
      </c>
      <c r="AV210" s="49"/>
      <c r="AW210" s="94">
        <f t="shared" si="95"/>
        <v>0.35455992323056001</v>
      </c>
      <c r="AX210" s="50"/>
      <c r="AY210" s="51"/>
      <c r="AZ210" s="49"/>
      <c r="BA210" s="49"/>
      <c r="BB210" s="49"/>
      <c r="BC210" s="52"/>
      <c r="BD210" s="48"/>
    </row>
    <row r="211" spans="1:56" x14ac:dyDescent="0.25">
      <c r="A211" s="21">
        <v>41550</v>
      </c>
      <c r="B211" s="9">
        <v>24.26</v>
      </c>
      <c r="C211" s="9">
        <v>127.18</v>
      </c>
      <c r="D211" s="18">
        <f t="shared" ca="1" si="67"/>
        <v>-38.152883928028473</v>
      </c>
      <c r="E211" s="11">
        <f t="shared" si="74"/>
        <v>191</v>
      </c>
      <c r="F211" s="18">
        <f t="shared" ca="1" si="68"/>
        <v>-0.76663894687365475</v>
      </c>
      <c r="G211" s="112">
        <f t="shared" ca="1" si="81"/>
        <v>0</v>
      </c>
      <c r="H211" s="18" t="str">
        <f t="shared" ca="1" si="75"/>
        <v/>
      </c>
      <c r="I211" s="18" t="str">
        <f t="shared" ca="1" si="69"/>
        <v/>
      </c>
      <c r="J211" s="18" t="str">
        <f t="shared" ca="1" si="82"/>
        <v/>
      </c>
      <c r="K211" s="18">
        <f t="shared" ca="1" si="70"/>
        <v>-0.76663894687365475</v>
      </c>
      <c r="L211" s="18" t="str">
        <f t="shared" ca="1" si="71"/>
        <v/>
      </c>
      <c r="M211" s="22">
        <f t="shared" ca="1" si="76"/>
        <v>0</v>
      </c>
      <c r="N211" s="18" t="str">
        <f t="shared" ca="1" si="72"/>
        <v/>
      </c>
      <c r="O211" s="22">
        <f t="shared" ca="1" si="83"/>
        <v>0</v>
      </c>
      <c r="P211" s="22" t="e">
        <f t="shared" ca="1" si="84"/>
        <v>#N/A</v>
      </c>
      <c r="Q211" s="18" t="e">
        <f t="shared" ca="1" si="85"/>
        <v>#N/A</v>
      </c>
      <c r="R211" s="22" t="e">
        <f t="shared" ca="1" si="86"/>
        <v>#N/A</v>
      </c>
      <c r="S211" s="18" t="e">
        <f t="shared" ca="1" si="87"/>
        <v>#N/A</v>
      </c>
      <c r="T211" s="18">
        <f t="shared" ca="1" si="77"/>
        <v>0</v>
      </c>
      <c r="U211" s="18">
        <f t="shared" ca="1" si="73"/>
        <v>0</v>
      </c>
      <c r="V211" s="29">
        <f t="shared" si="78"/>
        <v>-9.3915884034298444E-3</v>
      </c>
      <c r="W211" s="29">
        <f t="shared" si="78"/>
        <v>9.4443569966948325E-4</v>
      </c>
      <c r="X211" s="18">
        <f t="shared" ca="1" si="88"/>
        <v>0</v>
      </c>
      <c r="Y211" s="18">
        <f t="shared" ca="1" si="79"/>
        <v>135.90598986099866</v>
      </c>
      <c r="Z211" s="39">
        <f t="shared" ca="1" si="89"/>
        <v>0</v>
      </c>
      <c r="AA211" s="29">
        <f t="shared" ca="1" si="80"/>
        <v>6.8655215763119504E-2</v>
      </c>
      <c r="AB211" s="29">
        <f t="shared" ca="1" si="90"/>
        <v>6.8655215763119504E-2</v>
      </c>
      <c r="AC211" s="29">
        <f t="shared" ca="1" si="91"/>
        <v>0</v>
      </c>
      <c r="AD211" s="22">
        <f t="shared" ca="1" si="92"/>
        <v>0</v>
      </c>
      <c r="AE211" s="22"/>
      <c r="AF211" s="22"/>
      <c r="AG211" s="22"/>
      <c r="AH211" s="22"/>
      <c r="AI211" s="22"/>
      <c r="AJ211" s="22"/>
      <c r="AK211" s="119">
        <f t="shared" ca="1" si="93"/>
        <v>0</v>
      </c>
      <c r="AL211" s="119">
        <f t="shared" ca="1" si="94"/>
        <v>0</v>
      </c>
      <c r="AQ211" s="94">
        <f t="shared" si="96"/>
        <v>-1.4245011556240379</v>
      </c>
      <c r="AR211" s="94">
        <f t="shared" si="97"/>
        <v>0.40622524895794671</v>
      </c>
      <c r="AS211" s="94">
        <f t="shared" si="98"/>
        <v>0.20852682068478692</v>
      </c>
      <c r="AT211" s="94">
        <f t="shared" si="99"/>
        <v>-3.5515054021608643E-2</v>
      </c>
      <c r="AU211" s="94">
        <f t="shared" si="100"/>
        <v>2.4931572629051605E-2</v>
      </c>
      <c r="AV211" s="49"/>
      <c r="AW211" s="94">
        <f t="shared" si="95"/>
        <v>0.35829266404784815</v>
      </c>
      <c r="AX211" s="50"/>
      <c r="AY211" s="51"/>
      <c r="AZ211" s="49"/>
      <c r="BA211" s="49"/>
      <c r="BB211" s="49"/>
      <c r="BC211" s="52"/>
      <c r="BD211" s="48"/>
    </row>
    <row r="212" spans="1:56" x14ac:dyDescent="0.25">
      <c r="A212" s="21">
        <v>41551</v>
      </c>
      <c r="B212" s="9">
        <v>24.19</v>
      </c>
      <c r="C212" s="9">
        <v>126.53</v>
      </c>
      <c r="D212" s="18">
        <f t="shared" ca="1" si="67"/>
        <v>-37.903900011113706</v>
      </c>
      <c r="E212" s="11">
        <f t="shared" si="74"/>
        <v>192</v>
      </c>
      <c r="F212" s="18">
        <f t="shared" ca="1" si="68"/>
        <v>-0.58750546230637324</v>
      </c>
      <c r="G212" s="112">
        <f t="shared" ca="1" si="81"/>
        <v>0</v>
      </c>
      <c r="H212" s="18" t="str">
        <f t="shared" ca="1" si="75"/>
        <v/>
      </c>
      <c r="I212" s="18" t="str">
        <f t="shared" ca="1" si="69"/>
        <v/>
      </c>
      <c r="J212" s="18" t="str">
        <f t="shared" ca="1" si="82"/>
        <v/>
      </c>
      <c r="K212" s="18">
        <f t="shared" ca="1" si="70"/>
        <v>-0.58750546230637324</v>
      </c>
      <c r="L212" s="18" t="str">
        <f t="shared" ca="1" si="71"/>
        <v/>
      </c>
      <c r="M212" s="22">
        <f t="shared" ca="1" si="76"/>
        <v>0</v>
      </c>
      <c r="N212" s="18" t="str">
        <f t="shared" ca="1" si="72"/>
        <v/>
      </c>
      <c r="O212" s="22">
        <f t="shared" ca="1" si="83"/>
        <v>0</v>
      </c>
      <c r="P212" s="22" t="e">
        <f t="shared" ca="1" si="84"/>
        <v>#N/A</v>
      </c>
      <c r="Q212" s="18" t="e">
        <f t="shared" ca="1" si="85"/>
        <v>#N/A</v>
      </c>
      <c r="R212" s="22" t="e">
        <f t="shared" ca="1" si="86"/>
        <v>#N/A</v>
      </c>
      <c r="S212" s="18" t="e">
        <f t="shared" ca="1" si="87"/>
        <v>#N/A</v>
      </c>
      <c r="T212" s="18">
        <f t="shared" ca="1" si="77"/>
        <v>0</v>
      </c>
      <c r="U212" s="18">
        <f t="shared" ca="1" si="73"/>
        <v>0</v>
      </c>
      <c r="V212" s="29">
        <f t="shared" si="78"/>
        <v>-2.8854080791426333E-3</v>
      </c>
      <c r="W212" s="29">
        <f t="shared" si="78"/>
        <v>-5.1108664884416235E-3</v>
      </c>
      <c r="X212" s="18">
        <f t="shared" ca="1" si="88"/>
        <v>0</v>
      </c>
      <c r="Y212" s="18">
        <f t="shared" ca="1" si="79"/>
        <v>135.90598986099866</v>
      </c>
      <c r="Z212" s="39">
        <f t="shared" ca="1" si="89"/>
        <v>0</v>
      </c>
      <c r="AA212" s="29">
        <f t="shared" ca="1" si="80"/>
        <v>6.8655215763119504E-2</v>
      </c>
      <c r="AB212" s="29">
        <f t="shared" ca="1" si="90"/>
        <v>6.8655215763119504E-2</v>
      </c>
      <c r="AC212" s="29">
        <f t="shared" ca="1" si="91"/>
        <v>0</v>
      </c>
      <c r="AD212" s="22">
        <f t="shared" ca="1" si="92"/>
        <v>0</v>
      </c>
      <c r="AE212" s="22"/>
      <c r="AF212" s="22"/>
      <c r="AG212" s="22"/>
      <c r="AH212" s="22"/>
      <c r="AI212" s="22"/>
      <c r="AJ212" s="22"/>
      <c r="AK212" s="119">
        <f t="shared" ca="1" si="93"/>
        <v>0</v>
      </c>
      <c r="AL212" s="119">
        <f t="shared" ca="1" si="94"/>
        <v>0</v>
      </c>
      <c r="AQ212" s="94">
        <f t="shared" si="96"/>
        <v>-3.4861323355651739</v>
      </c>
      <c r="AR212" s="94">
        <f t="shared" si="97"/>
        <v>0.41765381108562455</v>
      </c>
      <c r="AS212" s="94">
        <f t="shared" si="98"/>
        <v>0.20813139900915145</v>
      </c>
      <c r="AT212" s="94">
        <f t="shared" si="99"/>
        <v>-4.250319327731094E-2</v>
      </c>
      <c r="AU212" s="94">
        <f t="shared" si="100"/>
        <v>1.219207683073233E-2</v>
      </c>
      <c r="AV212" s="49"/>
      <c r="AW212" s="94">
        <f t="shared" si="95"/>
        <v>0.3633169848950456</v>
      </c>
      <c r="AX212" s="50"/>
      <c r="AY212" s="51"/>
      <c r="AZ212" s="49"/>
      <c r="BA212" s="49"/>
      <c r="BB212" s="49"/>
      <c r="BC212" s="52"/>
      <c r="BD212" s="48"/>
    </row>
    <row r="213" spans="1:56" x14ac:dyDescent="0.25">
      <c r="A213" s="21">
        <v>41554</v>
      </c>
      <c r="B213" s="9">
        <v>24.59</v>
      </c>
      <c r="C213" s="9">
        <v>127.64</v>
      </c>
      <c r="D213" s="18">
        <f t="shared" ref="D213:D276" ca="1" si="101">B213-C213*$E$1</f>
        <v>-38.048626392306602</v>
      </c>
      <c r="E213" s="11">
        <f t="shared" si="74"/>
        <v>193</v>
      </c>
      <c r="F213" s="18">
        <f t="shared" ref="F213:F272" ca="1" si="102">(D213-$E$7)/$E$8</f>
        <v>-0.69163002301352539</v>
      </c>
      <c r="G213" s="112">
        <f t="shared" ca="1" si="81"/>
        <v>0</v>
      </c>
      <c r="H213" s="18" t="str">
        <f t="shared" ca="1" si="75"/>
        <v/>
      </c>
      <c r="I213" s="18" t="str">
        <f t="shared" ref="I213:I276" ca="1" si="103">IF($F213&gt;$E$4,$F213,"")</f>
        <v/>
      </c>
      <c r="J213" s="18" t="str">
        <f t="shared" ca="1" si="82"/>
        <v/>
      </c>
      <c r="K213" s="18">
        <f t="shared" ref="K213:K276" ca="1" si="104">IF($F213&lt;$F$4,$F213,"")</f>
        <v>-0.69163002301352539</v>
      </c>
      <c r="L213" s="18" t="str">
        <f t="shared" ref="L213:L276" ca="1" si="105">IF($F213&gt;$F$5,$F213,"")</f>
        <v/>
      </c>
      <c r="M213" s="22">
        <f t="shared" ca="1" si="76"/>
        <v>0</v>
      </c>
      <c r="N213" s="18" t="str">
        <f t="shared" ref="N213:N276" ca="1" si="106">IF($F213&lt;$E$5,$F213,"")</f>
        <v/>
      </c>
      <c r="O213" s="22">
        <f t="shared" ca="1" si="83"/>
        <v>0</v>
      </c>
      <c r="P213" s="22" t="e">
        <f t="shared" ca="1" si="84"/>
        <v>#N/A</v>
      </c>
      <c r="Q213" s="18" t="e">
        <f t="shared" ca="1" si="85"/>
        <v>#N/A</v>
      </c>
      <c r="R213" s="22" t="e">
        <f t="shared" ca="1" si="86"/>
        <v>#N/A</v>
      </c>
      <c r="S213" s="18" t="e">
        <f t="shared" ca="1" si="87"/>
        <v>#N/A</v>
      </c>
      <c r="T213" s="18">
        <f t="shared" ca="1" si="77"/>
        <v>0</v>
      </c>
      <c r="U213" s="18">
        <f t="shared" ref="U213:U272" ca="1" si="107">-$G213*$E$1</f>
        <v>0</v>
      </c>
      <c r="V213" s="29">
        <f t="shared" si="78"/>
        <v>1.6535758577924702E-2</v>
      </c>
      <c r="W213" s="29">
        <f t="shared" si="78"/>
        <v>8.7726230933375445E-3</v>
      </c>
      <c r="X213" s="18">
        <f t="shared" ca="1" si="88"/>
        <v>0</v>
      </c>
      <c r="Y213" s="18">
        <f t="shared" ca="1" si="79"/>
        <v>135.90598986099866</v>
      </c>
      <c r="Z213" s="39">
        <f t="shared" ca="1" si="89"/>
        <v>0</v>
      </c>
      <c r="AA213" s="29">
        <f t="shared" ca="1" si="80"/>
        <v>6.8655215763119504E-2</v>
      </c>
      <c r="AB213" s="29">
        <f t="shared" ca="1" si="90"/>
        <v>6.8655215763119504E-2</v>
      </c>
      <c r="AC213" s="29">
        <f t="shared" ca="1" si="91"/>
        <v>0</v>
      </c>
      <c r="AD213" s="22">
        <f t="shared" ca="1" si="92"/>
        <v>0</v>
      </c>
      <c r="AE213" s="22"/>
      <c r="AF213" s="22"/>
      <c r="AG213" s="22"/>
      <c r="AH213" s="22"/>
      <c r="AI213" s="22"/>
      <c r="AJ213" s="22"/>
      <c r="AK213" s="119">
        <f t="shared" ca="1" si="93"/>
        <v>0</v>
      </c>
      <c r="AL213" s="119">
        <f t="shared" ca="1" si="94"/>
        <v>0</v>
      </c>
      <c r="AQ213" s="94">
        <f t="shared" si="96"/>
        <v>-56.28863636363635</v>
      </c>
      <c r="AR213" s="94">
        <f t="shared" si="97"/>
        <v>0.42689748932158261</v>
      </c>
      <c r="AS213" s="94">
        <f t="shared" si="98"/>
        <v>0.20774469963714023</v>
      </c>
      <c r="AT213" s="94">
        <f t="shared" si="99"/>
        <v>-4.8760960384153666E-2</v>
      </c>
      <c r="AU213" s="94">
        <f t="shared" si="100"/>
        <v>8.6626650660264132E-4</v>
      </c>
      <c r="AV213" s="49"/>
      <c r="AW213" s="94">
        <f t="shared" si="95"/>
        <v>0.36889329277842259</v>
      </c>
      <c r="AX213" s="50"/>
      <c r="AY213" s="51"/>
      <c r="AZ213" s="49"/>
      <c r="BA213" s="49"/>
      <c r="BB213" s="49"/>
      <c r="BC213" s="52"/>
      <c r="BD213" s="48"/>
    </row>
    <row r="214" spans="1:56" x14ac:dyDescent="0.25">
      <c r="A214" s="21">
        <v>41555</v>
      </c>
      <c r="B214" s="9">
        <v>23.82</v>
      </c>
      <c r="C214" s="9">
        <v>127.4</v>
      </c>
      <c r="D214" s="18">
        <f t="shared" ca="1" si="101"/>
        <v>-38.700847715291921</v>
      </c>
      <c r="E214" s="11">
        <f t="shared" ref="E214:E277" si="108">IF(ISBLANK(A214),"",E213+1)</f>
        <v>194</v>
      </c>
      <c r="F214" s="18">
        <f t="shared" ca="1" si="102"/>
        <v>-1.1608759074191346</v>
      </c>
      <c r="G214" s="112">
        <f t="shared" ca="1" si="81"/>
        <v>1</v>
      </c>
      <c r="H214" s="18">
        <f t="shared" ref="H214:H272" ca="1" si="109">IF(OR(AND($F214&lt;$E$3,O214&lt;&gt;1),O213-O214=1),$F214,"")</f>
        <v>-1.1608759074191346</v>
      </c>
      <c r="I214" s="18" t="str">
        <f t="shared" ca="1" si="103"/>
        <v/>
      </c>
      <c r="J214" s="18" t="str">
        <f t="shared" ca="1" si="82"/>
        <v/>
      </c>
      <c r="K214" s="18">
        <f t="shared" ca="1" si="104"/>
        <v>-1.1608759074191346</v>
      </c>
      <c r="L214" s="18" t="str">
        <f t="shared" ca="1" si="105"/>
        <v/>
      </c>
      <c r="M214" s="22">
        <f t="shared" ref="M214:M272" ca="1" si="110">IF(M213=0,IF($F214&gt;$F$5,1,0),IF($F214&lt;$F$3,0,1))</f>
        <v>0</v>
      </c>
      <c r="N214" s="18" t="str">
        <f t="shared" ca="1" si="106"/>
        <v/>
      </c>
      <c r="O214" s="22">
        <f t="shared" ca="1" si="83"/>
        <v>0</v>
      </c>
      <c r="P214" s="22">
        <f t="shared" ca="1" si="84"/>
        <v>194</v>
      </c>
      <c r="Q214" s="18">
        <f t="shared" ca="1" si="85"/>
        <v>-1.1608759074191346</v>
      </c>
      <c r="R214" s="22" t="e">
        <f t="shared" ca="1" si="86"/>
        <v>#N/A</v>
      </c>
      <c r="S214" s="18" t="e">
        <f t="shared" ca="1" si="87"/>
        <v>#N/A</v>
      </c>
      <c r="T214" s="18">
        <f t="shared" ref="T214:T277" ca="1" si="111">$G214</f>
        <v>1</v>
      </c>
      <c r="U214" s="18">
        <f t="shared" ca="1" si="107"/>
        <v>-0.49074448756116107</v>
      </c>
      <c r="V214" s="29">
        <f t="shared" ref="V214:W277" si="112">(B214-B213)/B213</f>
        <v>-3.1313542090280581E-2</v>
      </c>
      <c r="W214" s="29">
        <f t="shared" si="112"/>
        <v>-1.8802883108742939E-3</v>
      </c>
      <c r="X214" s="18">
        <f t="shared" ca="1" si="88"/>
        <v>0</v>
      </c>
      <c r="Y214" s="18">
        <f t="shared" ref="Y214:Y272" ca="1" si="113">$Y213+$X214</f>
        <v>135.90598986099866</v>
      </c>
      <c r="Z214" s="39">
        <f t="shared" ca="1" si="89"/>
        <v>0</v>
      </c>
      <c r="AA214" s="29">
        <f t="shared" ref="AA214:AA272" ca="1" si="114">(1+AA213)*(1+Z214)-1</f>
        <v>6.8655215763119504E-2</v>
      </c>
      <c r="AB214" s="29">
        <f t="shared" ca="1" si="90"/>
        <v>6.8655215763119504E-2</v>
      </c>
      <c r="AC214" s="29">
        <f t="shared" ca="1" si="91"/>
        <v>0</v>
      </c>
      <c r="AD214" s="22">
        <f t="shared" ca="1" si="92"/>
        <v>0</v>
      </c>
      <c r="AE214" s="22"/>
      <c r="AF214" s="22"/>
      <c r="AG214" s="22"/>
      <c r="AH214" s="22"/>
      <c r="AI214" s="22"/>
      <c r="AJ214" s="22"/>
      <c r="AK214" s="119">
        <f t="shared" ca="1" si="93"/>
        <v>0</v>
      </c>
      <c r="AL214" s="119">
        <f t="shared" ca="1" si="94"/>
        <v>0</v>
      </c>
      <c r="AQ214" s="94">
        <f t="shared" si="96"/>
        <v>7.1730949589683846</v>
      </c>
      <c r="AR214" s="94">
        <f t="shared" si="97"/>
        <v>0.43405166914486998</v>
      </c>
      <c r="AS214" s="94">
        <f t="shared" si="98"/>
        <v>0.20732777083732765</v>
      </c>
      <c r="AT214" s="94">
        <f t="shared" si="99"/>
        <v>-5.2886290516206476E-2</v>
      </c>
      <c r="AU214" s="94">
        <f t="shared" si="100"/>
        <v>-7.3728691476590237E-3</v>
      </c>
      <c r="AV214" s="49"/>
      <c r="AW214" s="94">
        <f t="shared" si="95"/>
        <v>0.37274789048533241</v>
      </c>
      <c r="AX214" s="50"/>
      <c r="AY214" s="51"/>
      <c r="AZ214" s="49"/>
      <c r="BA214" s="49"/>
      <c r="BB214" s="49"/>
      <c r="BC214" s="52"/>
      <c r="BD214" s="48"/>
    </row>
    <row r="215" spans="1:56" x14ac:dyDescent="0.25">
      <c r="A215" s="21">
        <v>41556</v>
      </c>
      <c r="B215" s="9">
        <v>23.92</v>
      </c>
      <c r="C215" s="9">
        <v>126.11</v>
      </c>
      <c r="D215" s="18">
        <f t="shared" ca="1" si="101"/>
        <v>-37.967787326338019</v>
      </c>
      <c r="E215" s="11">
        <f t="shared" si="108"/>
        <v>195</v>
      </c>
      <c r="F215" s="18">
        <f t="shared" ca="1" si="102"/>
        <v>-0.63346970585105689</v>
      </c>
      <c r="G215" s="112">
        <f t="shared" ref="G215:G278" ca="1" si="115">IF($E$19,-F215,G214+IF(AND(ISNUMBER(H215),G214&lt;&gt;1),1,0)+IF(AND(ISNUMBER(I215),G214=1),-1,0)+IF(AND(ISNUMBER(J215),G214&lt;&gt;-1),-1,0)+IF(AND(ISNUMBER(K215),G214=-1),1,0)+IF(AND(ISNUMBER(L215),G214=-1),1,0)+IF(AND(ISNUMBER(N215),G214=1),-1,0))</f>
        <v>1</v>
      </c>
      <c r="H215" s="18" t="str">
        <f t="shared" ca="1" si="109"/>
        <v/>
      </c>
      <c r="I215" s="18" t="str">
        <f t="shared" ca="1" si="103"/>
        <v/>
      </c>
      <c r="J215" s="18" t="str">
        <f t="shared" ref="J215:J272" ca="1" si="116">IF(OR(AND($F215&gt;$F$3,$M215&lt;&gt;1),M214-M215=1),$F215,"")</f>
        <v/>
      </c>
      <c r="K215" s="18">
        <f t="shared" ca="1" si="104"/>
        <v>-0.63346970585105689</v>
      </c>
      <c r="L215" s="18" t="str">
        <f t="shared" ca="1" si="105"/>
        <v/>
      </c>
      <c r="M215" s="22">
        <f t="shared" ca="1" si="110"/>
        <v>0</v>
      </c>
      <c r="N215" s="18" t="str">
        <f t="shared" ca="1" si="106"/>
        <v/>
      </c>
      <c r="O215" s="22">
        <f t="shared" ref="O215:O272" ca="1" si="117">IF(O214=0,IF($F215&lt;$E$5,1,0),IF($F215&gt;$E$3,0,1))</f>
        <v>0</v>
      </c>
      <c r="P215" s="22" t="e">
        <f t="shared" ref="P215:P272" ca="1" si="118">IF($G215&gt;$G214,$E215,NA())</f>
        <v>#N/A</v>
      </c>
      <c r="Q215" s="18" t="e">
        <f t="shared" ref="Q215:Q272" ca="1" si="119">IF($G215&gt;$G214,$F215,NA())</f>
        <v>#N/A</v>
      </c>
      <c r="R215" s="22" t="e">
        <f t="shared" ref="R215:R272" ca="1" si="120">IF($G215&lt;$G214,$E215,NA())</f>
        <v>#N/A</v>
      </c>
      <c r="S215" s="18" t="e">
        <f t="shared" ref="S215:S272" ca="1" si="121">IF($G215&lt;$G214,$F215,NA())</f>
        <v>#N/A</v>
      </c>
      <c r="T215" s="18">
        <f t="shared" ca="1" si="111"/>
        <v>1</v>
      </c>
      <c r="U215" s="18">
        <f t="shared" ca="1" si="107"/>
        <v>-0.49074448756116107</v>
      </c>
      <c r="V215" s="29">
        <f t="shared" si="112"/>
        <v>4.1981528127624443E-3</v>
      </c>
      <c r="W215" s="29">
        <f t="shared" si="112"/>
        <v>-1.0125588697017317E-2</v>
      </c>
      <c r="X215" s="18">
        <f t="shared" ref="X215:X278" ca="1" si="122">$B214*$T214*$V215+$C214*$U214*$W215</f>
        <v>0.73306038895390224</v>
      </c>
      <c r="Y215" s="18">
        <f t="shared" ca="1" si="113"/>
        <v>136.63905024995256</v>
      </c>
      <c r="Z215" s="39">
        <f t="shared" ref="Z215:Z272" ca="1" si="123">Y215/Y214-1</f>
        <v>5.3938784427651765E-3</v>
      </c>
      <c r="AA215" s="29">
        <f t="shared" ca="1" si="114"/>
        <v>7.4419412094172799E-2</v>
      </c>
      <c r="AB215" s="29">
        <f t="shared" ref="AB215:AB272" ca="1" si="124">MAX($AA215,$AB214)</f>
        <v>7.4419412094172799E-2</v>
      </c>
      <c r="AC215" s="29">
        <f t="shared" ref="AC215:AC278" ca="1" si="125">(1+$AA215)/(1+$AB215)-1</f>
        <v>0</v>
      </c>
      <c r="AD215" s="22">
        <f t="shared" ref="AD215:AD272" ca="1" si="126">IF($AC215=0,0,$AD214+1)</f>
        <v>0</v>
      </c>
      <c r="AE215" s="22"/>
      <c r="AF215" s="22"/>
      <c r="AG215" s="22"/>
      <c r="AH215" s="22"/>
      <c r="AI215" s="22"/>
      <c r="AJ215" s="22"/>
      <c r="AK215" s="119">
        <f t="shared" ref="AK215:AK272" ca="1" si="127">$B214*$T214*$V215+$C214*$U214*$W215*0</f>
        <v>0.10000000000000142</v>
      </c>
      <c r="AL215" s="119">
        <f t="shared" ref="AL215:AL272" ca="1" si="128">0*$B214*$T214*$V215+$C214*$U214*$W215</f>
        <v>0.63306038895390082</v>
      </c>
      <c r="AQ215" s="94">
        <f t="shared" si="96"/>
        <v>3.5294911674895233</v>
      </c>
      <c r="AR215" s="94">
        <f t="shared" si="97"/>
        <v>0.44419678635572746</v>
      </c>
      <c r="AS215" s="94">
        <f t="shared" si="98"/>
        <v>0.20684590469360023</v>
      </c>
      <c r="AT215" s="94">
        <f t="shared" si="99"/>
        <v>-5.9388667466986796E-2</v>
      </c>
      <c r="AU215" s="94">
        <f t="shared" si="100"/>
        <v>-1.6826410564225638E-2</v>
      </c>
      <c r="AV215" s="49"/>
      <c r="AW215" s="94">
        <f t="shared" si="95"/>
        <v>0.37641863545180504</v>
      </c>
      <c r="AX215" s="50"/>
      <c r="AY215" s="51"/>
      <c r="AZ215" s="49"/>
      <c r="BA215" s="49"/>
      <c r="BB215" s="49"/>
      <c r="BC215" s="52"/>
      <c r="BD215" s="48"/>
    </row>
    <row r="216" spans="1:56" x14ac:dyDescent="0.25">
      <c r="A216" s="21">
        <v>41557</v>
      </c>
      <c r="B216" s="9">
        <v>23.555</v>
      </c>
      <c r="C216" s="9">
        <v>124.27</v>
      </c>
      <c r="D216" s="18">
        <f t="shared" ca="1" si="101"/>
        <v>-37.429817469225483</v>
      </c>
      <c r="E216" s="11">
        <f t="shared" si="108"/>
        <v>196</v>
      </c>
      <c r="F216" s="18">
        <f t="shared" ca="1" si="102"/>
        <v>-0.24642295885285539</v>
      </c>
      <c r="G216" s="112">
        <f t="shared" ca="1" si="115"/>
        <v>0</v>
      </c>
      <c r="H216" s="18" t="str">
        <f t="shared" ca="1" si="109"/>
        <v/>
      </c>
      <c r="I216" s="18">
        <f t="shared" ca="1" si="103"/>
        <v>-0.24642295885285539</v>
      </c>
      <c r="J216" s="18" t="str">
        <f t="shared" ca="1" si="116"/>
        <v/>
      </c>
      <c r="K216" s="18">
        <f t="shared" ca="1" si="104"/>
        <v>-0.24642295885285539</v>
      </c>
      <c r="L216" s="18" t="str">
        <f t="shared" ca="1" si="105"/>
        <v/>
      </c>
      <c r="M216" s="22">
        <f t="shared" ca="1" si="110"/>
        <v>0</v>
      </c>
      <c r="N216" s="18" t="str">
        <f t="shared" ca="1" si="106"/>
        <v/>
      </c>
      <c r="O216" s="22">
        <f t="shared" ca="1" si="117"/>
        <v>0</v>
      </c>
      <c r="P216" s="22" t="e">
        <f t="shared" ca="1" si="118"/>
        <v>#N/A</v>
      </c>
      <c r="Q216" s="18" t="e">
        <f t="shared" ca="1" si="119"/>
        <v>#N/A</v>
      </c>
      <c r="R216" s="22">
        <f t="shared" ca="1" si="120"/>
        <v>196</v>
      </c>
      <c r="S216" s="18">
        <f t="shared" ca="1" si="121"/>
        <v>-0.24642295885285539</v>
      </c>
      <c r="T216" s="18">
        <f t="shared" ca="1" si="111"/>
        <v>0</v>
      </c>
      <c r="U216" s="18">
        <f t="shared" ca="1" si="107"/>
        <v>0</v>
      </c>
      <c r="V216" s="29">
        <f t="shared" si="112"/>
        <v>-1.5259197324414797E-2</v>
      </c>
      <c r="W216" s="29">
        <f t="shared" si="112"/>
        <v>-1.4590436920149103E-2</v>
      </c>
      <c r="X216" s="18">
        <f t="shared" ca="1" si="122"/>
        <v>0.53796985711253598</v>
      </c>
      <c r="Y216" s="18">
        <f t="shared" ca="1" si="113"/>
        <v>137.17702010706509</v>
      </c>
      <c r="Z216" s="39">
        <f t="shared" ca="1" si="123"/>
        <v>3.9371603954245771E-3</v>
      </c>
      <c r="AA216" s="29">
        <f t="shared" ca="1" si="114"/>
        <v>7.8649573651545346E-2</v>
      </c>
      <c r="AB216" s="29">
        <f t="shared" ca="1" si="124"/>
        <v>7.8649573651545346E-2</v>
      </c>
      <c r="AC216" s="29">
        <f t="shared" ca="1" si="125"/>
        <v>0</v>
      </c>
      <c r="AD216" s="22">
        <f t="shared" ca="1" si="126"/>
        <v>0</v>
      </c>
      <c r="AE216" s="22"/>
      <c r="AF216" s="22"/>
      <c r="AG216" s="22"/>
      <c r="AH216" s="22"/>
      <c r="AI216" s="22"/>
      <c r="AJ216" s="22"/>
      <c r="AK216" s="119">
        <f t="shared" ca="1" si="127"/>
        <v>-0.36500000000000199</v>
      </c>
      <c r="AL216" s="119">
        <f t="shared" ca="1" si="128"/>
        <v>0.90296985711253797</v>
      </c>
      <c r="AQ216" s="94">
        <f t="shared" si="96"/>
        <v>2.1864116895560546</v>
      </c>
      <c r="AR216" s="94">
        <f t="shared" si="97"/>
        <v>0.45426257372131124</v>
      </c>
      <c r="AS216" s="94">
        <f t="shared" si="98"/>
        <v>0.20643738516340274</v>
      </c>
      <c r="AT216" s="94">
        <f t="shared" si="99"/>
        <v>-6.5744585834333721E-2</v>
      </c>
      <c r="AU216" s="94">
        <f t="shared" si="100"/>
        <v>-3.006962785114042E-2</v>
      </c>
      <c r="AV216" s="49"/>
      <c r="AW216" s="94">
        <f t="shared" si="95"/>
        <v>0.37918659474693434</v>
      </c>
      <c r="AX216" s="50"/>
      <c r="AY216" s="51"/>
      <c r="AZ216" s="49"/>
      <c r="BA216" s="49"/>
      <c r="BB216" s="49"/>
      <c r="BC216" s="52"/>
      <c r="BD216" s="48"/>
    </row>
    <row r="217" spans="1:56" x14ac:dyDescent="0.25">
      <c r="A217" s="21">
        <v>41558</v>
      </c>
      <c r="B217" s="9">
        <v>23.05</v>
      </c>
      <c r="C217" s="9">
        <v>122.6</v>
      </c>
      <c r="D217" s="18">
        <f t="shared" ca="1" si="101"/>
        <v>-37.115274174998348</v>
      </c>
      <c r="E217" s="11">
        <f t="shared" si="108"/>
        <v>197</v>
      </c>
      <c r="F217" s="18">
        <f t="shared" ca="1" si="102"/>
        <v>-2.0122252203330217E-2</v>
      </c>
      <c r="G217" s="112">
        <f t="shared" ca="1" si="115"/>
        <v>0</v>
      </c>
      <c r="H217" s="18" t="str">
        <f t="shared" ca="1" si="109"/>
        <v/>
      </c>
      <c r="I217" s="18">
        <f t="shared" ca="1" si="103"/>
        <v>-2.0122252203330217E-2</v>
      </c>
      <c r="J217" s="18" t="str">
        <f t="shared" ca="1" si="116"/>
        <v/>
      </c>
      <c r="K217" s="18">
        <f t="shared" ca="1" si="104"/>
        <v>-2.0122252203330217E-2</v>
      </c>
      <c r="L217" s="18" t="str">
        <f t="shared" ca="1" si="105"/>
        <v/>
      </c>
      <c r="M217" s="22">
        <f t="shared" ca="1" si="110"/>
        <v>0</v>
      </c>
      <c r="N217" s="18" t="str">
        <f t="shared" ca="1" si="106"/>
        <v/>
      </c>
      <c r="O217" s="22">
        <f t="shared" ca="1" si="117"/>
        <v>0</v>
      </c>
      <c r="P217" s="22" t="e">
        <f t="shared" ca="1" si="118"/>
        <v>#N/A</v>
      </c>
      <c r="Q217" s="18" t="e">
        <f t="shared" ca="1" si="119"/>
        <v>#N/A</v>
      </c>
      <c r="R217" s="22" t="e">
        <f t="shared" ca="1" si="120"/>
        <v>#N/A</v>
      </c>
      <c r="S217" s="18" t="e">
        <f t="shared" ca="1" si="121"/>
        <v>#N/A</v>
      </c>
      <c r="T217" s="18">
        <f t="shared" ca="1" si="111"/>
        <v>0</v>
      </c>
      <c r="U217" s="18">
        <f t="shared" ca="1" si="107"/>
        <v>0</v>
      </c>
      <c r="V217" s="29">
        <f t="shared" si="112"/>
        <v>-2.1439184886435959E-2</v>
      </c>
      <c r="W217" s="29">
        <f t="shared" si="112"/>
        <v>-1.3438480727448313E-2</v>
      </c>
      <c r="X217" s="18">
        <f t="shared" ca="1" si="122"/>
        <v>0</v>
      </c>
      <c r="Y217" s="18">
        <f t="shared" ca="1" si="113"/>
        <v>137.17702010706509</v>
      </c>
      <c r="Z217" s="39">
        <f t="shared" ca="1" si="123"/>
        <v>0</v>
      </c>
      <c r="AA217" s="29">
        <f t="shared" ca="1" si="114"/>
        <v>7.8649573651545346E-2</v>
      </c>
      <c r="AB217" s="29">
        <f t="shared" ca="1" si="124"/>
        <v>7.8649573651545346E-2</v>
      </c>
      <c r="AC217" s="29">
        <f t="shared" ca="1" si="125"/>
        <v>0</v>
      </c>
      <c r="AD217" s="22">
        <f t="shared" ca="1" si="126"/>
        <v>0</v>
      </c>
      <c r="AE217" s="22"/>
      <c r="AF217" s="22"/>
      <c r="AG217" s="22"/>
      <c r="AH217" s="22"/>
      <c r="AI217" s="22"/>
      <c r="AJ217" s="22"/>
      <c r="AK217" s="119">
        <f t="shared" ca="1" si="127"/>
        <v>0</v>
      </c>
      <c r="AL217" s="119">
        <f t="shared" ca="1" si="128"/>
        <v>0</v>
      </c>
      <c r="AQ217" s="94">
        <f t="shared" si="96"/>
        <v>1.5223157915867871</v>
      </c>
      <c r="AR217" s="94">
        <f t="shared" si="97"/>
        <v>0.46293871205214654</v>
      </c>
      <c r="AS217" s="94">
        <f t="shared" si="98"/>
        <v>0.20604069974370803</v>
      </c>
      <c r="AT217" s="94">
        <f t="shared" si="99"/>
        <v>-7.28291956782713E-2</v>
      </c>
      <c r="AU217" s="94">
        <f t="shared" si="100"/>
        <v>-4.7841056422569021E-2</v>
      </c>
      <c r="AV217" s="49"/>
      <c r="AW217" s="94">
        <f t="shared" si="95"/>
        <v>0.38395092925213808</v>
      </c>
      <c r="AX217" s="50"/>
      <c r="AY217" s="51"/>
      <c r="AZ217" s="49"/>
      <c r="BA217" s="49"/>
      <c r="BB217" s="49"/>
      <c r="BC217" s="52"/>
      <c r="BD217" s="48"/>
    </row>
    <row r="218" spans="1:56" x14ac:dyDescent="0.25">
      <c r="A218" s="21">
        <v>41561</v>
      </c>
      <c r="B218" s="9">
        <v>23.11</v>
      </c>
      <c r="C218" s="9">
        <v>122.83</v>
      </c>
      <c r="D218" s="18">
        <f t="shared" ca="1" si="101"/>
        <v>-37.168145407137416</v>
      </c>
      <c r="E218" s="11">
        <f t="shared" si="108"/>
        <v>198</v>
      </c>
      <c r="F218" s="18">
        <f t="shared" ca="1" si="102"/>
        <v>-5.8160886038780439E-2</v>
      </c>
      <c r="G218" s="112">
        <f t="shared" ca="1" si="115"/>
        <v>0</v>
      </c>
      <c r="H218" s="18" t="str">
        <f t="shared" ca="1" si="109"/>
        <v/>
      </c>
      <c r="I218" s="18">
        <f t="shared" ca="1" si="103"/>
        <v>-5.8160886038780439E-2</v>
      </c>
      <c r="J218" s="18" t="str">
        <f t="shared" ca="1" si="116"/>
        <v/>
      </c>
      <c r="K218" s="18">
        <f t="shared" ca="1" si="104"/>
        <v>-5.8160886038780439E-2</v>
      </c>
      <c r="L218" s="18" t="str">
        <f t="shared" ca="1" si="105"/>
        <v/>
      </c>
      <c r="M218" s="22">
        <f t="shared" ca="1" si="110"/>
        <v>0</v>
      </c>
      <c r="N218" s="18" t="str">
        <f t="shared" ca="1" si="106"/>
        <v/>
      </c>
      <c r="O218" s="22">
        <f t="shared" ca="1" si="117"/>
        <v>0</v>
      </c>
      <c r="P218" s="22" t="e">
        <f t="shared" ca="1" si="118"/>
        <v>#N/A</v>
      </c>
      <c r="Q218" s="18" t="e">
        <f t="shared" ca="1" si="119"/>
        <v>#N/A</v>
      </c>
      <c r="R218" s="22" t="e">
        <f t="shared" ca="1" si="120"/>
        <v>#N/A</v>
      </c>
      <c r="S218" s="18" t="e">
        <f t="shared" ca="1" si="121"/>
        <v>#N/A</v>
      </c>
      <c r="T218" s="18">
        <f t="shared" ca="1" si="111"/>
        <v>0</v>
      </c>
      <c r="U218" s="18">
        <f t="shared" ca="1" si="107"/>
        <v>0</v>
      </c>
      <c r="V218" s="29">
        <f t="shared" si="112"/>
        <v>2.6030368763556929E-3</v>
      </c>
      <c r="W218" s="29">
        <f t="shared" si="112"/>
        <v>1.8760195758564763E-3</v>
      </c>
      <c r="X218" s="18">
        <f t="shared" ca="1" si="122"/>
        <v>0</v>
      </c>
      <c r="Y218" s="18">
        <f t="shared" ca="1" si="113"/>
        <v>137.17702010706509</v>
      </c>
      <c r="Z218" s="39">
        <f t="shared" ca="1" si="123"/>
        <v>0</v>
      </c>
      <c r="AA218" s="29">
        <f t="shared" ca="1" si="114"/>
        <v>7.8649573651545346E-2</v>
      </c>
      <c r="AB218" s="29">
        <f t="shared" ca="1" si="124"/>
        <v>7.8649573651545346E-2</v>
      </c>
      <c r="AC218" s="29">
        <f t="shared" ca="1" si="125"/>
        <v>0</v>
      </c>
      <c r="AD218" s="22">
        <f t="shared" ca="1" si="126"/>
        <v>0</v>
      </c>
      <c r="AE218" s="22"/>
      <c r="AF218" s="22"/>
      <c r="AG218" s="22"/>
      <c r="AH218" s="22"/>
      <c r="AI218" s="22"/>
      <c r="AJ218" s="22"/>
      <c r="AK218" s="119">
        <f t="shared" ca="1" si="127"/>
        <v>0</v>
      </c>
      <c r="AL218" s="119">
        <f t="shared" ca="1" si="128"/>
        <v>0</v>
      </c>
      <c r="AQ218" s="94">
        <f t="shared" si="96"/>
        <v>1.141897620687828</v>
      </c>
      <c r="AR218" s="94">
        <f t="shared" si="97"/>
        <v>0.47042138654272447</v>
      </c>
      <c r="AS218" s="94">
        <f t="shared" si="98"/>
        <v>0.20570623428541596</v>
      </c>
      <c r="AT218" s="94">
        <f t="shared" si="99"/>
        <v>-8.2780312124849917E-2</v>
      </c>
      <c r="AU218" s="94">
        <f t="shared" si="100"/>
        <v>-7.2493637454981968E-2</v>
      </c>
      <c r="AV218" s="49"/>
      <c r="AW218" s="94">
        <f t="shared" si="95"/>
        <v>0.38805718553540658</v>
      </c>
      <c r="AX218" s="50"/>
      <c r="AY218" s="51"/>
      <c r="AZ218" s="49"/>
      <c r="BA218" s="49"/>
      <c r="BB218" s="49"/>
      <c r="BC218" s="52"/>
      <c r="BD218" s="48"/>
    </row>
    <row r="219" spans="1:56" x14ac:dyDescent="0.25">
      <c r="A219" s="21">
        <v>41562</v>
      </c>
      <c r="B219" s="9">
        <v>23.76</v>
      </c>
      <c r="C219" s="9">
        <v>123.73</v>
      </c>
      <c r="D219" s="18">
        <f t="shared" ca="1" si="101"/>
        <v>-36.959815445942453</v>
      </c>
      <c r="E219" s="11">
        <f t="shared" si="108"/>
        <v>199</v>
      </c>
      <c r="F219" s="18">
        <f t="shared" ca="1" si="102"/>
        <v>9.1723782621947969E-2</v>
      </c>
      <c r="G219" s="112">
        <f t="shared" ca="1" si="115"/>
        <v>0</v>
      </c>
      <c r="H219" s="18" t="str">
        <f t="shared" ca="1" si="109"/>
        <v/>
      </c>
      <c r="I219" s="18">
        <f t="shared" ca="1" si="103"/>
        <v>9.1723782621947969E-2</v>
      </c>
      <c r="J219" s="18" t="str">
        <f t="shared" ca="1" si="116"/>
        <v/>
      </c>
      <c r="K219" s="18">
        <f t="shared" ca="1" si="104"/>
        <v>9.1723782621947969E-2</v>
      </c>
      <c r="L219" s="18" t="str">
        <f t="shared" ca="1" si="105"/>
        <v/>
      </c>
      <c r="M219" s="22">
        <f t="shared" ca="1" si="110"/>
        <v>0</v>
      </c>
      <c r="N219" s="18" t="str">
        <f t="shared" ca="1" si="106"/>
        <v/>
      </c>
      <c r="O219" s="22">
        <f t="shared" ca="1" si="117"/>
        <v>0</v>
      </c>
      <c r="P219" s="22" t="e">
        <f t="shared" ca="1" si="118"/>
        <v>#N/A</v>
      </c>
      <c r="Q219" s="18" t="e">
        <f t="shared" ca="1" si="119"/>
        <v>#N/A</v>
      </c>
      <c r="R219" s="22" t="e">
        <f t="shared" ca="1" si="120"/>
        <v>#N/A</v>
      </c>
      <c r="S219" s="18" t="e">
        <f t="shared" ca="1" si="121"/>
        <v>#N/A</v>
      </c>
      <c r="T219" s="18">
        <f t="shared" ca="1" si="111"/>
        <v>0</v>
      </c>
      <c r="U219" s="18">
        <f t="shared" ca="1" si="107"/>
        <v>0</v>
      </c>
      <c r="V219" s="29">
        <f t="shared" si="112"/>
        <v>2.8126352228472616E-2</v>
      </c>
      <c r="W219" s="29">
        <f t="shared" si="112"/>
        <v>7.3272001953920514E-3</v>
      </c>
      <c r="X219" s="18">
        <f t="shared" ca="1" si="122"/>
        <v>0</v>
      </c>
      <c r="Y219" s="18">
        <f t="shared" ca="1" si="113"/>
        <v>137.17702010706509</v>
      </c>
      <c r="Z219" s="39">
        <f t="shared" ca="1" si="123"/>
        <v>0</v>
      </c>
      <c r="AA219" s="29">
        <f t="shared" ca="1" si="114"/>
        <v>7.8649573651545346E-2</v>
      </c>
      <c r="AB219" s="29">
        <f t="shared" ca="1" si="124"/>
        <v>7.8649573651545346E-2</v>
      </c>
      <c r="AC219" s="29">
        <f t="shared" ca="1" si="125"/>
        <v>0</v>
      </c>
      <c r="AD219" s="22">
        <f t="shared" ca="1" si="126"/>
        <v>0</v>
      </c>
      <c r="AE219" s="22"/>
      <c r="AF219" s="22"/>
      <c r="AG219" s="22"/>
      <c r="AH219" s="22"/>
      <c r="AI219" s="22"/>
      <c r="AJ219" s="22"/>
      <c r="AK219" s="119">
        <f t="shared" ca="1" si="127"/>
        <v>0</v>
      </c>
      <c r="AL219" s="119">
        <f t="shared" ca="1" si="128"/>
        <v>0</v>
      </c>
      <c r="AQ219" s="94">
        <f t="shared" si="96"/>
        <v>0.96776740241900694</v>
      </c>
      <c r="AR219" s="94">
        <f t="shared" si="97"/>
        <v>0.47552099265880915</v>
      </c>
      <c r="AS219" s="94">
        <f t="shared" si="98"/>
        <v>0.20545174483955664</v>
      </c>
      <c r="AT219" s="94">
        <f t="shared" si="99"/>
        <v>-9.3711020408163259E-2</v>
      </c>
      <c r="AU219" s="94">
        <f t="shared" si="100"/>
        <v>-9.6832172869147651E-2</v>
      </c>
      <c r="AV219" s="49"/>
      <c r="AW219" s="94">
        <f t="shared" si="95"/>
        <v>0.39082063009194112</v>
      </c>
      <c r="AX219" s="50"/>
      <c r="AY219" s="51"/>
      <c r="AZ219" s="49"/>
      <c r="BA219" s="49"/>
      <c r="BB219" s="49"/>
      <c r="BC219" s="52"/>
      <c r="BD219" s="48"/>
    </row>
    <row r="220" spans="1:56" x14ac:dyDescent="0.25">
      <c r="A220" s="21">
        <v>41563</v>
      </c>
      <c r="B220" s="9">
        <v>23.28</v>
      </c>
      <c r="C220" s="9">
        <v>123.54</v>
      </c>
      <c r="D220" s="18">
        <f t="shared" ca="1" si="101"/>
        <v>-37.346573993305839</v>
      </c>
      <c r="E220" s="11">
        <f t="shared" si="108"/>
        <v>200</v>
      </c>
      <c r="F220" s="18">
        <f t="shared" ca="1" si="102"/>
        <v>-0.18653276958379059</v>
      </c>
      <c r="G220" s="112">
        <f t="shared" ca="1" si="115"/>
        <v>0</v>
      </c>
      <c r="H220" s="18" t="str">
        <f t="shared" ca="1" si="109"/>
        <v/>
      </c>
      <c r="I220" s="18">
        <f t="shared" ca="1" si="103"/>
        <v>-0.18653276958379059</v>
      </c>
      <c r="J220" s="18" t="str">
        <f t="shared" ca="1" si="116"/>
        <v/>
      </c>
      <c r="K220" s="18">
        <f t="shared" ca="1" si="104"/>
        <v>-0.18653276958379059</v>
      </c>
      <c r="L220" s="18" t="str">
        <f t="shared" ca="1" si="105"/>
        <v/>
      </c>
      <c r="M220" s="22">
        <f t="shared" ca="1" si="110"/>
        <v>0</v>
      </c>
      <c r="N220" s="18" t="str">
        <f t="shared" ca="1" si="106"/>
        <v/>
      </c>
      <c r="O220" s="22">
        <f t="shared" ca="1" si="117"/>
        <v>0</v>
      </c>
      <c r="P220" s="22" t="e">
        <f t="shared" ca="1" si="118"/>
        <v>#N/A</v>
      </c>
      <c r="Q220" s="18" t="e">
        <f t="shared" ca="1" si="119"/>
        <v>#N/A</v>
      </c>
      <c r="R220" s="22" t="e">
        <f t="shared" ca="1" si="120"/>
        <v>#N/A</v>
      </c>
      <c r="S220" s="18" t="e">
        <f t="shared" ca="1" si="121"/>
        <v>#N/A</v>
      </c>
      <c r="T220" s="18">
        <f t="shared" ca="1" si="111"/>
        <v>0</v>
      </c>
      <c r="U220" s="18">
        <f t="shared" ca="1" si="107"/>
        <v>0</v>
      </c>
      <c r="V220" s="29">
        <f t="shared" si="112"/>
        <v>-2.0202020202020218E-2</v>
      </c>
      <c r="W220" s="29">
        <f t="shared" si="112"/>
        <v>-1.5356017134082092E-3</v>
      </c>
      <c r="X220" s="18">
        <f t="shared" ca="1" si="122"/>
        <v>0</v>
      </c>
      <c r="Y220" s="18">
        <f t="shared" ca="1" si="113"/>
        <v>137.17702010706509</v>
      </c>
      <c r="Z220" s="39">
        <f t="shared" ca="1" si="123"/>
        <v>0</v>
      </c>
      <c r="AA220" s="29">
        <f t="shared" ca="1" si="114"/>
        <v>7.8649573651545346E-2</v>
      </c>
      <c r="AB220" s="29">
        <f t="shared" ca="1" si="124"/>
        <v>7.8649573651545346E-2</v>
      </c>
      <c r="AC220" s="29">
        <f t="shared" ca="1" si="125"/>
        <v>0</v>
      </c>
      <c r="AD220" s="22">
        <f t="shared" ca="1" si="126"/>
        <v>0</v>
      </c>
      <c r="AE220" s="22"/>
      <c r="AF220" s="22"/>
      <c r="AG220" s="22"/>
      <c r="AH220" s="22"/>
      <c r="AI220" s="22"/>
      <c r="AJ220" s="22"/>
      <c r="AK220" s="119">
        <f t="shared" ca="1" si="127"/>
        <v>0</v>
      </c>
      <c r="AL220" s="119">
        <f t="shared" ca="1" si="128"/>
        <v>0</v>
      </c>
      <c r="AQ220" s="94">
        <f t="shared" si="96"/>
        <v>0.85818714383769412</v>
      </c>
      <c r="AR220" s="94">
        <f t="shared" si="97"/>
        <v>0.47937360868321444</v>
      </c>
      <c r="AS220" s="94">
        <f t="shared" si="98"/>
        <v>0.20526639514893841</v>
      </c>
      <c r="AT220" s="94">
        <f t="shared" si="99"/>
        <v>-0.10326597839135654</v>
      </c>
      <c r="AU220" s="94">
        <f t="shared" si="100"/>
        <v>-0.12033037214885949</v>
      </c>
      <c r="AV220" s="49"/>
      <c r="AW220" s="94">
        <f t="shared" si="95"/>
        <v>0.39462842495319661</v>
      </c>
      <c r="AX220" s="50"/>
      <c r="AY220" s="51"/>
      <c r="AZ220" s="49"/>
      <c r="BA220" s="49"/>
      <c r="BB220" s="49"/>
      <c r="BC220" s="52"/>
      <c r="BD220" s="48"/>
    </row>
    <row r="221" spans="1:56" x14ac:dyDescent="0.25">
      <c r="A221" s="21">
        <v>41564</v>
      </c>
      <c r="B221" s="9">
        <v>24.5</v>
      </c>
      <c r="C221" s="9">
        <v>127.42</v>
      </c>
      <c r="D221" s="18">
        <f t="shared" ca="1" si="101"/>
        <v>-38.030662605043148</v>
      </c>
      <c r="E221" s="11">
        <f t="shared" si="108"/>
        <v>201</v>
      </c>
      <c r="F221" s="18">
        <f t="shared" ca="1" si="102"/>
        <v>-0.67870583157014996</v>
      </c>
      <c r="G221" s="112">
        <f t="shared" ca="1" si="115"/>
        <v>0</v>
      </c>
      <c r="H221" s="18" t="str">
        <f t="shared" ca="1" si="109"/>
        <v/>
      </c>
      <c r="I221" s="18" t="str">
        <f t="shared" ca="1" si="103"/>
        <v/>
      </c>
      <c r="J221" s="18" t="str">
        <f t="shared" ca="1" si="116"/>
        <v/>
      </c>
      <c r="K221" s="18">
        <f t="shared" ca="1" si="104"/>
        <v>-0.67870583157014996</v>
      </c>
      <c r="L221" s="18" t="str">
        <f t="shared" ca="1" si="105"/>
        <v/>
      </c>
      <c r="M221" s="22">
        <f t="shared" ca="1" si="110"/>
        <v>0</v>
      </c>
      <c r="N221" s="18" t="str">
        <f t="shared" ca="1" si="106"/>
        <v/>
      </c>
      <c r="O221" s="22">
        <f t="shared" ca="1" si="117"/>
        <v>0</v>
      </c>
      <c r="P221" s="22" t="e">
        <f t="shared" ca="1" si="118"/>
        <v>#N/A</v>
      </c>
      <c r="Q221" s="18" t="e">
        <f t="shared" ca="1" si="119"/>
        <v>#N/A</v>
      </c>
      <c r="R221" s="22" t="e">
        <f t="shared" ca="1" si="120"/>
        <v>#N/A</v>
      </c>
      <c r="S221" s="18" t="e">
        <f t="shared" ca="1" si="121"/>
        <v>#N/A</v>
      </c>
      <c r="T221" s="18">
        <f t="shared" ca="1" si="111"/>
        <v>0</v>
      </c>
      <c r="U221" s="18">
        <f t="shared" ca="1" si="107"/>
        <v>0</v>
      </c>
      <c r="V221" s="29">
        <f t="shared" si="112"/>
        <v>5.2405498281786887E-2</v>
      </c>
      <c r="W221" s="29">
        <f t="shared" si="112"/>
        <v>3.1406831795369884E-2</v>
      </c>
      <c r="X221" s="18">
        <f t="shared" ca="1" si="122"/>
        <v>0</v>
      </c>
      <c r="Y221" s="18">
        <f t="shared" ca="1" si="113"/>
        <v>137.17702010706509</v>
      </c>
      <c r="Z221" s="39">
        <f t="shared" ca="1" si="123"/>
        <v>0</v>
      </c>
      <c r="AA221" s="29">
        <f t="shared" ca="1" si="114"/>
        <v>7.8649573651545346E-2</v>
      </c>
      <c r="AB221" s="29">
        <f t="shared" ca="1" si="124"/>
        <v>7.8649573651545346E-2</v>
      </c>
      <c r="AC221" s="29">
        <f t="shared" ca="1" si="125"/>
        <v>0</v>
      </c>
      <c r="AD221" s="22">
        <f t="shared" ca="1" si="126"/>
        <v>0</v>
      </c>
      <c r="AE221" s="22"/>
      <c r="AF221" s="22"/>
      <c r="AG221" s="22"/>
      <c r="AH221" s="22"/>
      <c r="AI221" s="22"/>
      <c r="AJ221" s="22"/>
      <c r="AK221" s="119">
        <f t="shared" ca="1" si="127"/>
        <v>0</v>
      </c>
      <c r="AL221" s="119">
        <f t="shared" ca="1" si="128"/>
        <v>0</v>
      </c>
      <c r="AQ221" s="94">
        <f t="shared" si="96"/>
        <v>0.79029146958557184</v>
      </c>
      <c r="AR221" s="94">
        <f t="shared" si="97"/>
        <v>0.48358631692694515</v>
      </c>
      <c r="AS221" s="94">
        <f t="shared" si="98"/>
        <v>0.20516983432696503</v>
      </c>
      <c r="AT221" s="94">
        <f t="shared" si="99"/>
        <v>-0.11721853541416569</v>
      </c>
      <c r="AU221" s="94">
        <f t="shared" si="100"/>
        <v>-0.148323169267707</v>
      </c>
      <c r="AV221" s="49"/>
      <c r="AW221" s="94">
        <f t="shared" si="95"/>
        <v>0.39907567251745502</v>
      </c>
      <c r="AX221" s="94">
        <f t="shared" ref="AX221:AX272" si="129">LINEST($B21:$B220,$C21:$C220,TRUE)</f>
        <v>0.48121365234748359</v>
      </c>
      <c r="AY221" s="51"/>
      <c r="AZ221" s="49"/>
      <c r="BA221" s="49"/>
      <c r="BB221" s="49"/>
      <c r="BC221" s="52"/>
      <c r="BD221" s="48"/>
    </row>
    <row r="222" spans="1:56" x14ac:dyDescent="0.25">
      <c r="A222" s="21">
        <v>41565</v>
      </c>
      <c r="B222" s="9">
        <v>24.38</v>
      </c>
      <c r="C222" s="9">
        <v>126.85</v>
      </c>
      <c r="D222" s="18">
        <f t="shared" ca="1" si="101"/>
        <v>-37.870938247133282</v>
      </c>
      <c r="E222" s="11">
        <f t="shared" si="108"/>
        <v>202</v>
      </c>
      <c r="F222" s="18">
        <f t="shared" ca="1" si="102"/>
        <v>-0.56379085570662679</v>
      </c>
      <c r="G222" s="112">
        <f t="shared" ca="1" si="115"/>
        <v>0</v>
      </c>
      <c r="H222" s="18" t="str">
        <f t="shared" ca="1" si="109"/>
        <v/>
      </c>
      <c r="I222" s="18" t="str">
        <f t="shared" ca="1" si="103"/>
        <v/>
      </c>
      <c r="J222" s="18" t="str">
        <f t="shared" ca="1" si="116"/>
        <v/>
      </c>
      <c r="K222" s="18">
        <f t="shared" ca="1" si="104"/>
        <v>-0.56379085570662679</v>
      </c>
      <c r="L222" s="18" t="str">
        <f t="shared" ca="1" si="105"/>
        <v/>
      </c>
      <c r="M222" s="22">
        <f t="shared" ca="1" si="110"/>
        <v>0</v>
      </c>
      <c r="N222" s="18" t="str">
        <f t="shared" ca="1" si="106"/>
        <v/>
      </c>
      <c r="O222" s="22">
        <f t="shared" ca="1" si="117"/>
        <v>0</v>
      </c>
      <c r="P222" s="22" t="e">
        <f t="shared" ca="1" si="118"/>
        <v>#N/A</v>
      </c>
      <c r="Q222" s="18" t="e">
        <f t="shared" ca="1" si="119"/>
        <v>#N/A</v>
      </c>
      <c r="R222" s="22" t="e">
        <f t="shared" ca="1" si="120"/>
        <v>#N/A</v>
      </c>
      <c r="S222" s="18" t="e">
        <f t="shared" ca="1" si="121"/>
        <v>#N/A</v>
      </c>
      <c r="T222" s="18">
        <f t="shared" ca="1" si="111"/>
        <v>0</v>
      </c>
      <c r="U222" s="18">
        <f t="shared" ca="1" si="107"/>
        <v>0</v>
      </c>
      <c r="V222" s="29">
        <f t="shared" si="112"/>
        <v>-4.8979591836735099E-3</v>
      </c>
      <c r="W222" s="29">
        <f t="shared" si="112"/>
        <v>-4.4733950714174178E-3</v>
      </c>
      <c r="X222" s="18">
        <f t="shared" ca="1" si="122"/>
        <v>0</v>
      </c>
      <c r="Y222" s="18">
        <f t="shared" ca="1" si="113"/>
        <v>137.17702010706509</v>
      </c>
      <c r="Z222" s="39">
        <f t="shared" ca="1" si="123"/>
        <v>0</v>
      </c>
      <c r="AA222" s="29">
        <f t="shared" ca="1" si="114"/>
        <v>7.8649573651545346E-2</v>
      </c>
      <c r="AB222" s="29">
        <f t="shared" ca="1" si="124"/>
        <v>7.8649573651545346E-2</v>
      </c>
      <c r="AC222" s="29">
        <f t="shared" ca="1" si="125"/>
        <v>0</v>
      </c>
      <c r="AD222" s="22">
        <f t="shared" ca="1" si="126"/>
        <v>0</v>
      </c>
      <c r="AE222" s="22"/>
      <c r="AF222" s="22"/>
      <c r="AG222" s="22"/>
      <c r="AH222" s="22"/>
      <c r="AI222" s="22"/>
      <c r="AJ222" s="22"/>
      <c r="AK222" s="119">
        <f t="shared" ca="1" si="127"/>
        <v>0</v>
      </c>
      <c r="AL222" s="119">
        <f t="shared" ca="1" si="128"/>
        <v>0</v>
      </c>
      <c r="AQ222" s="94">
        <f t="shared" si="96"/>
        <v>0.77051866275686876</v>
      </c>
      <c r="AR222" s="94">
        <f t="shared" si="97"/>
        <v>0.48671943849118032</v>
      </c>
      <c r="AS222" s="94">
        <f t="shared" si="98"/>
        <v>0.20514707865398216</v>
      </c>
      <c r="AT222" s="94">
        <f t="shared" si="99"/>
        <v>-0.12844888355342135</v>
      </c>
      <c r="AU222" s="94">
        <f t="shared" si="100"/>
        <v>-0.16670444177671062</v>
      </c>
      <c r="AV222" s="49"/>
      <c r="AW222" s="94">
        <f t="shared" si="95"/>
        <v>0.40211630653608732</v>
      </c>
      <c r="AX222" s="94">
        <f t="shared" si="129"/>
        <v>0.47881794788628845</v>
      </c>
      <c r="AY222" s="51"/>
      <c r="AZ222" s="49"/>
      <c r="BA222" s="49"/>
      <c r="BB222" s="49"/>
      <c r="BC222" s="52"/>
      <c r="BD222" s="48"/>
    </row>
    <row r="223" spans="1:56" x14ac:dyDescent="0.25">
      <c r="A223" s="21">
        <v>41568</v>
      </c>
      <c r="B223" s="9">
        <v>24.93</v>
      </c>
      <c r="C223" s="9">
        <v>126.98</v>
      </c>
      <c r="D223" s="18">
        <f t="shared" ca="1" si="101"/>
        <v>-37.384735030516232</v>
      </c>
      <c r="E223" s="11">
        <f t="shared" si="108"/>
        <v>203</v>
      </c>
      <c r="F223" s="18">
        <f t="shared" ca="1" si="102"/>
        <v>-0.21398803518851467</v>
      </c>
      <c r="G223" s="112">
        <f t="shared" ca="1" si="115"/>
        <v>0</v>
      </c>
      <c r="H223" s="18" t="str">
        <f t="shared" ca="1" si="109"/>
        <v/>
      </c>
      <c r="I223" s="18">
        <f t="shared" ca="1" si="103"/>
        <v>-0.21398803518851467</v>
      </c>
      <c r="J223" s="18" t="str">
        <f t="shared" ca="1" si="116"/>
        <v/>
      </c>
      <c r="K223" s="18">
        <f t="shared" ca="1" si="104"/>
        <v>-0.21398803518851467</v>
      </c>
      <c r="L223" s="18" t="str">
        <f t="shared" ca="1" si="105"/>
        <v/>
      </c>
      <c r="M223" s="22">
        <f t="shared" ca="1" si="110"/>
        <v>0</v>
      </c>
      <c r="N223" s="18" t="str">
        <f t="shared" ca="1" si="106"/>
        <v/>
      </c>
      <c r="O223" s="22">
        <f t="shared" ca="1" si="117"/>
        <v>0</v>
      </c>
      <c r="P223" s="22" t="e">
        <f t="shared" ca="1" si="118"/>
        <v>#N/A</v>
      </c>
      <c r="Q223" s="18" t="e">
        <f t="shared" ca="1" si="119"/>
        <v>#N/A</v>
      </c>
      <c r="R223" s="22" t="e">
        <f t="shared" ca="1" si="120"/>
        <v>#N/A</v>
      </c>
      <c r="S223" s="18" t="e">
        <f t="shared" ca="1" si="121"/>
        <v>#N/A</v>
      </c>
      <c r="T223" s="18">
        <f t="shared" ca="1" si="111"/>
        <v>0</v>
      </c>
      <c r="U223" s="18">
        <f t="shared" ca="1" si="107"/>
        <v>0</v>
      </c>
      <c r="V223" s="29">
        <f t="shared" si="112"/>
        <v>2.2559474979491418E-2</v>
      </c>
      <c r="W223" s="29">
        <f t="shared" si="112"/>
        <v>1.0248324793063436E-3</v>
      </c>
      <c r="X223" s="18">
        <f t="shared" ca="1" si="122"/>
        <v>0</v>
      </c>
      <c r="Y223" s="18">
        <f t="shared" ca="1" si="113"/>
        <v>137.17702010706509</v>
      </c>
      <c r="Z223" s="39">
        <f t="shared" ca="1" si="123"/>
        <v>0</v>
      </c>
      <c r="AA223" s="29">
        <f t="shared" ca="1" si="114"/>
        <v>7.8649573651545346E-2</v>
      </c>
      <c r="AB223" s="29">
        <f t="shared" ca="1" si="124"/>
        <v>7.8649573651545346E-2</v>
      </c>
      <c r="AC223" s="29">
        <f t="shared" ca="1" si="125"/>
        <v>0</v>
      </c>
      <c r="AD223" s="22">
        <f t="shared" ca="1" si="126"/>
        <v>0</v>
      </c>
      <c r="AE223" s="22"/>
      <c r="AF223" s="22"/>
      <c r="AG223" s="22"/>
      <c r="AH223" s="22"/>
      <c r="AI223" s="22"/>
      <c r="AJ223" s="22"/>
      <c r="AK223" s="119">
        <f t="shared" ca="1" si="127"/>
        <v>0</v>
      </c>
      <c r="AL223" s="119">
        <f t="shared" ca="1" si="128"/>
        <v>0</v>
      </c>
      <c r="AQ223" s="94">
        <f t="shared" si="96"/>
        <v>0.74940210682358099</v>
      </c>
      <c r="AR223" s="94">
        <f t="shared" si="97"/>
        <v>0.49281856106179628</v>
      </c>
      <c r="AS223" s="94">
        <f t="shared" si="98"/>
        <v>0.20490307928233104</v>
      </c>
      <c r="AT223" s="94">
        <f t="shared" si="99"/>
        <v>-0.13497046818727493</v>
      </c>
      <c r="AU223" s="94">
        <f t="shared" si="100"/>
        <v>-0.18010420168067226</v>
      </c>
      <c r="AV223" s="49"/>
      <c r="AW223" s="94">
        <f t="shared" si="95"/>
        <v>0.40420927617365293</v>
      </c>
      <c r="AX223" s="94">
        <f t="shared" si="129"/>
        <v>0.47712158860873138</v>
      </c>
      <c r="AY223" s="51"/>
      <c r="AZ223" s="49"/>
      <c r="BA223" s="49"/>
      <c r="BB223" s="49"/>
      <c r="BC223" s="52"/>
      <c r="BD223" s="48"/>
    </row>
    <row r="224" spans="1:56" x14ac:dyDescent="0.25">
      <c r="A224" s="21">
        <v>41569</v>
      </c>
      <c r="B224" s="9">
        <v>26.02</v>
      </c>
      <c r="C224" s="9">
        <v>129.34</v>
      </c>
      <c r="D224" s="18">
        <f t="shared" ca="1" si="101"/>
        <v>-37.452892021160579</v>
      </c>
      <c r="E224" s="11">
        <f t="shared" si="108"/>
        <v>204</v>
      </c>
      <c r="F224" s="18">
        <f t="shared" ca="1" si="102"/>
        <v>-0.2630241311059911</v>
      </c>
      <c r="G224" s="112">
        <f t="shared" ca="1" si="115"/>
        <v>0</v>
      </c>
      <c r="H224" s="18" t="str">
        <f t="shared" ca="1" si="109"/>
        <v/>
      </c>
      <c r="I224" s="18" t="str">
        <f t="shared" ca="1" si="103"/>
        <v/>
      </c>
      <c r="J224" s="18" t="str">
        <f t="shared" ca="1" si="116"/>
        <v/>
      </c>
      <c r="K224" s="18">
        <f t="shared" ca="1" si="104"/>
        <v>-0.2630241311059911</v>
      </c>
      <c r="L224" s="18" t="str">
        <f t="shared" ca="1" si="105"/>
        <v/>
      </c>
      <c r="M224" s="22">
        <f t="shared" ca="1" si="110"/>
        <v>0</v>
      </c>
      <c r="N224" s="18" t="str">
        <f t="shared" ca="1" si="106"/>
        <v/>
      </c>
      <c r="O224" s="22">
        <f t="shared" ca="1" si="117"/>
        <v>0</v>
      </c>
      <c r="P224" s="22" t="e">
        <f t="shared" ca="1" si="118"/>
        <v>#N/A</v>
      </c>
      <c r="Q224" s="18" t="e">
        <f t="shared" ca="1" si="119"/>
        <v>#N/A</v>
      </c>
      <c r="R224" s="22" t="e">
        <f t="shared" ca="1" si="120"/>
        <v>#N/A</v>
      </c>
      <c r="S224" s="18" t="e">
        <f t="shared" ca="1" si="121"/>
        <v>#N/A</v>
      </c>
      <c r="T224" s="18">
        <f t="shared" ca="1" si="111"/>
        <v>0</v>
      </c>
      <c r="U224" s="18">
        <f t="shared" ca="1" si="107"/>
        <v>0</v>
      </c>
      <c r="V224" s="29">
        <f t="shared" si="112"/>
        <v>4.3722422783794616E-2</v>
      </c>
      <c r="W224" s="29">
        <f t="shared" si="112"/>
        <v>1.858560403213104E-2</v>
      </c>
      <c r="X224" s="18">
        <f t="shared" ca="1" si="122"/>
        <v>0</v>
      </c>
      <c r="Y224" s="18">
        <f t="shared" ca="1" si="113"/>
        <v>137.17702010706509</v>
      </c>
      <c r="Z224" s="39">
        <f t="shared" ca="1" si="123"/>
        <v>0</v>
      </c>
      <c r="AA224" s="29">
        <f t="shared" ca="1" si="114"/>
        <v>7.8649573651545346E-2</v>
      </c>
      <c r="AB224" s="29">
        <f t="shared" ca="1" si="124"/>
        <v>7.8649573651545346E-2</v>
      </c>
      <c r="AC224" s="29">
        <f t="shared" ca="1" si="125"/>
        <v>0</v>
      </c>
      <c r="AD224" s="22">
        <f t="shared" ca="1" si="126"/>
        <v>0</v>
      </c>
      <c r="AE224" s="22"/>
      <c r="AF224" s="22"/>
      <c r="AG224" s="22"/>
      <c r="AH224" s="22"/>
      <c r="AI224" s="22"/>
      <c r="AJ224" s="22"/>
      <c r="AK224" s="119">
        <f t="shared" ca="1" si="127"/>
        <v>0</v>
      </c>
      <c r="AL224" s="119">
        <f t="shared" ca="1" si="128"/>
        <v>0</v>
      </c>
      <c r="AQ224" s="94">
        <f t="shared" si="96"/>
        <v>0.71890995767187882</v>
      </c>
      <c r="AR224" s="94">
        <f t="shared" si="97"/>
        <v>0.49880992109131644</v>
      </c>
      <c r="AS224" s="94">
        <f t="shared" si="98"/>
        <v>0.20466696140225946</v>
      </c>
      <c r="AT224" s="94">
        <f t="shared" si="99"/>
        <v>-0.1388913325330132</v>
      </c>
      <c r="AU224" s="94">
        <f t="shared" si="100"/>
        <v>-0.19319711884753898</v>
      </c>
      <c r="AV224" s="49"/>
      <c r="AW224" s="94">
        <f t="shared" si="95"/>
        <v>0.40351798977014292</v>
      </c>
      <c r="AX224" s="94">
        <f t="shared" si="129"/>
        <v>0.47494411802687209</v>
      </c>
      <c r="AY224" s="51"/>
      <c r="AZ224" s="49"/>
      <c r="BA224" s="49"/>
      <c r="BB224" s="49"/>
      <c r="BC224" s="52"/>
      <c r="BD224" s="48"/>
    </row>
    <row r="225" spans="1:56" x14ac:dyDescent="0.25">
      <c r="A225" s="21">
        <v>41570</v>
      </c>
      <c r="B225" s="9">
        <v>25.18</v>
      </c>
      <c r="C225" s="9">
        <v>128.69</v>
      </c>
      <c r="D225" s="18">
        <f t="shared" ca="1" si="101"/>
        <v>-37.973908104245815</v>
      </c>
      <c r="E225" s="11">
        <f t="shared" si="108"/>
        <v>205</v>
      </c>
      <c r="F225" s="18">
        <f t="shared" ca="1" si="102"/>
        <v>-0.63787334881913371</v>
      </c>
      <c r="G225" s="112">
        <f t="shared" ca="1" si="115"/>
        <v>0</v>
      </c>
      <c r="H225" s="18" t="str">
        <f t="shared" ca="1" si="109"/>
        <v/>
      </c>
      <c r="I225" s="18" t="str">
        <f t="shared" ca="1" si="103"/>
        <v/>
      </c>
      <c r="J225" s="18" t="str">
        <f t="shared" ca="1" si="116"/>
        <v/>
      </c>
      <c r="K225" s="18">
        <f t="shared" ca="1" si="104"/>
        <v>-0.63787334881913371</v>
      </c>
      <c r="L225" s="18" t="str">
        <f t="shared" ca="1" si="105"/>
        <v/>
      </c>
      <c r="M225" s="22">
        <f t="shared" ca="1" si="110"/>
        <v>0</v>
      </c>
      <c r="N225" s="18" t="str">
        <f t="shared" ca="1" si="106"/>
        <v/>
      </c>
      <c r="O225" s="22">
        <f t="shared" ca="1" si="117"/>
        <v>0</v>
      </c>
      <c r="P225" s="22" t="e">
        <f t="shared" ca="1" si="118"/>
        <v>#N/A</v>
      </c>
      <c r="Q225" s="18" t="e">
        <f t="shared" ca="1" si="119"/>
        <v>#N/A</v>
      </c>
      <c r="R225" s="22" t="e">
        <f t="shared" ca="1" si="120"/>
        <v>#N/A</v>
      </c>
      <c r="S225" s="18" t="e">
        <f t="shared" ca="1" si="121"/>
        <v>#N/A</v>
      </c>
      <c r="T225" s="18">
        <f t="shared" ca="1" si="111"/>
        <v>0</v>
      </c>
      <c r="U225" s="18">
        <f t="shared" ca="1" si="107"/>
        <v>0</v>
      </c>
      <c r="V225" s="29">
        <f t="shared" si="112"/>
        <v>-3.2282859338970016E-2</v>
      </c>
      <c r="W225" s="29">
        <f t="shared" si="112"/>
        <v>-5.0255141487552625E-3</v>
      </c>
      <c r="X225" s="18">
        <f t="shared" ca="1" si="122"/>
        <v>0</v>
      </c>
      <c r="Y225" s="18">
        <f t="shared" ca="1" si="113"/>
        <v>137.17702010706509</v>
      </c>
      <c r="Z225" s="39">
        <f t="shared" ca="1" si="123"/>
        <v>0</v>
      </c>
      <c r="AA225" s="29">
        <f t="shared" ca="1" si="114"/>
        <v>7.8649573651545346E-2</v>
      </c>
      <c r="AB225" s="29">
        <f t="shared" ca="1" si="124"/>
        <v>7.8649573651545346E-2</v>
      </c>
      <c r="AC225" s="29">
        <f t="shared" ca="1" si="125"/>
        <v>0</v>
      </c>
      <c r="AD225" s="22">
        <f t="shared" ca="1" si="126"/>
        <v>0</v>
      </c>
      <c r="AE225" s="22"/>
      <c r="AF225" s="22"/>
      <c r="AG225" s="22"/>
      <c r="AH225" s="22"/>
      <c r="AI225" s="22"/>
      <c r="AJ225" s="22"/>
      <c r="AK225" s="119">
        <f t="shared" ca="1" si="127"/>
        <v>0</v>
      </c>
      <c r="AL225" s="119">
        <f t="shared" ca="1" si="128"/>
        <v>0</v>
      </c>
      <c r="AQ225" s="94">
        <f t="shared" si="96"/>
        <v>0.69844027533814557</v>
      </c>
      <c r="AR225" s="94">
        <f t="shared" si="97"/>
        <v>0.50019810479010185</v>
      </c>
      <c r="AS225" s="94">
        <f t="shared" si="98"/>
        <v>0.20435477969313953</v>
      </c>
      <c r="AT225" s="94">
        <f t="shared" si="99"/>
        <v>-0.13632816326530608</v>
      </c>
      <c r="AU225" s="94">
        <f t="shared" si="100"/>
        <v>-0.19518943577430961</v>
      </c>
      <c r="AV225" s="49"/>
      <c r="AW225" s="94">
        <f t="shared" si="95"/>
        <v>0.40098432943007772</v>
      </c>
      <c r="AX225" s="94">
        <f t="shared" si="129"/>
        <v>0.47299219634708062</v>
      </c>
      <c r="AY225" s="51"/>
      <c r="AZ225" s="49"/>
      <c r="BA225" s="49"/>
      <c r="BB225" s="49"/>
      <c r="BC225" s="52"/>
      <c r="BD225" s="48"/>
    </row>
    <row r="226" spans="1:56" x14ac:dyDescent="0.25">
      <c r="A226" s="21">
        <v>41571</v>
      </c>
      <c r="B226" s="9">
        <v>26.13</v>
      </c>
      <c r="C226" s="9">
        <v>129.9</v>
      </c>
      <c r="D226" s="18">
        <f t="shared" ca="1" si="101"/>
        <v>-37.617708934194823</v>
      </c>
      <c r="E226" s="11">
        <f t="shared" si="108"/>
        <v>206</v>
      </c>
      <c r="F226" s="18">
        <f t="shared" ca="1" si="102"/>
        <v>-0.38160298677381926</v>
      </c>
      <c r="G226" s="112">
        <f t="shared" ca="1" si="115"/>
        <v>0</v>
      </c>
      <c r="H226" s="18" t="str">
        <f t="shared" ca="1" si="109"/>
        <v/>
      </c>
      <c r="I226" s="18" t="str">
        <f t="shared" ca="1" si="103"/>
        <v/>
      </c>
      <c r="J226" s="18" t="str">
        <f t="shared" ca="1" si="116"/>
        <v/>
      </c>
      <c r="K226" s="18">
        <f t="shared" ca="1" si="104"/>
        <v>-0.38160298677381926</v>
      </c>
      <c r="L226" s="18" t="str">
        <f t="shared" ca="1" si="105"/>
        <v/>
      </c>
      <c r="M226" s="22">
        <f t="shared" ca="1" si="110"/>
        <v>0</v>
      </c>
      <c r="N226" s="18" t="str">
        <f t="shared" ca="1" si="106"/>
        <v/>
      </c>
      <c r="O226" s="22">
        <f t="shared" ca="1" si="117"/>
        <v>0</v>
      </c>
      <c r="P226" s="22" t="e">
        <f t="shared" ca="1" si="118"/>
        <v>#N/A</v>
      </c>
      <c r="Q226" s="18" t="e">
        <f t="shared" ca="1" si="119"/>
        <v>#N/A</v>
      </c>
      <c r="R226" s="22" t="e">
        <f t="shared" ca="1" si="120"/>
        <v>#N/A</v>
      </c>
      <c r="S226" s="18" t="e">
        <f t="shared" ca="1" si="121"/>
        <v>#N/A</v>
      </c>
      <c r="T226" s="18">
        <f t="shared" ca="1" si="111"/>
        <v>0</v>
      </c>
      <c r="U226" s="18">
        <f t="shared" ca="1" si="107"/>
        <v>0</v>
      </c>
      <c r="V226" s="29">
        <f t="shared" si="112"/>
        <v>3.7728355837966611E-2</v>
      </c>
      <c r="W226" s="29">
        <f t="shared" si="112"/>
        <v>9.4024399720258611E-3</v>
      </c>
      <c r="X226" s="18">
        <f t="shared" ca="1" si="122"/>
        <v>0</v>
      </c>
      <c r="Y226" s="18">
        <f t="shared" ca="1" si="113"/>
        <v>137.17702010706509</v>
      </c>
      <c r="Z226" s="39">
        <f t="shared" ca="1" si="123"/>
        <v>0</v>
      </c>
      <c r="AA226" s="29">
        <f t="shared" ca="1" si="114"/>
        <v>7.8649573651545346E-2</v>
      </c>
      <c r="AB226" s="29">
        <f t="shared" ca="1" si="124"/>
        <v>7.8649573651545346E-2</v>
      </c>
      <c r="AC226" s="29">
        <f t="shared" ca="1" si="125"/>
        <v>0</v>
      </c>
      <c r="AD226" s="22">
        <f t="shared" ca="1" si="126"/>
        <v>0</v>
      </c>
      <c r="AE226" s="22"/>
      <c r="AF226" s="22"/>
      <c r="AG226" s="22"/>
      <c r="AH226" s="22"/>
      <c r="AI226" s="22"/>
      <c r="AJ226" s="22"/>
      <c r="AK226" s="119">
        <f t="shared" ca="1" si="127"/>
        <v>0</v>
      </c>
      <c r="AL226" s="119">
        <f t="shared" ca="1" si="128"/>
        <v>0</v>
      </c>
      <c r="AQ226" s="94">
        <f t="shared" si="96"/>
        <v>0.6805265270924844</v>
      </c>
      <c r="AR226" s="94">
        <f t="shared" si="97"/>
        <v>0.50569015126404659</v>
      </c>
      <c r="AS226" s="94">
        <f t="shared" si="98"/>
        <v>0.20401891383424003</v>
      </c>
      <c r="AT226" s="94">
        <f t="shared" si="99"/>
        <v>-0.1375585114045618</v>
      </c>
      <c r="AU226" s="94">
        <f t="shared" si="100"/>
        <v>-0.20213541416566622</v>
      </c>
      <c r="AV226" s="49"/>
      <c r="AW226" s="94">
        <f t="shared" si="95"/>
        <v>0.39790213395129048</v>
      </c>
      <c r="AX226" s="94">
        <f t="shared" si="129"/>
        <v>0.47122752910962751</v>
      </c>
      <c r="AY226" s="51"/>
      <c r="AZ226" s="49"/>
      <c r="BA226" s="49"/>
      <c r="BB226" s="49"/>
      <c r="BC226" s="52"/>
      <c r="BD226" s="48"/>
    </row>
    <row r="227" spans="1:56" x14ac:dyDescent="0.25">
      <c r="A227" s="21">
        <v>41572</v>
      </c>
      <c r="B227" s="9">
        <v>26.32</v>
      </c>
      <c r="C227" s="9">
        <v>130.46</v>
      </c>
      <c r="D227" s="18">
        <f t="shared" ca="1" si="101"/>
        <v>-37.702525847229076</v>
      </c>
      <c r="E227" s="11">
        <f t="shared" si="108"/>
        <v>207</v>
      </c>
      <c r="F227" s="18">
        <f t="shared" ca="1" si="102"/>
        <v>-0.44262519804888267</v>
      </c>
      <c r="G227" s="112">
        <f t="shared" ca="1" si="115"/>
        <v>0</v>
      </c>
      <c r="H227" s="18" t="str">
        <f t="shared" ca="1" si="109"/>
        <v/>
      </c>
      <c r="I227" s="18" t="str">
        <f t="shared" ca="1" si="103"/>
        <v/>
      </c>
      <c r="J227" s="18" t="str">
        <f t="shared" ca="1" si="116"/>
        <v/>
      </c>
      <c r="K227" s="18">
        <f t="shared" ca="1" si="104"/>
        <v>-0.44262519804888267</v>
      </c>
      <c r="L227" s="18" t="str">
        <f t="shared" ca="1" si="105"/>
        <v/>
      </c>
      <c r="M227" s="22">
        <f t="shared" ca="1" si="110"/>
        <v>0</v>
      </c>
      <c r="N227" s="18" t="str">
        <f t="shared" ca="1" si="106"/>
        <v/>
      </c>
      <c r="O227" s="22">
        <f t="shared" ca="1" si="117"/>
        <v>0</v>
      </c>
      <c r="P227" s="22" t="e">
        <f t="shared" ca="1" si="118"/>
        <v>#N/A</v>
      </c>
      <c r="Q227" s="18" t="e">
        <f t="shared" ca="1" si="119"/>
        <v>#N/A</v>
      </c>
      <c r="R227" s="22" t="e">
        <f t="shared" ca="1" si="120"/>
        <v>#N/A</v>
      </c>
      <c r="S227" s="18" t="e">
        <f t="shared" ca="1" si="121"/>
        <v>#N/A</v>
      </c>
      <c r="T227" s="18">
        <f t="shared" ca="1" si="111"/>
        <v>0</v>
      </c>
      <c r="U227" s="18">
        <f t="shared" ca="1" si="107"/>
        <v>0</v>
      </c>
      <c r="V227" s="29">
        <f t="shared" si="112"/>
        <v>7.2713356295446337E-3</v>
      </c>
      <c r="W227" s="29">
        <f t="shared" si="112"/>
        <v>4.3110084680523649E-3</v>
      </c>
      <c r="X227" s="18">
        <f t="shared" ca="1" si="122"/>
        <v>0</v>
      </c>
      <c r="Y227" s="18">
        <f t="shared" ca="1" si="113"/>
        <v>137.17702010706509</v>
      </c>
      <c r="Z227" s="39">
        <f t="shared" ca="1" si="123"/>
        <v>0</v>
      </c>
      <c r="AA227" s="29">
        <f t="shared" ca="1" si="114"/>
        <v>7.8649573651545346E-2</v>
      </c>
      <c r="AB227" s="29">
        <f t="shared" ca="1" si="124"/>
        <v>7.8649573651545346E-2</v>
      </c>
      <c r="AC227" s="29">
        <f t="shared" ca="1" si="125"/>
        <v>0</v>
      </c>
      <c r="AD227" s="22">
        <f t="shared" ca="1" si="126"/>
        <v>0</v>
      </c>
      <c r="AE227" s="22"/>
      <c r="AF227" s="22"/>
      <c r="AG227" s="22"/>
      <c r="AH227" s="22"/>
      <c r="AI227" s="22"/>
      <c r="AJ227" s="22"/>
      <c r="AK227" s="119">
        <f t="shared" ca="1" si="127"/>
        <v>0</v>
      </c>
      <c r="AL227" s="119">
        <f t="shared" ca="1" si="128"/>
        <v>0</v>
      </c>
      <c r="AQ227" s="94">
        <f t="shared" si="96"/>
        <v>0.65273894439889724</v>
      </c>
      <c r="AR227" s="94">
        <f t="shared" si="97"/>
        <v>0.50802776023176377</v>
      </c>
      <c r="AS227" s="94">
        <f t="shared" si="98"/>
        <v>0.20359649159905227</v>
      </c>
      <c r="AT227" s="94">
        <f t="shared" si="99"/>
        <v>-0.13266256902761103</v>
      </c>
      <c r="AU227" s="94">
        <f t="shared" si="100"/>
        <v>-0.2032398559423769</v>
      </c>
      <c r="AV227" s="49"/>
      <c r="AW227" s="94">
        <f t="shared" si="95"/>
        <v>0.39472961720683958</v>
      </c>
      <c r="AX227" s="94">
        <f t="shared" si="129"/>
        <v>0.46942213476586858</v>
      </c>
      <c r="AY227" s="51"/>
      <c r="AZ227" s="49"/>
      <c r="BA227" s="49"/>
      <c r="BB227" s="49"/>
      <c r="BC227" s="52"/>
      <c r="BD227" s="48"/>
    </row>
    <row r="228" spans="1:56" x14ac:dyDescent="0.25">
      <c r="A228" s="21">
        <v>41575</v>
      </c>
      <c r="B228" s="9">
        <v>26.54</v>
      </c>
      <c r="C228" s="9">
        <v>130.56</v>
      </c>
      <c r="D228" s="18">
        <f t="shared" ca="1" si="101"/>
        <v>-37.531600295985193</v>
      </c>
      <c r="E228" s="11">
        <f t="shared" si="108"/>
        <v>208</v>
      </c>
      <c r="F228" s="18">
        <f t="shared" ca="1" si="102"/>
        <v>-0.31965143341660079</v>
      </c>
      <c r="G228" s="112">
        <f t="shared" ca="1" si="115"/>
        <v>0</v>
      </c>
      <c r="H228" s="18" t="str">
        <f t="shared" ca="1" si="109"/>
        <v/>
      </c>
      <c r="I228" s="18" t="str">
        <f t="shared" ca="1" si="103"/>
        <v/>
      </c>
      <c r="J228" s="18" t="str">
        <f t="shared" ca="1" si="116"/>
        <v/>
      </c>
      <c r="K228" s="18">
        <f t="shared" ca="1" si="104"/>
        <v>-0.31965143341660079</v>
      </c>
      <c r="L228" s="18" t="str">
        <f t="shared" ca="1" si="105"/>
        <v/>
      </c>
      <c r="M228" s="22">
        <f t="shared" ca="1" si="110"/>
        <v>0</v>
      </c>
      <c r="N228" s="18" t="str">
        <f t="shared" ca="1" si="106"/>
        <v/>
      </c>
      <c r="O228" s="22">
        <f t="shared" ca="1" si="117"/>
        <v>0</v>
      </c>
      <c r="P228" s="22" t="e">
        <f t="shared" ca="1" si="118"/>
        <v>#N/A</v>
      </c>
      <c r="Q228" s="18" t="e">
        <f t="shared" ca="1" si="119"/>
        <v>#N/A</v>
      </c>
      <c r="R228" s="22" t="e">
        <f t="shared" ca="1" si="120"/>
        <v>#N/A</v>
      </c>
      <c r="S228" s="18" t="e">
        <f t="shared" ca="1" si="121"/>
        <v>#N/A</v>
      </c>
      <c r="T228" s="18">
        <f t="shared" ca="1" si="111"/>
        <v>0</v>
      </c>
      <c r="U228" s="18">
        <f t="shared" ca="1" si="107"/>
        <v>0</v>
      </c>
      <c r="V228" s="29">
        <f t="shared" si="112"/>
        <v>8.358662613981719E-3</v>
      </c>
      <c r="W228" s="29">
        <f t="shared" si="112"/>
        <v>7.6651847309515799E-4</v>
      </c>
      <c r="X228" s="18">
        <f t="shared" ca="1" si="122"/>
        <v>0</v>
      </c>
      <c r="Y228" s="18">
        <f t="shared" ca="1" si="113"/>
        <v>137.17702010706509</v>
      </c>
      <c r="Z228" s="39">
        <f t="shared" ca="1" si="123"/>
        <v>0</v>
      </c>
      <c r="AA228" s="29">
        <f t="shared" ca="1" si="114"/>
        <v>7.8649573651545346E-2</v>
      </c>
      <c r="AB228" s="29">
        <f t="shared" ca="1" si="124"/>
        <v>7.8649573651545346E-2</v>
      </c>
      <c r="AC228" s="29">
        <f t="shared" ca="1" si="125"/>
        <v>0</v>
      </c>
      <c r="AD228" s="22">
        <f t="shared" ca="1" si="126"/>
        <v>0</v>
      </c>
      <c r="AE228" s="22"/>
      <c r="AF228" s="22"/>
      <c r="AG228" s="22"/>
      <c r="AH228" s="22"/>
      <c r="AI228" s="22"/>
      <c r="AJ228" s="22"/>
      <c r="AK228" s="119">
        <f t="shared" ca="1" si="127"/>
        <v>0</v>
      </c>
      <c r="AL228" s="119">
        <f t="shared" ca="1" si="128"/>
        <v>0</v>
      </c>
      <c r="AQ228" s="94">
        <f t="shared" si="96"/>
        <v>0.62503909456976459</v>
      </c>
      <c r="AR228" s="94">
        <f t="shared" si="97"/>
        <v>0.49911969671906464</v>
      </c>
      <c r="AS228" s="94">
        <f t="shared" si="98"/>
        <v>0.20299275210695461</v>
      </c>
      <c r="AT228" s="94">
        <f t="shared" si="99"/>
        <v>-0.12283601440576228</v>
      </c>
      <c r="AU228" s="94">
        <f t="shared" si="100"/>
        <v>-0.19652533013205267</v>
      </c>
      <c r="AV228" s="49"/>
      <c r="AW228" s="94">
        <f t="shared" si="95"/>
        <v>0.39108217480310919</v>
      </c>
      <c r="AX228" s="94">
        <f t="shared" si="129"/>
        <v>0.46717523325562132</v>
      </c>
      <c r="AY228" s="51"/>
      <c r="AZ228" s="49"/>
      <c r="BA228" s="49"/>
      <c r="BB228" s="49"/>
      <c r="BC228" s="52"/>
      <c r="BD228" s="48"/>
    </row>
    <row r="229" spans="1:56" x14ac:dyDescent="0.25">
      <c r="A229" s="21">
        <v>41576</v>
      </c>
      <c r="B229" s="9">
        <v>25.78</v>
      </c>
      <c r="C229" s="9">
        <v>129.77000000000001</v>
      </c>
      <c r="D229" s="18">
        <f t="shared" ca="1" si="101"/>
        <v>-37.903912150811877</v>
      </c>
      <c r="E229" s="11">
        <f t="shared" si="108"/>
        <v>209</v>
      </c>
      <c r="F229" s="18">
        <f t="shared" ca="1" si="102"/>
        <v>-0.58751419631000668</v>
      </c>
      <c r="G229" s="112">
        <f t="shared" ca="1" si="115"/>
        <v>0</v>
      </c>
      <c r="H229" s="18" t="str">
        <f t="shared" ca="1" si="109"/>
        <v/>
      </c>
      <c r="I229" s="18" t="str">
        <f t="shared" ca="1" si="103"/>
        <v/>
      </c>
      <c r="J229" s="18" t="str">
        <f t="shared" ca="1" si="116"/>
        <v/>
      </c>
      <c r="K229" s="18">
        <f t="shared" ca="1" si="104"/>
        <v>-0.58751419631000668</v>
      </c>
      <c r="L229" s="18" t="str">
        <f t="shared" ca="1" si="105"/>
        <v/>
      </c>
      <c r="M229" s="22">
        <f t="shared" ca="1" si="110"/>
        <v>0</v>
      </c>
      <c r="N229" s="18" t="str">
        <f t="shared" ca="1" si="106"/>
        <v/>
      </c>
      <c r="O229" s="22">
        <f t="shared" ca="1" si="117"/>
        <v>0</v>
      </c>
      <c r="P229" s="22" t="e">
        <f t="shared" ca="1" si="118"/>
        <v>#N/A</v>
      </c>
      <c r="Q229" s="18" t="e">
        <f t="shared" ca="1" si="119"/>
        <v>#N/A</v>
      </c>
      <c r="R229" s="22" t="e">
        <f t="shared" ca="1" si="120"/>
        <v>#N/A</v>
      </c>
      <c r="S229" s="18" t="e">
        <f t="shared" ca="1" si="121"/>
        <v>#N/A</v>
      </c>
      <c r="T229" s="18">
        <f t="shared" ca="1" si="111"/>
        <v>0</v>
      </c>
      <c r="U229" s="18">
        <f t="shared" ca="1" si="107"/>
        <v>0</v>
      </c>
      <c r="V229" s="29">
        <f t="shared" si="112"/>
        <v>-2.8636021100225999E-2</v>
      </c>
      <c r="W229" s="29">
        <f t="shared" si="112"/>
        <v>-6.0508578431371935E-3</v>
      </c>
      <c r="X229" s="18">
        <f t="shared" ca="1" si="122"/>
        <v>0</v>
      </c>
      <c r="Y229" s="18">
        <f t="shared" ca="1" si="113"/>
        <v>137.17702010706509</v>
      </c>
      <c r="Z229" s="39">
        <f t="shared" ca="1" si="123"/>
        <v>0</v>
      </c>
      <c r="AA229" s="29">
        <f t="shared" ca="1" si="114"/>
        <v>7.8649573651545346E-2</v>
      </c>
      <c r="AB229" s="29">
        <f t="shared" ca="1" si="124"/>
        <v>7.8649573651545346E-2</v>
      </c>
      <c r="AC229" s="29">
        <f t="shared" ca="1" si="125"/>
        <v>0</v>
      </c>
      <c r="AD229" s="22">
        <f t="shared" ca="1" si="126"/>
        <v>0</v>
      </c>
      <c r="AE229" s="22"/>
      <c r="AF229" s="22"/>
      <c r="AG229" s="22"/>
      <c r="AH229" s="22"/>
      <c r="AI229" s="22"/>
      <c r="AJ229" s="22"/>
      <c r="AK229" s="119">
        <f t="shared" ca="1" si="127"/>
        <v>0</v>
      </c>
      <c r="AL229" s="119">
        <f t="shared" ca="1" si="128"/>
        <v>0</v>
      </c>
      <c r="AQ229" s="94">
        <f t="shared" si="96"/>
        <v>0.6069296369799444</v>
      </c>
      <c r="AR229" s="94">
        <f t="shared" si="97"/>
        <v>0.49050660709563282</v>
      </c>
      <c r="AS229" s="94">
        <f t="shared" si="98"/>
        <v>0.20254487236681781</v>
      </c>
      <c r="AT229" s="94">
        <f t="shared" si="99"/>
        <v>-0.11366444177671067</v>
      </c>
      <c r="AU229" s="94">
        <f t="shared" si="100"/>
        <v>-0.18727779111644641</v>
      </c>
      <c r="AV229" s="49"/>
      <c r="AW229" s="94">
        <f t="shared" si="95"/>
        <v>0.38702696964767969</v>
      </c>
      <c r="AX229" s="94">
        <f t="shared" si="129"/>
        <v>0.46461441501854989</v>
      </c>
      <c r="AY229" s="51"/>
      <c r="AZ229" s="49"/>
      <c r="BA229" s="49"/>
      <c r="BB229" s="49"/>
      <c r="BC229" s="52"/>
      <c r="BD229" s="48"/>
    </row>
    <row r="230" spans="1:56" x14ac:dyDescent="0.25">
      <c r="A230" s="21">
        <v>41577</v>
      </c>
      <c r="B230" s="9">
        <v>26.225000000000001</v>
      </c>
      <c r="C230" s="9">
        <v>129.6</v>
      </c>
      <c r="D230" s="18">
        <f t="shared" ca="1" si="101"/>
        <v>-37.37548558792647</v>
      </c>
      <c r="E230" s="11">
        <f t="shared" si="108"/>
        <v>210</v>
      </c>
      <c r="F230" s="18">
        <f t="shared" ca="1" si="102"/>
        <v>-0.20733344921388563</v>
      </c>
      <c r="G230" s="112">
        <f t="shared" ca="1" si="115"/>
        <v>0</v>
      </c>
      <c r="H230" s="18" t="str">
        <f t="shared" ca="1" si="109"/>
        <v/>
      </c>
      <c r="I230" s="18">
        <f t="shared" ca="1" si="103"/>
        <v>-0.20733344921388563</v>
      </c>
      <c r="J230" s="18" t="str">
        <f t="shared" ca="1" si="116"/>
        <v/>
      </c>
      <c r="K230" s="18">
        <f t="shared" ca="1" si="104"/>
        <v>-0.20733344921388563</v>
      </c>
      <c r="L230" s="18" t="str">
        <f t="shared" ca="1" si="105"/>
        <v/>
      </c>
      <c r="M230" s="22">
        <f t="shared" ca="1" si="110"/>
        <v>0</v>
      </c>
      <c r="N230" s="18" t="str">
        <f t="shared" ca="1" si="106"/>
        <v/>
      </c>
      <c r="O230" s="22">
        <f t="shared" ca="1" si="117"/>
        <v>0</v>
      </c>
      <c r="P230" s="22" t="e">
        <f t="shared" ca="1" si="118"/>
        <v>#N/A</v>
      </c>
      <c r="Q230" s="18" t="e">
        <f t="shared" ca="1" si="119"/>
        <v>#N/A</v>
      </c>
      <c r="R230" s="22" t="e">
        <f t="shared" ca="1" si="120"/>
        <v>#N/A</v>
      </c>
      <c r="S230" s="18" t="e">
        <f t="shared" ca="1" si="121"/>
        <v>#N/A</v>
      </c>
      <c r="T230" s="18">
        <f t="shared" ca="1" si="111"/>
        <v>0</v>
      </c>
      <c r="U230" s="18">
        <f t="shared" ca="1" si="107"/>
        <v>0</v>
      </c>
      <c r="V230" s="29">
        <f t="shared" si="112"/>
        <v>1.7261442979053541E-2</v>
      </c>
      <c r="W230" s="29">
        <f t="shared" si="112"/>
        <v>-1.3100100177237874E-3</v>
      </c>
      <c r="X230" s="18">
        <f t="shared" ca="1" si="122"/>
        <v>0</v>
      </c>
      <c r="Y230" s="18">
        <f t="shared" ca="1" si="113"/>
        <v>137.17702010706509</v>
      </c>
      <c r="Z230" s="39">
        <f t="shared" ca="1" si="123"/>
        <v>0</v>
      </c>
      <c r="AA230" s="29">
        <f t="shared" ca="1" si="114"/>
        <v>7.8649573651545346E-2</v>
      </c>
      <c r="AB230" s="29">
        <f t="shared" ca="1" si="124"/>
        <v>7.8649573651545346E-2</v>
      </c>
      <c r="AC230" s="29">
        <f t="shared" ca="1" si="125"/>
        <v>0</v>
      </c>
      <c r="AD230" s="22">
        <f t="shared" ca="1" si="126"/>
        <v>0</v>
      </c>
      <c r="AE230" s="22"/>
      <c r="AF230" s="22"/>
      <c r="AG230" s="22"/>
      <c r="AH230" s="22"/>
      <c r="AI230" s="22"/>
      <c r="AJ230" s="22"/>
      <c r="AK230" s="119">
        <f t="shared" ca="1" si="127"/>
        <v>0</v>
      </c>
      <c r="AL230" s="119">
        <f t="shared" ca="1" si="128"/>
        <v>0</v>
      </c>
      <c r="AQ230" s="94">
        <f t="shared" si="96"/>
        <v>0.59274293199548178</v>
      </c>
      <c r="AR230" s="94">
        <f t="shared" si="97"/>
        <v>0.48415017056571408</v>
      </c>
      <c r="AS230" s="94">
        <f t="shared" si="98"/>
        <v>0.20207547759213609</v>
      </c>
      <c r="AT230" s="94">
        <f t="shared" si="99"/>
        <v>-0.10734040816326529</v>
      </c>
      <c r="AU230" s="94">
        <f t="shared" si="100"/>
        <v>-0.18109099639855933</v>
      </c>
      <c r="AV230" s="49"/>
      <c r="AW230" s="94">
        <f t="shared" si="95"/>
        <v>0.3840477623595942</v>
      </c>
      <c r="AX230" s="94">
        <f t="shared" si="129"/>
        <v>0.46226026982616647</v>
      </c>
      <c r="AY230" s="51"/>
      <c r="AZ230" s="49"/>
      <c r="BA230" s="49"/>
      <c r="BB230" s="49"/>
      <c r="BC230" s="52"/>
      <c r="BD230" s="48"/>
    </row>
    <row r="231" spans="1:56" x14ac:dyDescent="0.25">
      <c r="A231" s="21">
        <v>41578</v>
      </c>
      <c r="B231" s="9">
        <v>25.1</v>
      </c>
      <c r="C231" s="9">
        <v>127.74</v>
      </c>
      <c r="D231" s="18">
        <f t="shared" ca="1" si="101"/>
        <v>-37.587700841062713</v>
      </c>
      <c r="E231" s="11">
        <f t="shared" si="108"/>
        <v>211</v>
      </c>
      <c r="F231" s="18">
        <f t="shared" ca="1" si="102"/>
        <v>-0.36001342245744372</v>
      </c>
      <c r="G231" s="112">
        <f t="shared" ca="1" si="115"/>
        <v>0</v>
      </c>
      <c r="H231" s="18" t="str">
        <f t="shared" ca="1" si="109"/>
        <v/>
      </c>
      <c r="I231" s="18" t="str">
        <f t="shared" ca="1" si="103"/>
        <v/>
      </c>
      <c r="J231" s="18" t="str">
        <f t="shared" ca="1" si="116"/>
        <v/>
      </c>
      <c r="K231" s="18">
        <f t="shared" ca="1" si="104"/>
        <v>-0.36001342245744372</v>
      </c>
      <c r="L231" s="18" t="str">
        <f t="shared" ca="1" si="105"/>
        <v/>
      </c>
      <c r="M231" s="22">
        <f t="shared" ca="1" si="110"/>
        <v>0</v>
      </c>
      <c r="N231" s="18" t="str">
        <f t="shared" ca="1" si="106"/>
        <v/>
      </c>
      <c r="O231" s="22">
        <f t="shared" ca="1" si="117"/>
        <v>0</v>
      </c>
      <c r="P231" s="22" t="e">
        <f t="shared" ca="1" si="118"/>
        <v>#N/A</v>
      </c>
      <c r="Q231" s="18" t="e">
        <f t="shared" ca="1" si="119"/>
        <v>#N/A</v>
      </c>
      <c r="R231" s="22" t="e">
        <f t="shared" ca="1" si="120"/>
        <v>#N/A</v>
      </c>
      <c r="S231" s="18" t="e">
        <f t="shared" ca="1" si="121"/>
        <v>#N/A</v>
      </c>
      <c r="T231" s="18">
        <f t="shared" ca="1" si="111"/>
        <v>0</v>
      </c>
      <c r="U231" s="18">
        <f t="shared" ca="1" si="107"/>
        <v>0</v>
      </c>
      <c r="V231" s="29">
        <f t="shared" si="112"/>
        <v>-4.2897998093422304E-2</v>
      </c>
      <c r="W231" s="29">
        <f t="shared" si="112"/>
        <v>-1.4351851851851848E-2</v>
      </c>
      <c r="X231" s="18">
        <f t="shared" ca="1" si="122"/>
        <v>0</v>
      </c>
      <c r="Y231" s="18">
        <f t="shared" ca="1" si="113"/>
        <v>137.17702010706509</v>
      </c>
      <c r="Z231" s="39">
        <f t="shared" ca="1" si="123"/>
        <v>0</v>
      </c>
      <c r="AA231" s="29">
        <f t="shared" ca="1" si="114"/>
        <v>7.8649573651545346E-2</v>
      </c>
      <c r="AB231" s="29">
        <f t="shared" ca="1" si="124"/>
        <v>7.8649573651545346E-2</v>
      </c>
      <c r="AC231" s="29">
        <f t="shared" ca="1" si="125"/>
        <v>0</v>
      </c>
      <c r="AD231" s="22">
        <f t="shared" ca="1" si="126"/>
        <v>0</v>
      </c>
      <c r="AE231" s="22"/>
      <c r="AF231" s="22"/>
      <c r="AG231" s="22"/>
      <c r="AH231" s="22"/>
      <c r="AI231" s="22"/>
      <c r="AJ231" s="22"/>
      <c r="AK231" s="119">
        <f t="shared" ca="1" si="127"/>
        <v>0</v>
      </c>
      <c r="AL231" s="119">
        <f t="shared" ca="1" si="128"/>
        <v>0</v>
      </c>
      <c r="AQ231" s="94">
        <f t="shared" si="96"/>
        <v>0.55711313293540732</v>
      </c>
      <c r="AR231" s="94">
        <f t="shared" si="97"/>
        <v>0.47265912712703656</v>
      </c>
      <c r="AS231" s="94">
        <f t="shared" si="98"/>
        <v>0.20151856918993136</v>
      </c>
      <c r="AT231" s="94">
        <f t="shared" si="99"/>
        <v>-9.6944105642256903E-2</v>
      </c>
      <c r="AU231" s="94">
        <f t="shared" si="100"/>
        <v>-0.17401152460984395</v>
      </c>
      <c r="AV231" s="49"/>
      <c r="AW231" s="94">
        <f t="shared" si="95"/>
        <v>0.38158409480646727</v>
      </c>
      <c r="AX231" s="94">
        <f t="shared" si="129"/>
        <v>0.45962675427828265</v>
      </c>
      <c r="AY231" s="51"/>
      <c r="AZ231" s="49"/>
      <c r="BA231" s="49"/>
      <c r="BB231" s="49"/>
      <c r="BC231" s="52"/>
      <c r="BD231" s="48"/>
    </row>
    <row r="232" spans="1:56" x14ac:dyDescent="0.25">
      <c r="A232" s="21">
        <v>41579</v>
      </c>
      <c r="B232" s="9">
        <v>24.08</v>
      </c>
      <c r="C232" s="9">
        <v>126.95</v>
      </c>
      <c r="D232" s="18">
        <f t="shared" ca="1" si="101"/>
        <v>-38.220012695889402</v>
      </c>
      <c r="E232" s="11">
        <f t="shared" si="108"/>
        <v>212</v>
      </c>
      <c r="F232" s="18">
        <f t="shared" ca="1" si="102"/>
        <v>-0.81493527962735934</v>
      </c>
      <c r="G232" s="112">
        <f t="shared" ca="1" si="115"/>
        <v>0</v>
      </c>
      <c r="H232" s="18" t="str">
        <f t="shared" ca="1" si="109"/>
        <v/>
      </c>
      <c r="I232" s="18" t="str">
        <f t="shared" ca="1" si="103"/>
        <v/>
      </c>
      <c r="J232" s="18" t="str">
        <f t="shared" ca="1" si="116"/>
        <v/>
      </c>
      <c r="K232" s="18">
        <f t="shared" ca="1" si="104"/>
        <v>-0.81493527962735934</v>
      </c>
      <c r="L232" s="18" t="str">
        <f t="shared" ca="1" si="105"/>
        <v/>
      </c>
      <c r="M232" s="22">
        <f t="shared" ca="1" si="110"/>
        <v>0</v>
      </c>
      <c r="N232" s="18" t="str">
        <f t="shared" ca="1" si="106"/>
        <v/>
      </c>
      <c r="O232" s="22">
        <f t="shared" ca="1" si="117"/>
        <v>0</v>
      </c>
      <c r="P232" s="22" t="e">
        <f t="shared" ca="1" si="118"/>
        <v>#N/A</v>
      </c>
      <c r="Q232" s="18" t="e">
        <f t="shared" ca="1" si="119"/>
        <v>#N/A</v>
      </c>
      <c r="R232" s="22" t="e">
        <f t="shared" ca="1" si="120"/>
        <v>#N/A</v>
      </c>
      <c r="S232" s="18" t="e">
        <f t="shared" ca="1" si="121"/>
        <v>#N/A</v>
      </c>
      <c r="T232" s="18">
        <f t="shared" ca="1" si="111"/>
        <v>0</v>
      </c>
      <c r="U232" s="18">
        <f t="shared" ca="1" si="107"/>
        <v>0</v>
      </c>
      <c r="V232" s="29">
        <f t="shared" si="112"/>
        <v>-4.0637450199203312E-2</v>
      </c>
      <c r="W232" s="29">
        <f t="shared" si="112"/>
        <v>-6.1844371379363716E-3</v>
      </c>
      <c r="X232" s="18">
        <f t="shared" ca="1" si="122"/>
        <v>0</v>
      </c>
      <c r="Y232" s="18">
        <f t="shared" ca="1" si="113"/>
        <v>137.17702010706509</v>
      </c>
      <c r="Z232" s="39">
        <f t="shared" ca="1" si="123"/>
        <v>0</v>
      </c>
      <c r="AA232" s="29">
        <f t="shared" ca="1" si="114"/>
        <v>7.8649573651545346E-2</v>
      </c>
      <c r="AB232" s="29">
        <f t="shared" ca="1" si="124"/>
        <v>7.8649573651545346E-2</v>
      </c>
      <c r="AC232" s="29">
        <f t="shared" ca="1" si="125"/>
        <v>0</v>
      </c>
      <c r="AD232" s="22">
        <f t="shared" ca="1" si="126"/>
        <v>0</v>
      </c>
      <c r="AE232" s="22"/>
      <c r="AF232" s="22"/>
      <c r="AG232" s="22"/>
      <c r="AH232" s="22"/>
      <c r="AI232" s="22"/>
      <c r="AJ232" s="22"/>
      <c r="AK232" s="119">
        <f t="shared" ca="1" si="127"/>
        <v>0</v>
      </c>
      <c r="AL232" s="119">
        <f t="shared" ca="1" si="128"/>
        <v>0</v>
      </c>
      <c r="AQ232" s="94">
        <f t="shared" si="96"/>
        <v>0.53632406078443473</v>
      </c>
      <c r="AR232" s="94">
        <f t="shared" si="97"/>
        <v>0.46679504252178566</v>
      </c>
      <c r="AS232" s="94">
        <f t="shared" si="98"/>
        <v>0.20105600430305612</v>
      </c>
      <c r="AT232" s="94">
        <f t="shared" si="99"/>
        <v>-9.2229195678271314E-2</v>
      </c>
      <c r="AU232" s="94">
        <f t="shared" si="100"/>
        <v>-0.17196542617046801</v>
      </c>
      <c r="AV232" s="49"/>
      <c r="AW232" s="94">
        <f t="shared" si="95"/>
        <v>0.38153667249112472</v>
      </c>
      <c r="AX232" s="94">
        <f t="shared" si="129"/>
        <v>0.45727542385432779</v>
      </c>
      <c r="AY232" s="51"/>
      <c r="AZ232" s="49"/>
      <c r="BA232" s="49"/>
      <c r="BB232" s="49"/>
      <c r="BC232" s="52"/>
      <c r="BD232" s="48"/>
    </row>
    <row r="233" spans="1:56" x14ac:dyDescent="0.25">
      <c r="A233" s="21">
        <v>41582</v>
      </c>
      <c r="B233" s="9">
        <v>24.81</v>
      </c>
      <c r="C233" s="9">
        <v>126.81</v>
      </c>
      <c r="D233" s="18">
        <f t="shared" ca="1" si="101"/>
        <v>-37.421308467630837</v>
      </c>
      <c r="E233" s="11">
        <f t="shared" si="108"/>
        <v>213</v>
      </c>
      <c r="F233" s="18">
        <f t="shared" ca="1" si="102"/>
        <v>-0.24030108911634815</v>
      </c>
      <c r="G233" s="112">
        <f t="shared" ca="1" si="115"/>
        <v>0</v>
      </c>
      <c r="H233" s="18" t="str">
        <f t="shared" ca="1" si="109"/>
        <v/>
      </c>
      <c r="I233" s="18">
        <f t="shared" ca="1" si="103"/>
        <v>-0.24030108911634815</v>
      </c>
      <c r="J233" s="18" t="str">
        <f t="shared" ca="1" si="116"/>
        <v/>
      </c>
      <c r="K233" s="18">
        <f t="shared" ca="1" si="104"/>
        <v>-0.24030108911634815</v>
      </c>
      <c r="L233" s="18" t="str">
        <f t="shared" ca="1" si="105"/>
        <v/>
      </c>
      <c r="M233" s="22">
        <f t="shared" ca="1" si="110"/>
        <v>0</v>
      </c>
      <c r="N233" s="18" t="str">
        <f t="shared" ca="1" si="106"/>
        <v/>
      </c>
      <c r="O233" s="22">
        <f t="shared" ca="1" si="117"/>
        <v>0</v>
      </c>
      <c r="P233" s="22" t="e">
        <f t="shared" ca="1" si="118"/>
        <v>#N/A</v>
      </c>
      <c r="Q233" s="18" t="e">
        <f t="shared" ca="1" si="119"/>
        <v>#N/A</v>
      </c>
      <c r="R233" s="22" t="e">
        <f t="shared" ca="1" si="120"/>
        <v>#N/A</v>
      </c>
      <c r="S233" s="18" t="e">
        <f t="shared" ca="1" si="121"/>
        <v>#N/A</v>
      </c>
      <c r="T233" s="18">
        <f t="shared" ca="1" si="111"/>
        <v>0</v>
      </c>
      <c r="U233" s="18">
        <f t="shared" ca="1" si="107"/>
        <v>0</v>
      </c>
      <c r="V233" s="29">
        <f t="shared" si="112"/>
        <v>3.0315614617940218E-2</v>
      </c>
      <c r="W233" s="29">
        <f t="shared" si="112"/>
        <v>-1.1027963765261959E-3</v>
      </c>
      <c r="X233" s="18">
        <f t="shared" ca="1" si="122"/>
        <v>0</v>
      </c>
      <c r="Y233" s="18">
        <f t="shared" ca="1" si="113"/>
        <v>137.17702010706509</v>
      </c>
      <c r="Z233" s="39">
        <f t="shared" ca="1" si="123"/>
        <v>0</v>
      </c>
      <c r="AA233" s="29">
        <f t="shared" ca="1" si="114"/>
        <v>7.8649573651545346E-2</v>
      </c>
      <c r="AB233" s="29">
        <f t="shared" ca="1" si="124"/>
        <v>7.8649573651545346E-2</v>
      </c>
      <c r="AC233" s="29">
        <f t="shared" ca="1" si="125"/>
        <v>0</v>
      </c>
      <c r="AD233" s="22">
        <f t="shared" ca="1" si="126"/>
        <v>0</v>
      </c>
      <c r="AE233" s="22"/>
      <c r="AF233" s="22"/>
      <c r="AG233" s="22"/>
      <c r="AH233" s="22"/>
      <c r="AI233" s="22"/>
      <c r="AJ233" s="22"/>
      <c r="AK233" s="119">
        <f t="shared" ca="1" si="127"/>
        <v>0</v>
      </c>
      <c r="AL233" s="119">
        <f t="shared" ca="1" si="128"/>
        <v>0</v>
      </c>
      <c r="AQ233" s="94">
        <f t="shared" si="96"/>
        <v>0.52178635354359237</v>
      </c>
      <c r="AR233" s="94">
        <f t="shared" si="97"/>
        <v>0.46036941090048006</v>
      </c>
      <c r="AS233" s="94">
        <f t="shared" si="98"/>
        <v>0.20041357189851422</v>
      </c>
      <c r="AT233" s="94">
        <f t="shared" si="99"/>
        <v>-8.8468907563025209E-2</v>
      </c>
      <c r="AU233" s="94">
        <f t="shared" si="100"/>
        <v>-0.16955006002400966</v>
      </c>
      <c r="AV233" s="49"/>
      <c r="AW233" s="94">
        <f t="shared" si="95"/>
        <v>0.3825773973185233</v>
      </c>
      <c r="AX233" s="94">
        <f t="shared" si="129"/>
        <v>0.45537727589140153</v>
      </c>
      <c r="AY233" s="51"/>
      <c r="AZ233" s="49"/>
      <c r="BA233" s="49"/>
      <c r="BB233" s="49"/>
      <c r="BC233" s="52"/>
      <c r="BD233" s="48"/>
    </row>
    <row r="234" spans="1:56" x14ac:dyDescent="0.25">
      <c r="A234" s="21">
        <v>41583</v>
      </c>
      <c r="B234" s="9">
        <v>24.49</v>
      </c>
      <c r="C234" s="9">
        <v>126.56</v>
      </c>
      <c r="D234" s="18">
        <f t="shared" ca="1" si="101"/>
        <v>-37.618622345740548</v>
      </c>
      <c r="E234" s="11">
        <f t="shared" si="108"/>
        <v>214</v>
      </c>
      <c r="F234" s="18">
        <f t="shared" ca="1" si="102"/>
        <v>-0.38226014806783809</v>
      </c>
      <c r="G234" s="112">
        <f t="shared" ca="1" si="115"/>
        <v>0</v>
      </c>
      <c r="H234" s="18" t="str">
        <f t="shared" ca="1" si="109"/>
        <v/>
      </c>
      <c r="I234" s="18" t="str">
        <f t="shared" ca="1" si="103"/>
        <v/>
      </c>
      <c r="J234" s="18" t="str">
        <f t="shared" ca="1" si="116"/>
        <v/>
      </c>
      <c r="K234" s="18">
        <f t="shared" ca="1" si="104"/>
        <v>-0.38226014806783809</v>
      </c>
      <c r="L234" s="18" t="str">
        <f t="shared" ca="1" si="105"/>
        <v/>
      </c>
      <c r="M234" s="22">
        <f t="shared" ca="1" si="110"/>
        <v>0</v>
      </c>
      <c r="N234" s="18" t="str">
        <f t="shared" ca="1" si="106"/>
        <v/>
      </c>
      <c r="O234" s="22">
        <f t="shared" ca="1" si="117"/>
        <v>0</v>
      </c>
      <c r="P234" s="22" t="e">
        <f t="shared" ca="1" si="118"/>
        <v>#N/A</v>
      </c>
      <c r="Q234" s="18" t="e">
        <f t="shared" ca="1" si="119"/>
        <v>#N/A</v>
      </c>
      <c r="R234" s="22" t="e">
        <f t="shared" ca="1" si="120"/>
        <v>#N/A</v>
      </c>
      <c r="S234" s="18" t="e">
        <f t="shared" ca="1" si="121"/>
        <v>#N/A</v>
      </c>
      <c r="T234" s="18">
        <f t="shared" ca="1" si="111"/>
        <v>0</v>
      </c>
      <c r="U234" s="18">
        <f t="shared" ca="1" si="107"/>
        <v>0</v>
      </c>
      <c r="V234" s="29">
        <f t="shared" si="112"/>
        <v>-1.2898024989923431E-2</v>
      </c>
      <c r="W234" s="29">
        <f t="shared" si="112"/>
        <v>-1.971453355413611E-3</v>
      </c>
      <c r="X234" s="18">
        <f t="shared" ca="1" si="122"/>
        <v>0</v>
      </c>
      <c r="Y234" s="18">
        <f t="shared" ca="1" si="113"/>
        <v>137.17702010706509</v>
      </c>
      <c r="Z234" s="39">
        <f t="shared" ca="1" si="123"/>
        <v>0</v>
      </c>
      <c r="AA234" s="29">
        <f t="shared" ca="1" si="114"/>
        <v>7.8649573651545346E-2</v>
      </c>
      <c r="AB234" s="29">
        <f t="shared" ca="1" si="124"/>
        <v>7.8649573651545346E-2</v>
      </c>
      <c r="AC234" s="29">
        <f t="shared" ca="1" si="125"/>
        <v>0</v>
      </c>
      <c r="AD234" s="22">
        <f t="shared" ca="1" si="126"/>
        <v>0</v>
      </c>
      <c r="AE234" s="22"/>
      <c r="AF234" s="22"/>
      <c r="AG234" s="22"/>
      <c r="AH234" s="22"/>
      <c r="AI234" s="22"/>
      <c r="AJ234" s="22"/>
      <c r="AK234" s="119">
        <f t="shared" ca="1" si="127"/>
        <v>0</v>
      </c>
      <c r="AL234" s="119">
        <f t="shared" ca="1" si="128"/>
        <v>0</v>
      </c>
      <c r="AQ234" s="94">
        <f t="shared" si="96"/>
        <v>0.49818113281470316</v>
      </c>
      <c r="AR234" s="94">
        <f t="shared" si="97"/>
        <v>0.44577404627460898</v>
      </c>
      <c r="AS234" s="94">
        <f t="shared" si="98"/>
        <v>0.19982008840251037</v>
      </c>
      <c r="AT234" s="94">
        <f t="shared" si="99"/>
        <v>-8.0597214885954394E-2</v>
      </c>
      <c r="AU234" s="94">
        <f t="shared" si="100"/>
        <v>-0.16178295318127245</v>
      </c>
      <c r="AV234" s="49"/>
      <c r="AW234" s="94">
        <f t="shared" si="95"/>
        <v>0.38181465927373753</v>
      </c>
      <c r="AX234" s="94">
        <f t="shared" si="129"/>
        <v>0.45295161128043271</v>
      </c>
      <c r="AY234" s="51"/>
      <c r="AZ234" s="49"/>
      <c r="BA234" s="49"/>
      <c r="BB234" s="49"/>
      <c r="BC234" s="52"/>
      <c r="BD234" s="48"/>
    </row>
    <row r="235" spans="1:56" x14ac:dyDescent="0.25">
      <c r="A235" s="21">
        <v>41584</v>
      </c>
      <c r="B235" s="9">
        <v>24.785</v>
      </c>
      <c r="C235" s="9">
        <v>127.2</v>
      </c>
      <c r="D235" s="18">
        <f t="shared" ca="1" si="101"/>
        <v>-37.637698817779693</v>
      </c>
      <c r="E235" s="11">
        <f t="shared" si="108"/>
        <v>215</v>
      </c>
      <c r="F235" s="18">
        <f t="shared" ca="1" si="102"/>
        <v>-0.39598486953565992</v>
      </c>
      <c r="G235" s="112">
        <f t="shared" ca="1" si="115"/>
        <v>0</v>
      </c>
      <c r="H235" s="18" t="str">
        <f t="shared" ca="1" si="109"/>
        <v/>
      </c>
      <c r="I235" s="18" t="str">
        <f t="shared" ca="1" si="103"/>
        <v/>
      </c>
      <c r="J235" s="18" t="str">
        <f t="shared" ca="1" si="116"/>
        <v/>
      </c>
      <c r="K235" s="18">
        <f t="shared" ca="1" si="104"/>
        <v>-0.39598486953565992</v>
      </c>
      <c r="L235" s="18" t="str">
        <f t="shared" ca="1" si="105"/>
        <v/>
      </c>
      <c r="M235" s="22">
        <f t="shared" ca="1" si="110"/>
        <v>0</v>
      </c>
      <c r="N235" s="18" t="str">
        <f t="shared" ca="1" si="106"/>
        <v/>
      </c>
      <c r="O235" s="22">
        <f t="shared" ca="1" si="117"/>
        <v>0</v>
      </c>
      <c r="P235" s="22" t="e">
        <f t="shared" ca="1" si="118"/>
        <v>#N/A</v>
      </c>
      <c r="Q235" s="18" t="e">
        <f t="shared" ca="1" si="119"/>
        <v>#N/A</v>
      </c>
      <c r="R235" s="22" t="e">
        <f t="shared" ca="1" si="120"/>
        <v>#N/A</v>
      </c>
      <c r="S235" s="18" t="e">
        <f t="shared" ca="1" si="121"/>
        <v>#N/A</v>
      </c>
      <c r="T235" s="18">
        <f t="shared" ca="1" si="111"/>
        <v>0</v>
      </c>
      <c r="U235" s="18">
        <f t="shared" ca="1" si="107"/>
        <v>0</v>
      </c>
      <c r="V235" s="29">
        <f t="shared" si="112"/>
        <v>1.2045732952225469E-2</v>
      </c>
      <c r="W235" s="29">
        <f t="shared" si="112"/>
        <v>5.0568900126422298E-3</v>
      </c>
      <c r="X235" s="18">
        <f t="shared" ca="1" si="122"/>
        <v>0</v>
      </c>
      <c r="Y235" s="18">
        <f t="shared" ca="1" si="113"/>
        <v>137.17702010706509</v>
      </c>
      <c r="Z235" s="39">
        <f t="shared" ca="1" si="123"/>
        <v>0</v>
      </c>
      <c r="AA235" s="29">
        <f t="shared" ca="1" si="114"/>
        <v>7.8649573651545346E-2</v>
      </c>
      <c r="AB235" s="29">
        <f t="shared" ca="1" si="124"/>
        <v>7.8649573651545346E-2</v>
      </c>
      <c r="AC235" s="29">
        <f t="shared" ca="1" si="125"/>
        <v>0</v>
      </c>
      <c r="AD235" s="22">
        <f t="shared" ca="1" si="126"/>
        <v>0</v>
      </c>
      <c r="AE235" s="22"/>
      <c r="AF235" s="22"/>
      <c r="AG235" s="22"/>
      <c r="AH235" s="22"/>
      <c r="AI235" s="22"/>
      <c r="AJ235" s="22"/>
      <c r="AK235" s="119">
        <f t="shared" ca="1" si="127"/>
        <v>0</v>
      </c>
      <c r="AL235" s="119">
        <f t="shared" ca="1" si="128"/>
        <v>0</v>
      </c>
      <c r="AQ235" s="94">
        <f t="shared" si="96"/>
        <v>0.47419506203942818</v>
      </c>
      <c r="AR235" s="94">
        <f t="shared" si="97"/>
        <v>0.4278422935463323</v>
      </c>
      <c r="AS235" s="94">
        <f t="shared" si="98"/>
        <v>0.19915438106706376</v>
      </c>
      <c r="AT235" s="94">
        <f t="shared" si="99"/>
        <v>-7.2305354141656661E-2</v>
      </c>
      <c r="AU235" s="94">
        <f t="shared" si="100"/>
        <v>-0.1524801920768307</v>
      </c>
      <c r="AV235" s="49"/>
      <c r="AW235" s="94">
        <f t="shared" si="95"/>
        <v>0.38375925006014588</v>
      </c>
      <c r="AX235" s="94">
        <f t="shared" si="129"/>
        <v>0.45004146007738477</v>
      </c>
      <c r="AY235" s="51"/>
      <c r="AZ235" s="49"/>
      <c r="BA235" s="49"/>
      <c r="BB235" s="49"/>
      <c r="BC235" s="52"/>
      <c r="BD235" s="48"/>
    </row>
    <row r="236" spans="1:56" x14ac:dyDescent="0.25">
      <c r="A236" s="21">
        <v>41585</v>
      </c>
      <c r="B236" s="9">
        <v>24.14</v>
      </c>
      <c r="C236" s="9">
        <v>126.16</v>
      </c>
      <c r="D236" s="18">
        <f t="shared" ca="1" si="101"/>
        <v>-37.772324550716078</v>
      </c>
      <c r="E236" s="11">
        <f t="shared" si="108"/>
        <v>216</v>
      </c>
      <c r="F236" s="18">
        <f t="shared" ca="1" si="102"/>
        <v>-0.49284243749485607</v>
      </c>
      <c r="G236" s="112">
        <f t="shared" ca="1" si="115"/>
        <v>0</v>
      </c>
      <c r="H236" s="18" t="str">
        <f t="shared" ca="1" si="109"/>
        <v/>
      </c>
      <c r="I236" s="18" t="str">
        <f t="shared" ca="1" si="103"/>
        <v/>
      </c>
      <c r="J236" s="18" t="str">
        <f t="shared" ca="1" si="116"/>
        <v/>
      </c>
      <c r="K236" s="18">
        <f t="shared" ca="1" si="104"/>
        <v>-0.49284243749485607</v>
      </c>
      <c r="L236" s="18" t="str">
        <f t="shared" ca="1" si="105"/>
        <v/>
      </c>
      <c r="M236" s="22">
        <f t="shared" ca="1" si="110"/>
        <v>0</v>
      </c>
      <c r="N236" s="18" t="str">
        <f t="shared" ca="1" si="106"/>
        <v/>
      </c>
      <c r="O236" s="22">
        <f t="shared" ca="1" si="117"/>
        <v>0</v>
      </c>
      <c r="P236" s="22" t="e">
        <f t="shared" ca="1" si="118"/>
        <v>#N/A</v>
      </c>
      <c r="Q236" s="18" t="e">
        <f t="shared" ca="1" si="119"/>
        <v>#N/A</v>
      </c>
      <c r="R236" s="22" t="e">
        <f t="shared" ca="1" si="120"/>
        <v>#N/A</v>
      </c>
      <c r="S236" s="18" t="e">
        <f t="shared" ca="1" si="121"/>
        <v>#N/A</v>
      </c>
      <c r="T236" s="18">
        <f t="shared" ca="1" si="111"/>
        <v>0</v>
      </c>
      <c r="U236" s="18">
        <f t="shared" ca="1" si="107"/>
        <v>0</v>
      </c>
      <c r="V236" s="29">
        <f t="shared" si="112"/>
        <v>-2.6023804720597118E-2</v>
      </c>
      <c r="W236" s="29">
        <f t="shared" si="112"/>
        <v>-8.1761006289308661E-3</v>
      </c>
      <c r="X236" s="18">
        <f t="shared" ca="1" si="122"/>
        <v>0</v>
      </c>
      <c r="Y236" s="18">
        <f t="shared" ca="1" si="113"/>
        <v>137.17702010706509</v>
      </c>
      <c r="Z236" s="39">
        <f t="shared" ca="1" si="123"/>
        <v>0</v>
      </c>
      <c r="AA236" s="29">
        <f t="shared" ca="1" si="114"/>
        <v>7.8649573651545346E-2</v>
      </c>
      <c r="AB236" s="29">
        <f t="shared" ca="1" si="124"/>
        <v>7.8649573651545346E-2</v>
      </c>
      <c r="AC236" s="29">
        <f t="shared" ca="1" si="125"/>
        <v>0</v>
      </c>
      <c r="AD236" s="22">
        <f t="shared" ca="1" si="126"/>
        <v>0</v>
      </c>
      <c r="AE236" s="22"/>
      <c r="AF236" s="22"/>
      <c r="AG236" s="22"/>
      <c r="AH236" s="22"/>
      <c r="AI236" s="22"/>
      <c r="AJ236" s="22"/>
      <c r="AK236" s="119">
        <f t="shared" ca="1" si="127"/>
        <v>0</v>
      </c>
      <c r="AL236" s="119">
        <f t="shared" ca="1" si="128"/>
        <v>0</v>
      </c>
      <c r="AQ236" s="94">
        <f t="shared" si="96"/>
        <v>0.47923439500668136</v>
      </c>
      <c r="AR236" s="94">
        <f t="shared" si="97"/>
        <v>0.42664031663516983</v>
      </c>
      <c r="AS236" s="94">
        <f t="shared" si="98"/>
        <v>0.19876305446029691</v>
      </c>
      <c r="AT236" s="94">
        <f t="shared" si="99"/>
        <v>-6.595899159663865E-2</v>
      </c>
      <c r="AU236" s="94">
        <f t="shared" si="100"/>
        <v>-0.13763409363745494</v>
      </c>
      <c r="AV236" s="49"/>
      <c r="AW236" s="94">
        <f t="shared" si="95"/>
        <v>0.38418578180184848</v>
      </c>
      <c r="AX236" s="94">
        <f t="shared" si="129"/>
        <v>0.44788998728854956</v>
      </c>
      <c r="AY236" s="51"/>
      <c r="AZ236" s="49"/>
      <c r="BA236" s="49"/>
      <c r="BB236" s="49"/>
      <c r="BC236" s="52"/>
      <c r="BD236" s="48"/>
    </row>
    <row r="237" spans="1:56" x14ac:dyDescent="0.25">
      <c r="A237" s="21">
        <v>41586</v>
      </c>
      <c r="B237" s="9">
        <v>24.28</v>
      </c>
      <c r="C237" s="9">
        <v>124.279</v>
      </c>
      <c r="D237" s="18">
        <f t="shared" ca="1" si="101"/>
        <v>-36.709234169613531</v>
      </c>
      <c r="E237" s="11">
        <f t="shared" si="108"/>
        <v>217</v>
      </c>
      <c r="F237" s="18">
        <f t="shared" ca="1" si="102"/>
        <v>0.2720065002863295</v>
      </c>
      <c r="G237" s="112">
        <f t="shared" ca="1" si="115"/>
        <v>0</v>
      </c>
      <c r="H237" s="18" t="str">
        <f t="shared" ca="1" si="109"/>
        <v/>
      </c>
      <c r="I237" s="18">
        <f t="shared" ca="1" si="103"/>
        <v>0.2720065002863295</v>
      </c>
      <c r="J237" s="18" t="str">
        <f t="shared" ca="1" si="116"/>
        <v/>
      </c>
      <c r="K237" s="18" t="str">
        <f t="shared" ca="1" si="104"/>
        <v/>
      </c>
      <c r="L237" s="18" t="str">
        <f t="shared" ca="1" si="105"/>
        <v/>
      </c>
      <c r="M237" s="22">
        <f t="shared" ca="1" si="110"/>
        <v>0</v>
      </c>
      <c r="N237" s="18" t="str">
        <f t="shared" ca="1" si="106"/>
        <v/>
      </c>
      <c r="O237" s="22">
        <f t="shared" ca="1" si="117"/>
        <v>0</v>
      </c>
      <c r="P237" s="22" t="e">
        <f t="shared" ca="1" si="118"/>
        <v>#N/A</v>
      </c>
      <c r="Q237" s="18" t="e">
        <f t="shared" ca="1" si="119"/>
        <v>#N/A</v>
      </c>
      <c r="R237" s="22" t="e">
        <f t="shared" ca="1" si="120"/>
        <v>#N/A</v>
      </c>
      <c r="S237" s="18" t="e">
        <f t="shared" ca="1" si="121"/>
        <v>#N/A</v>
      </c>
      <c r="T237" s="18">
        <f t="shared" ca="1" si="111"/>
        <v>0</v>
      </c>
      <c r="U237" s="18">
        <f t="shared" ca="1" si="107"/>
        <v>0</v>
      </c>
      <c r="V237" s="29">
        <f t="shared" si="112"/>
        <v>5.7995028997514736E-3</v>
      </c>
      <c r="W237" s="29">
        <f t="shared" si="112"/>
        <v>-1.490963855421687E-2</v>
      </c>
      <c r="X237" s="18">
        <f t="shared" ca="1" si="122"/>
        <v>0</v>
      </c>
      <c r="Y237" s="18">
        <f t="shared" ca="1" si="113"/>
        <v>137.17702010706509</v>
      </c>
      <c r="Z237" s="39">
        <f t="shared" ca="1" si="123"/>
        <v>0</v>
      </c>
      <c r="AA237" s="29">
        <f t="shared" ca="1" si="114"/>
        <v>7.8649573651545346E-2</v>
      </c>
      <c r="AB237" s="29">
        <f t="shared" ca="1" si="124"/>
        <v>7.8649573651545346E-2</v>
      </c>
      <c r="AC237" s="29">
        <f t="shared" ca="1" si="125"/>
        <v>0</v>
      </c>
      <c r="AD237" s="22">
        <f t="shared" ca="1" si="126"/>
        <v>0</v>
      </c>
      <c r="AE237" s="22"/>
      <c r="AF237" s="22"/>
      <c r="AG237" s="22"/>
      <c r="AH237" s="22"/>
      <c r="AI237" s="22"/>
      <c r="AJ237" s="22"/>
      <c r="AK237" s="119">
        <f t="shared" ca="1" si="127"/>
        <v>0</v>
      </c>
      <c r="AL237" s="119">
        <f t="shared" ca="1" si="128"/>
        <v>0</v>
      </c>
      <c r="AQ237" s="94">
        <f t="shared" si="96"/>
        <v>0.50375459289220981</v>
      </c>
      <c r="AR237" s="94">
        <f t="shared" si="97"/>
        <v>0.43834743273118421</v>
      </c>
      <c r="AS237" s="94">
        <f t="shared" si="98"/>
        <v>0.1984340034594605</v>
      </c>
      <c r="AT237" s="94">
        <f t="shared" si="99"/>
        <v>-6.2675054021608625E-2</v>
      </c>
      <c r="AU237" s="94">
        <f t="shared" si="100"/>
        <v>-0.12441584633853538</v>
      </c>
      <c r="AV237" s="49"/>
      <c r="AW237" s="94">
        <f t="shared" si="95"/>
        <v>0.38566263843501292</v>
      </c>
      <c r="AX237" s="94">
        <f t="shared" si="129"/>
        <v>0.44630240134441201</v>
      </c>
      <c r="AY237" s="51"/>
      <c r="AZ237" s="49"/>
      <c r="BA237" s="49"/>
      <c r="BB237" s="49"/>
      <c r="BC237" s="52"/>
      <c r="BD237" s="48"/>
    </row>
    <row r="238" spans="1:56" x14ac:dyDescent="0.25">
      <c r="A238" s="21">
        <v>41589</v>
      </c>
      <c r="B238" s="9">
        <v>24.3</v>
      </c>
      <c r="C238" s="9">
        <v>123.87</v>
      </c>
      <c r="D238" s="18">
        <f t="shared" ca="1" si="101"/>
        <v>-36.488519674201029</v>
      </c>
      <c r="E238" s="11">
        <f t="shared" si="108"/>
        <v>218</v>
      </c>
      <c r="F238" s="18">
        <f t="shared" ca="1" si="102"/>
        <v>0.43080132184617009</v>
      </c>
      <c r="G238" s="112">
        <f t="shared" ca="1" si="115"/>
        <v>0</v>
      </c>
      <c r="H238" s="18" t="str">
        <f t="shared" ca="1" si="109"/>
        <v/>
      </c>
      <c r="I238" s="18">
        <f t="shared" ca="1" si="103"/>
        <v>0.43080132184617009</v>
      </c>
      <c r="J238" s="18" t="str">
        <f t="shared" ca="1" si="116"/>
        <v/>
      </c>
      <c r="K238" s="18" t="str">
        <f t="shared" ca="1" si="104"/>
        <v/>
      </c>
      <c r="L238" s="18" t="str">
        <f t="shared" ca="1" si="105"/>
        <v/>
      </c>
      <c r="M238" s="22">
        <f t="shared" ca="1" si="110"/>
        <v>0</v>
      </c>
      <c r="N238" s="18" t="str">
        <f t="shared" ca="1" si="106"/>
        <v/>
      </c>
      <c r="O238" s="22">
        <f t="shared" ca="1" si="117"/>
        <v>0</v>
      </c>
      <c r="P238" s="22" t="e">
        <f t="shared" ca="1" si="118"/>
        <v>#N/A</v>
      </c>
      <c r="Q238" s="18" t="e">
        <f t="shared" ca="1" si="119"/>
        <v>#N/A</v>
      </c>
      <c r="R238" s="22" t="e">
        <f t="shared" ca="1" si="120"/>
        <v>#N/A</v>
      </c>
      <c r="S238" s="18" t="e">
        <f t="shared" ca="1" si="121"/>
        <v>#N/A</v>
      </c>
      <c r="T238" s="18">
        <f t="shared" ca="1" si="111"/>
        <v>0</v>
      </c>
      <c r="U238" s="18">
        <f t="shared" ca="1" si="107"/>
        <v>0</v>
      </c>
      <c r="V238" s="29">
        <f t="shared" si="112"/>
        <v>8.2372322899504011E-4</v>
      </c>
      <c r="W238" s="29">
        <f t="shared" si="112"/>
        <v>-3.2909823864047168E-3</v>
      </c>
      <c r="X238" s="18">
        <f t="shared" ca="1" si="122"/>
        <v>0</v>
      </c>
      <c r="Y238" s="18">
        <f t="shared" ca="1" si="113"/>
        <v>137.17702010706509</v>
      </c>
      <c r="Z238" s="39">
        <f t="shared" ca="1" si="123"/>
        <v>0</v>
      </c>
      <c r="AA238" s="29">
        <f t="shared" ca="1" si="114"/>
        <v>7.8649573651545346E-2</v>
      </c>
      <c r="AB238" s="29">
        <f t="shared" ca="1" si="124"/>
        <v>7.8649573651545346E-2</v>
      </c>
      <c r="AC238" s="29">
        <f t="shared" ca="1" si="125"/>
        <v>0</v>
      </c>
      <c r="AD238" s="22">
        <f t="shared" ca="1" si="126"/>
        <v>0</v>
      </c>
      <c r="AE238" s="22"/>
      <c r="AF238" s="22"/>
      <c r="AG238" s="22"/>
      <c r="AH238" s="22"/>
      <c r="AI238" s="22"/>
      <c r="AJ238" s="22"/>
      <c r="AK238" s="119">
        <f t="shared" ca="1" si="127"/>
        <v>0</v>
      </c>
      <c r="AL238" s="119">
        <f t="shared" ca="1" si="128"/>
        <v>0</v>
      </c>
      <c r="AQ238" s="94">
        <f t="shared" si="96"/>
        <v>0.49777761680013904</v>
      </c>
      <c r="AR238" s="94">
        <f t="shared" si="97"/>
        <v>0.43508457020493241</v>
      </c>
      <c r="AS238" s="94">
        <f t="shared" si="98"/>
        <v>0.19811622857901065</v>
      </c>
      <c r="AT238" s="94">
        <f t="shared" si="99"/>
        <v>-5.8074429771908763E-2</v>
      </c>
      <c r="AU238" s="94">
        <f t="shared" si="100"/>
        <v>-0.11666741896758694</v>
      </c>
      <c r="AV238" s="49"/>
      <c r="AW238" s="94">
        <f t="shared" si="95"/>
        <v>0.38707373780173887</v>
      </c>
      <c r="AX238" s="94">
        <f t="shared" si="129"/>
        <v>0.44509686918966979</v>
      </c>
      <c r="AY238" s="51"/>
      <c r="AZ238" s="49"/>
      <c r="BA238" s="49"/>
      <c r="BB238" s="49"/>
      <c r="BC238" s="52"/>
      <c r="BD238" s="48"/>
    </row>
    <row r="239" spans="1:56" x14ac:dyDescent="0.25">
      <c r="A239" s="21">
        <v>41590</v>
      </c>
      <c r="B239" s="9">
        <v>23.78</v>
      </c>
      <c r="C239" s="9">
        <v>122.45</v>
      </c>
      <c r="D239" s="18">
        <f t="shared" ca="1" si="101"/>
        <v>-36.31166250186417</v>
      </c>
      <c r="E239" s="11">
        <f t="shared" si="108"/>
        <v>219</v>
      </c>
      <c r="F239" s="18">
        <f t="shared" ca="1" si="102"/>
        <v>0.55804263905246576</v>
      </c>
      <c r="G239" s="112">
        <f t="shared" ca="1" si="115"/>
        <v>0</v>
      </c>
      <c r="H239" s="18" t="str">
        <f t="shared" ca="1" si="109"/>
        <v/>
      </c>
      <c r="I239" s="18">
        <f t="shared" ca="1" si="103"/>
        <v>0.55804263905246576</v>
      </c>
      <c r="J239" s="18" t="str">
        <f t="shared" ca="1" si="116"/>
        <v/>
      </c>
      <c r="K239" s="18" t="str">
        <f t="shared" ca="1" si="104"/>
        <v/>
      </c>
      <c r="L239" s="18" t="str">
        <f t="shared" ca="1" si="105"/>
        <v/>
      </c>
      <c r="M239" s="22">
        <f t="shared" ca="1" si="110"/>
        <v>0</v>
      </c>
      <c r="N239" s="18" t="str">
        <f t="shared" ca="1" si="106"/>
        <v/>
      </c>
      <c r="O239" s="22">
        <f t="shared" ca="1" si="117"/>
        <v>0</v>
      </c>
      <c r="P239" s="22" t="e">
        <f t="shared" ca="1" si="118"/>
        <v>#N/A</v>
      </c>
      <c r="Q239" s="18" t="e">
        <f t="shared" ca="1" si="119"/>
        <v>#N/A</v>
      </c>
      <c r="R239" s="22" t="e">
        <f t="shared" ca="1" si="120"/>
        <v>#N/A</v>
      </c>
      <c r="S239" s="18" t="e">
        <f t="shared" ca="1" si="121"/>
        <v>#N/A</v>
      </c>
      <c r="T239" s="18">
        <f t="shared" ca="1" si="111"/>
        <v>0</v>
      </c>
      <c r="U239" s="18">
        <f t="shared" ca="1" si="107"/>
        <v>0</v>
      </c>
      <c r="V239" s="29">
        <f t="shared" si="112"/>
        <v>-2.1399176954732493E-2</v>
      </c>
      <c r="W239" s="29">
        <f t="shared" si="112"/>
        <v>-1.1463631226285636E-2</v>
      </c>
      <c r="X239" s="18">
        <f t="shared" ca="1" si="122"/>
        <v>0</v>
      </c>
      <c r="Y239" s="18">
        <f t="shared" ca="1" si="113"/>
        <v>137.17702010706509</v>
      </c>
      <c r="Z239" s="39">
        <f t="shared" ca="1" si="123"/>
        <v>0</v>
      </c>
      <c r="AA239" s="29">
        <f t="shared" ca="1" si="114"/>
        <v>7.8649573651545346E-2</v>
      </c>
      <c r="AB239" s="29">
        <f t="shared" ca="1" si="124"/>
        <v>7.8649573651545346E-2</v>
      </c>
      <c r="AC239" s="29">
        <f t="shared" ca="1" si="125"/>
        <v>0</v>
      </c>
      <c r="AD239" s="22">
        <f t="shared" ca="1" si="126"/>
        <v>0</v>
      </c>
      <c r="AE239" s="22"/>
      <c r="AF239" s="22"/>
      <c r="AG239" s="22"/>
      <c r="AH239" s="22"/>
      <c r="AI239" s="22"/>
      <c r="AJ239" s="22"/>
      <c r="AK239" s="119">
        <f t="shared" ca="1" si="127"/>
        <v>0</v>
      </c>
      <c r="AL239" s="119">
        <f t="shared" ca="1" si="128"/>
        <v>0</v>
      </c>
      <c r="AQ239" s="94">
        <f t="shared" si="96"/>
        <v>0.48307252473004897</v>
      </c>
      <c r="AR239" s="94">
        <f t="shared" si="97"/>
        <v>0.42751305461916123</v>
      </c>
      <c r="AS239" s="94">
        <f t="shared" si="98"/>
        <v>0.19784069830563994</v>
      </c>
      <c r="AT239" s="94">
        <f t="shared" si="99"/>
        <v>-5.4021704681872701E-2</v>
      </c>
      <c r="AU239" s="94">
        <f t="shared" si="100"/>
        <v>-0.1118293877551019</v>
      </c>
      <c r="AV239" s="49"/>
      <c r="AW239" s="94">
        <f t="shared" si="95"/>
        <v>0.38778962101083825</v>
      </c>
      <c r="AX239" s="94">
        <f t="shared" si="129"/>
        <v>0.44399313206871277</v>
      </c>
      <c r="AY239" s="51"/>
      <c r="AZ239" s="49"/>
      <c r="BA239" s="49"/>
      <c r="BB239" s="49"/>
      <c r="BC239" s="52"/>
      <c r="BD239" s="48"/>
    </row>
    <row r="240" spans="1:56" x14ac:dyDescent="0.25">
      <c r="A240" s="21">
        <v>41591</v>
      </c>
      <c r="B240" s="9">
        <v>23.91</v>
      </c>
      <c r="C240" s="9">
        <v>122.85</v>
      </c>
      <c r="D240" s="18">
        <f t="shared" ca="1" si="101"/>
        <v>-36.377960296888631</v>
      </c>
      <c r="E240" s="11">
        <f t="shared" si="108"/>
        <v>220</v>
      </c>
      <c r="F240" s="18">
        <f t="shared" ca="1" si="102"/>
        <v>0.51034415639936914</v>
      </c>
      <c r="G240" s="112">
        <f t="shared" ca="1" si="115"/>
        <v>0</v>
      </c>
      <c r="H240" s="18" t="str">
        <f t="shared" ca="1" si="109"/>
        <v/>
      </c>
      <c r="I240" s="18">
        <f t="shared" ca="1" si="103"/>
        <v>0.51034415639936914</v>
      </c>
      <c r="J240" s="18" t="str">
        <f t="shared" ca="1" si="116"/>
        <v/>
      </c>
      <c r="K240" s="18" t="str">
        <f t="shared" ca="1" si="104"/>
        <v/>
      </c>
      <c r="L240" s="18" t="str">
        <f t="shared" ca="1" si="105"/>
        <v/>
      </c>
      <c r="M240" s="22">
        <f t="shared" ca="1" si="110"/>
        <v>0</v>
      </c>
      <c r="N240" s="18" t="str">
        <f t="shared" ca="1" si="106"/>
        <v/>
      </c>
      <c r="O240" s="22">
        <f t="shared" ca="1" si="117"/>
        <v>0</v>
      </c>
      <c r="P240" s="22" t="e">
        <f t="shared" ca="1" si="118"/>
        <v>#N/A</v>
      </c>
      <c r="Q240" s="18" t="e">
        <f t="shared" ca="1" si="119"/>
        <v>#N/A</v>
      </c>
      <c r="R240" s="22" t="e">
        <f t="shared" ca="1" si="120"/>
        <v>#N/A</v>
      </c>
      <c r="S240" s="18" t="e">
        <f t="shared" ca="1" si="121"/>
        <v>#N/A</v>
      </c>
      <c r="T240" s="18">
        <f t="shared" ca="1" si="111"/>
        <v>0</v>
      </c>
      <c r="U240" s="18">
        <f t="shared" ca="1" si="107"/>
        <v>0</v>
      </c>
      <c r="V240" s="29">
        <f t="shared" si="112"/>
        <v>5.4667788057190499E-3</v>
      </c>
      <c r="W240" s="29">
        <f t="shared" si="112"/>
        <v>3.2666394446712248E-3</v>
      </c>
      <c r="X240" s="18">
        <f t="shared" ca="1" si="122"/>
        <v>0</v>
      </c>
      <c r="Y240" s="18">
        <f t="shared" ca="1" si="113"/>
        <v>137.17702010706509</v>
      </c>
      <c r="Z240" s="39">
        <f t="shared" ca="1" si="123"/>
        <v>0</v>
      </c>
      <c r="AA240" s="29">
        <f t="shared" ca="1" si="114"/>
        <v>7.8649573651545346E-2</v>
      </c>
      <c r="AB240" s="29">
        <f t="shared" ca="1" si="124"/>
        <v>7.8649573651545346E-2</v>
      </c>
      <c r="AC240" s="29">
        <f t="shared" ca="1" si="125"/>
        <v>0</v>
      </c>
      <c r="AD240" s="22">
        <f t="shared" ca="1" si="126"/>
        <v>0</v>
      </c>
      <c r="AE240" s="22"/>
      <c r="AF240" s="22"/>
      <c r="AG240" s="22"/>
      <c r="AH240" s="22"/>
      <c r="AI240" s="22"/>
      <c r="AJ240" s="22"/>
      <c r="AK240" s="119">
        <f t="shared" ca="1" si="127"/>
        <v>0</v>
      </c>
      <c r="AL240" s="119">
        <f t="shared" ca="1" si="128"/>
        <v>0</v>
      </c>
      <c r="AQ240" s="94">
        <f t="shared" si="96"/>
        <v>0.47823931330472175</v>
      </c>
      <c r="AR240" s="94">
        <f t="shared" si="97"/>
        <v>0.42599356118660919</v>
      </c>
      <c r="AS240" s="94">
        <f t="shared" si="98"/>
        <v>0.19753864410372227</v>
      </c>
      <c r="AT240" s="94">
        <f t="shared" si="99"/>
        <v>-5.0163457382953199E-2</v>
      </c>
      <c r="AU240" s="94">
        <f t="shared" si="100"/>
        <v>-0.10489195678271296</v>
      </c>
      <c r="AV240" s="49"/>
      <c r="AW240" s="94">
        <f t="shared" si="95"/>
        <v>0.38806576403374854</v>
      </c>
      <c r="AX240" s="94">
        <f t="shared" si="129"/>
        <v>0.44237064630329875</v>
      </c>
      <c r="AY240" s="51"/>
      <c r="AZ240" s="49"/>
      <c r="BA240" s="49"/>
      <c r="BB240" s="49"/>
      <c r="BC240" s="52"/>
      <c r="BD240" s="48"/>
    </row>
    <row r="241" spans="1:56" x14ac:dyDescent="0.25">
      <c r="A241" s="21">
        <v>41592</v>
      </c>
      <c r="B241" s="9">
        <v>24.55</v>
      </c>
      <c r="C241" s="9">
        <v>124.27</v>
      </c>
      <c r="D241" s="18">
        <f t="shared" ca="1" si="101"/>
        <v>-36.434817469225479</v>
      </c>
      <c r="E241" s="11">
        <f t="shared" si="108"/>
        <v>221</v>
      </c>
      <c r="F241" s="18">
        <f t="shared" ca="1" si="102"/>
        <v>0.46943780578223854</v>
      </c>
      <c r="G241" s="112">
        <f t="shared" ca="1" si="115"/>
        <v>0</v>
      </c>
      <c r="H241" s="18" t="str">
        <f t="shared" ca="1" si="109"/>
        <v/>
      </c>
      <c r="I241" s="18">
        <f t="shared" ca="1" si="103"/>
        <v>0.46943780578223854</v>
      </c>
      <c r="J241" s="18" t="str">
        <f t="shared" ca="1" si="116"/>
        <v/>
      </c>
      <c r="K241" s="18" t="str">
        <f t="shared" ca="1" si="104"/>
        <v/>
      </c>
      <c r="L241" s="18" t="str">
        <f t="shared" ca="1" si="105"/>
        <v/>
      </c>
      <c r="M241" s="22">
        <f t="shared" ca="1" si="110"/>
        <v>0</v>
      </c>
      <c r="N241" s="18" t="str">
        <f t="shared" ca="1" si="106"/>
        <v/>
      </c>
      <c r="O241" s="22">
        <f t="shared" ca="1" si="117"/>
        <v>0</v>
      </c>
      <c r="P241" s="22" t="e">
        <f t="shared" ca="1" si="118"/>
        <v>#N/A</v>
      </c>
      <c r="Q241" s="18" t="e">
        <f t="shared" ca="1" si="119"/>
        <v>#N/A</v>
      </c>
      <c r="R241" s="22" t="e">
        <f t="shared" ca="1" si="120"/>
        <v>#N/A</v>
      </c>
      <c r="S241" s="18" t="e">
        <f t="shared" ca="1" si="121"/>
        <v>#N/A</v>
      </c>
      <c r="T241" s="18">
        <f t="shared" ca="1" si="111"/>
        <v>0</v>
      </c>
      <c r="U241" s="18">
        <f t="shared" ca="1" si="107"/>
        <v>0</v>
      </c>
      <c r="V241" s="29">
        <f t="shared" si="112"/>
        <v>2.6767043078209977E-2</v>
      </c>
      <c r="W241" s="29">
        <f t="shared" si="112"/>
        <v>1.1558811558811574E-2</v>
      </c>
      <c r="X241" s="18">
        <f t="shared" ca="1" si="122"/>
        <v>0</v>
      </c>
      <c r="Y241" s="18">
        <f t="shared" ca="1" si="113"/>
        <v>137.17702010706509</v>
      </c>
      <c r="Z241" s="39">
        <f t="shared" ca="1" si="123"/>
        <v>0</v>
      </c>
      <c r="AA241" s="29">
        <f t="shared" ca="1" si="114"/>
        <v>7.8649573651545346E-2</v>
      </c>
      <c r="AB241" s="29">
        <f t="shared" ca="1" si="124"/>
        <v>7.8649573651545346E-2</v>
      </c>
      <c r="AC241" s="29">
        <f t="shared" ca="1" si="125"/>
        <v>0</v>
      </c>
      <c r="AD241" s="22">
        <f t="shared" ca="1" si="126"/>
        <v>0</v>
      </c>
      <c r="AE241" s="22"/>
      <c r="AF241" s="22"/>
      <c r="AG241" s="22"/>
      <c r="AH241" s="22"/>
      <c r="AI241" s="22"/>
      <c r="AJ241" s="22"/>
      <c r="AK241" s="119">
        <f t="shared" ca="1" si="127"/>
        <v>0</v>
      </c>
      <c r="AL241" s="119">
        <f t="shared" ca="1" si="128"/>
        <v>0</v>
      </c>
      <c r="AQ241" s="94">
        <f t="shared" si="96"/>
        <v>0.45122982647999232</v>
      </c>
      <c r="AR241" s="94">
        <f t="shared" si="97"/>
        <v>0.40867686592009572</v>
      </c>
      <c r="AS241" s="94">
        <f t="shared" si="98"/>
        <v>0.19715752527096869</v>
      </c>
      <c r="AT241" s="94">
        <f t="shared" si="99"/>
        <v>-4.5114813925570221E-2</v>
      </c>
      <c r="AU241" s="94">
        <f t="shared" si="100"/>
        <v>-9.9981896758703351E-2</v>
      </c>
      <c r="AV241" s="49"/>
      <c r="AW241" s="94">
        <f t="shared" si="95"/>
        <v>0.38706354514535507</v>
      </c>
      <c r="AX241" s="94">
        <f t="shared" si="129"/>
        <v>0.44136490794976974</v>
      </c>
      <c r="AY241" s="51"/>
      <c r="AZ241" s="49"/>
      <c r="BA241" s="49"/>
      <c r="BB241" s="49"/>
      <c r="BC241" s="52"/>
      <c r="BD241" s="48"/>
    </row>
    <row r="242" spans="1:56" x14ac:dyDescent="0.25">
      <c r="A242" s="21">
        <v>41593</v>
      </c>
      <c r="B242" s="9">
        <v>24.13</v>
      </c>
      <c r="C242" s="9">
        <v>124.32</v>
      </c>
      <c r="D242" s="18">
        <f t="shared" ca="1" si="101"/>
        <v>-36.879354693603545</v>
      </c>
      <c r="E242" s="11">
        <f t="shared" si="108"/>
        <v>222</v>
      </c>
      <c r="F242" s="18">
        <f t="shared" ca="1" si="102"/>
        <v>0.14961191899626491</v>
      </c>
      <c r="G242" s="112">
        <f t="shared" ca="1" si="115"/>
        <v>0</v>
      </c>
      <c r="H242" s="18" t="str">
        <f t="shared" ca="1" si="109"/>
        <v/>
      </c>
      <c r="I242" s="18">
        <f t="shared" ca="1" si="103"/>
        <v>0.14961191899626491</v>
      </c>
      <c r="J242" s="18" t="str">
        <f t="shared" ca="1" si="116"/>
        <v/>
      </c>
      <c r="K242" s="18">
        <f t="shared" ca="1" si="104"/>
        <v>0.14961191899626491</v>
      </c>
      <c r="L242" s="18" t="str">
        <f t="shared" ca="1" si="105"/>
        <v/>
      </c>
      <c r="M242" s="22">
        <f t="shared" ca="1" si="110"/>
        <v>0</v>
      </c>
      <c r="N242" s="18" t="str">
        <f t="shared" ca="1" si="106"/>
        <v/>
      </c>
      <c r="O242" s="22">
        <f t="shared" ca="1" si="117"/>
        <v>0</v>
      </c>
      <c r="P242" s="22" t="e">
        <f t="shared" ca="1" si="118"/>
        <v>#N/A</v>
      </c>
      <c r="Q242" s="18" t="e">
        <f t="shared" ca="1" si="119"/>
        <v>#N/A</v>
      </c>
      <c r="R242" s="22" t="e">
        <f t="shared" ca="1" si="120"/>
        <v>#N/A</v>
      </c>
      <c r="S242" s="18" t="e">
        <f t="shared" ca="1" si="121"/>
        <v>#N/A</v>
      </c>
      <c r="T242" s="18">
        <f t="shared" ca="1" si="111"/>
        <v>0</v>
      </c>
      <c r="U242" s="18">
        <f t="shared" ca="1" si="107"/>
        <v>0</v>
      </c>
      <c r="V242" s="29">
        <f t="shared" si="112"/>
        <v>-1.7107942973523492E-2</v>
      </c>
      <c r="W242" s="29">
        <f t="shared" si="112"/>
        <v>4.0234972237866869E-4</v>
      </c>
      <c r="X242" s="18">
        <f t="shared" ca="1" si="122"/>
        <v>0</v>
      </c>
      <c r="Y242" s="18">
        <f t="shared" ca="1" si="113"/>
        <v>137.17702010706509</v>
      </c>
      <c r="Z242" s="39">
        <f t="shared" ca="1" si="123"/>
        <v>0</v>
      </c>
      <c r="AA242" s="29">
        <f t="shared" ca="1" si="114"/>
        <v>7.8649573651545346E-2</v>
      </c>
      <c r="AB242" s="29">
        <f t="shared" ca="1" si="124"/>
        <v>7.8649573651545346E-2</v>
      </c>
      <c r="AC242" s="29">
        <f t="shared" ca="1" si="125"/>
        <v>0</v>
      </c>
      <c r="AD242" s="22">
        <f t="shared" ca="1" si="126"/>
        <v>0</v>
      </c>
      <c r="AE242" s="22"/>
      <c r="AF242" s="22"/>
      <c r="AG242" s="22"/>
      <c r="AH242" s="22"/>
      <c r="AI242" s="22"/>
      <c r="AJ242" s="22"/>
      <c r="AK242" s="119">
        <f t="shared" ca="1" si="127"/>
        <v>0</v>
      </c>
      <c r="AL242" s="119">
        <f t="shared" ca="1" si="128"/>
        <v>0</v>
      </c>
      <c r="AQ242" s="94">
        <f t="shared" si="96"/>
        <v>0.42106006020482784</v>
      </c>
      <c r="AR242" s="94">
        <f t="shared" si="97"/>
        <v>0.39611713679436145</v>
      </c>
      <c r="AS242" s="94">
        <f t="shared" si="98"/>
        <v>0.19692660140722454</v>
      </c>
      <c r="AT242" s="94">
        <f t="shared" si="99"/>
        <v>-4.0683217286914791E-2</v>
      </c>
      <c r="AU242" s="94">
        <f t="shared" si="100"/>
        <v>-9.6620936374549826E-2</v>
      </c>
      <c r="AV242" s="49"/>
      <c r="AW242" s="94">
        <f t="shared" si="95"/>
        <v>0.3858257845157827</v>
      </c>
      <c r="AX242" s="94">
        <f t="shared" si="129"/>
        <v>0.44027531525645436</v>
      </c>
      <c r="AY242" s="51"/>
      <c r="AZ242" s="49"/>
      <c r="BA242" s="49"/>
      <c r="BB242" s="49"/>
      <c r="BC242" s="52"/>
      <c r="BD242" s="48"/>
    </row>
    <row r="243" spans="1:56" x14ac:dyDescent="0.25">
      <c r="A243" s="21">
        <v>41596</v>
      </c>
      <c r="B243" s="9">
        <v>23.664999999999999</v>
      </c>
      <c r="C243" s="9">
        <v>122.9</v>
      </c>
      <c r="D243" s="18">
        <f t="shared" ca="1" si="101"/>
        <v>-36.6474975212667</v>
      </c>
      <c r="E243" s="11">
        <f t="shared" si="108"/>
        <v>223</v>
      </c>
      <c r="F243" s="18">
        <f t="shared" ca="1" si="102"/>
        <v>0.31642342922258032</v>
      </c>
      <c r="G243" s="112">
        <f t="shared" ca="1" si="115"/>
        <v>0</v>
      </c>
      <c r="H243" s="18" t="str">
        <f t="shared" ca="1" si="109"/>
        <v/>
      </c>
      <c r="I243" s="18">
        <f t="shared" ca="1" si="103"/>
        <v>0.31642342922258032</v>
      </c>
      <c r="J243" s="18" t="str">
        <f t="shared" ca="1" si="116"/>
        <v/>
      </c>
      <c r="K243" s="18" t="str">
        <f t="shared" ca="1" si="104"/>
        <v/>
      </c>
      <c r="L243" s="18" t="str">
        <f t="shared" ca="1" si="105"/>
        <v/>
      </c>
      <c r="M243" s="22">
        <f t="shared" ca="1" si="110"/>
        <v>0</v>
      </c>
      <c r="N243" s="18" t="str">
        <f t="shared" ca="1" si="106"/>
        <v/>
      </c>
      <c r="O243" s="22">
        <f t="shared" ca="1" si="117"/>
        <v>0</v>
      </c>
      <c r="P243" s="22" t="e">
        <f t="shared" ca="1" si="118"/>
        <v>#N/A</v>
      </c>
      <c r="Q243" s="18" t="e">
        <f t="shared" ca="1" si="119"/>
        <v>#N/A</v>
      </c>
      <c r="R243" s="22" t="e">
        <f t="shared" ca="1" si="120"/>
        <v>#N/A</v>
      </c>
      <c r="S243" s="18" t="e">
        <f t="shared" ca="1" si="121"/>
        <v>#N/A</v>
      </c>
      <c r="T243" s="18">
        <f t="shared" ca="1" si="111"/>
        <v>0</v>
      </c>
      <c r="U243" s="18">
        <f t="shared" ca="1" si="107"/>
        <v>0</v>
      </c>
      <c r="V243" s="29">
        <f t="shared" si="112"/>
        <v>-1.9270617488603394E-2</v>
      </c>
      <c r="W243" s="29">
        <f t="shared" si="112"/>
        <v>-1.1422136422136322E-2</v>
      </c>
      <c r="X243" s="18">
        <f t="shared" ca="1" si="122"/>
        <v>0</v>
      </c>
      <c r="Y243" s="18">
        <f t="shared" ca="1" si="113"/>
        <v>137.17702010706509</v>
      </c>
      <c r="Z243" s="39">
        <f t="shared" ca="1" si="123"/>
        <v>0</v>
      </c>
      <c r="AA243" s="29">
        <f t="shared" ca="1" si="114"/>
        <v>7.8649573651545346E-2</v>
      </c>
      <c r="AB243" s="29">
        <f t="shared" ca="1" si="124"/>
        <v>7.8649573651545346E-2</v>
      </c>
      <c r="AC243" s="29">
        <f t="shared" ca="1" si="125"/>
        <v>0</v>
      </c>
      <c r="AD243" s="22">
        <f t="shared" ca="1" si="126"/>
        <v>0</v>
      </c>
      <c r="AE243" s="22"/>
      <c r="AF243" s="22"/>
      <c r="AG243" s="22"/>
      <c r="AH243" s="22"/>
      <c r="AI243" s="22"/>
      <c r="AJ243" s="22"/>
      <c r="AK243" s="119">
        <f t="shared" ca="1" si="127"/>
        <v>0</v>
      </c>
      <c r="AL243" s="119">
        <f t="shared" ca="1" si="128"/>
        <v>0</v>
      </c>
      <c r="AQ243" s="94">
        <f t="shared" si="96"/>
        <v>0.40840198226355379</v>
      </c>
      <c r="AR243" s="94">
        <f t="shared" si="97"/>
        <v>0.38840435726665851</v>
      </c>
      <c r="AS243" s="94">
        <f t="shared" si="98"/>
        <v>0.19660891463991131</v>
      </c>
      <c r="AT243" s="94">
        <f t="shared" si="99"/>
        <v>-3.5778151260504182E-2</v>
      </c>
      <c r="AU243" s="94">
        <f t="shared" si="100"/>
        <v>-8.7605234093637407E-2</v>
      </c>
      <c r="AV243" s="49"/>
      <c r="AW243" s="94">
        <f t="shared" si="95"/>
        <v>0.3863336400033906</v>
      </c>
      <c r="AX243" s="94">
        <f t="shared" si="129"/>
        <v>0.43886572743829727</v>
      </c>
      <c r="AY243" s="51"/>
      <c r="AZ243" s="49"/>
      <c r="BA243" s="49"/>
      <c r="BB243" s="49"/>
      <c r="BC243" s="52"/>
      <c r="BD243" s="48"/>
    </row>
    <row r="244" spans="1:56" x14ac:dyDescent="0.25">
      <c r="A244" s="21">
        <v>41597</v>
      </c>
      <c r="B244" s="9">
        <v>23.69</v>
      </c>
      <c r="C244" s="9">
        <v>122.95</v>
      </c>
      <c r="D244" s="18">
        <f t="shared" ca="1" si="101"/>
        <v>-36.64703474564476</v>
      </c>
      <c r="E244" s="11">
        <f t="shared" si="108"/>
        <v>224</v>
      </c>
      <c r="F244" s="18">
        <f t="shared" ca="1" si="102"/>
        <v>0.31675637687140135</v>
      </c>
      <c r="G244" s="112">
        <f t="shared" ca="1" si="115"/>
        <v>0</v>
      </c>
      <c r="H244" s="18" t="str">
        <f t="shared" ca="1" si="109"/>
        <v/>
      </c>
      <c r="I244" s="18">
        <f t="shared" ca="1" si="103"/>
        <v>0.31675637687140135</v>
      </c>
      <c r="J244" s="18" t="str">
        <f t="shared" ca="1" si="116"/>
        <v/>
      </c>
      <c r="K244" s="18" t="str">
        <f t="shared" ca="1" si="104"/>
        <v/>
      </c>
      <c r="L244" s="18" t="str">
        <f t="shared" ca="1" si="105"/>
        <v/>
      </c>
      <c r="M244" s="22">
        <f t="shared" ca="1" si="110"/>
        <v>0</v>
      </c>
      <c r="N244" s="18" t="str">
        <f t="shared" ca="1" si="106"/>
        <v/>
      </c>
      <c r="O244" s="22">
        <f t="shared" ca="1" si="117"/>
        <v>0</v>
      </c>
      <c r="P244" s="22" t="e">
        <f t="shared" ca="1" si="118"/>
        <v>#N/A</v>
      </c>
      <c r="Q244" s="18" t="e">
        <f t="shared" ca="1" si="119"/>
        <v>#N/A</v>
      </c>
      <c r="R244" s="22" t="e">
        <f t="shared" ca="1" si="120"/>
        <v>#N/A</v>
      </c>
      <c r="S244" s="18" t="e">
        <f t="shared" ca="1" si="121"/>
        <v>#N/A</v>
      </c>
      <c r="T244" s="18">
        <f t="shared" ca="1" si="111"/>
        <v>0</v>
      </c>
      <c r="U244" s="18">
        <f t="shared" ca="1" si="107"/>
        <v>0</v>
      </c>
      <c r="V244" s="29">
        <f t="shared" si="112"/>
        <v>1.0564124234101894E-3</v>
      </c>
      <c r="W244" s="29">
        <f t="shared" si="112"/>
        <v>4.0683482506100206E-4</v>
      </c>
      <c r="X244" s="18">
        <f t="shared" ca="1" si="122"/>
        <v>0</v>
      </c>
      <c r="Y244" s="18">
        <f t="shared" ca="1" si="113"/>
        <v>137.17702010706509</v>
      </c>
      <c r="Z244" s="39">
        <f t="shared" ca="1" si="123"/>
        <v>0</v>
      </c>
      <c r="AA244" s="29">
        <f t="shared" ca="1" si="114"/>
        <v>7.8649573651545346E-2</v>
      </c>
      <c r="AB244" s="29">
        <f t="shared" ca="1" si="124"/>
        <v>7.8649573651545346E-2</v>
      </c>
      <c r="AC244" s="29">
        <f t="shared" ca="1" si="125"/>
        <v>0</v>
      </c>
      <c r="AD244" s="22">
        <f t="shared" ca="1" si="126"/>
        <v>0</v>
      </c>
      <c r="AE244" s="22"/>
      <c r="AF244" s="22"/>
      <c r="AG244" s="22"/>
      <c r="AH244" s="22"/>
      <c r="AI244" s="22"/>
      <c r="AJ244" s="22"/>
      <c r="AK244" s="119">
        <f t="shared" ca="1" si="127"/>
        <v>0</v>
      </c>
      <c r="AL244" s="119">
        <f t="shared" ca="1" si="128"/>
        <v>0</v>
      </c>
      <c r="AQ244" s="94">
        <f t="shared" si="96"/>
        <v>0.39811759802729824</v>
      </c>
      <c r="AR244" s="94">
        <f t="shared" si="97"/>
        <v>0.38272554843293294</v>
      </c>
      <c r="AS244" s="94">
        <f t="shared" si="98"/>
        <v>0.19631375173589502</v>
      </c>
      <c r="AT244" s="94">
        <f t="shared" si="99"/>
        <v>-3.2476206482593042E-2</v>
      </c>
      <c r="AU244" s="94">
        <f t="shared" si="100"/>
        <v>-8.1574405762304944E-2</v>
      </c>
      <c r="AV244" s="49"/>
      <c r="AW244" s="94">
        <f t="shared" si="95"/>
        <v>0.39713174744954921</v>
      </c>
      <c r="AX244" s="94">
        <f t="shared" si="129"/>
        <v>0.43739471240888045</v>
      </c>
      <c r="AY244" s="51"/>
      <c r="AZ244" s="49"/>
      <c r="BA244" s="49"/>
      <c r="BB244" s="49"/>
      <c r="BC244" s="52"/>
      <c r="BD244" s="48"/>
    </row>
    <row r="245" spans="1:56" x14ac:dyDescent="0.25">
      <c r="A245" s="21">
        <v>41598</v>
      </c>
      <c r="B245" s="9">
        <v>22.85</v>
      </c>
      <c r="C245" s="9">
        <v>120.12</v>
      </c>
      <c r="D245" s="18">
        <f t="shared" ca="1" si="101"/>
        <v>-36.098227845846665</v>
      </c>
      <c r="E245" s="11">
        <f t="shared" si="108"/>
        <v>225</v>
      </c>
      <c r="F245" s="18">
        <f t="shared" ca="1" si="102"/>
        <v>0.71159992152112761</v>
      </c>
      <c r="G245" s="112">
        <f t="shared" ca="1" si="115"/>
        <v>0</v>
      </c>
      <c r="H245" s="18" t="str">
        <f t="shared" ca="1" si="109"/>
        <v/>
      </c>
      <c r="I245" s="18">
        <f t="shared" ca="1" si="103"/>
        <v>0.71159992152112761</v>
      </c>
      <c r="J245" s="18" t="str">
        <f t="shared" ca="1" si="116"/>
        <v/>
      </c>
      <c r="K245" s="18" t="str">
        <f t="shared" ca="1" si="104"/>
        <v/>
      </c>
      <c r="L245" s="18" t="str">
        <f t="shared" ca="1" si="105"/>
        <v/>
      </c>
      <c r="M245" s="22">
        <f t="shared" ca="1" si="110"/>
        <v>0</v>
      </c>
      <c r="N245" s="18" t="str">
        <f t="shared" ca="1" si="106"/>
        <v/>
      </c>
      <c r="O245" s="22">
        <f t="shared" ca="1" si="117"/>
        <v>0</v>
      </c>
      <c r="P245" s="22" t="e">
        <f t="shared" ca="1" si="118"/>
        <v>#N/A</v>
      </c>
      <c r="Q245" s="18" t="e">
        <f t="shared" ca="1" si="119"/>
        <v>#N/A</v>
      </c>
      <c r="R245" s="22" t="e">
        <f t="shared" ca="1" si="120"/>
        <v>#N/A</v>
      </c>
      <c r="S245" s="18" t="e">
        <f t="shared" ca="1" si="121"/>
        <v>#N/A</v>
      </c>
      <c r="T245" s="18">
        <f t="shared" ca="1" si="111"/>
        <v>0</v>
      </c>
      <c r="U245" s="18">
        <f t="shared" ca="1" si="107"/>
        <v>0</v>
      </c>
      <c r="V245" s="29">
        <f t="shared" si="112"/>
        <v>-3.5457999155761914E-2</v>
      </c>
      <c r="W245" s="29">
        <f t="shared" si="112"/>
        <v>-2.3017486783245208E-2</v>
      </c>
      <c r="X245" s="18">
        <f t="shared" ca="1" si="122"/>
        <v>0</v>
      </c>
      <c r="Y245" s="18">
        <f t="shared" ca="1" si="113"/>
        <v>137.17702010706509</v>
      </c>
      <c r="Z245" s="39">
        <f t="shared" ca="1" si="123"/>
        <v>0</v>
      </c>
      <c r="AA245" s="29">
        <f t="shared" ca="1" si="114"/>
        <v>7.8649573651545346E-2</v>
      </c>
      <c r="AB245" s="29">
        <f t="shared" ca="1" si="124"/>
        <v>7.8649573651545346E-2</v>
      </c>
      <c r="AC245" s="29">
        <f t="shared" ca="1" si="125"/>
        <v>0</v>
      </c>
      <c r="AD245" s="22">
        <f t="shared" ca="1" si="126"/>
        <v>0</v>
      </c>
      <c r="AE245" s="22"/>
      <c r="AF245" s="22"/>
      <c r="AG245" s="22"/>
      <c r="AH245" s="22"/>
      <c r="AI245" s="22"/>
      <c r="AJ245" s="22"/>
      <c r="AK245" s="119">
        <f t="shared" ca="1" si="127"/>
        <v>0</v>
      </c>
      <c r="AL245" s="119">
        <f t="shared" ca="1" si="128"/>
        <v>0</v>
      </c>
      <c r="AQ245" s="94">
        <f t="shared" si="96"/>
        <v>0.39378146854727225</v>
      </c>
      <c r="AR245" s="94">
        <f t="shared" si="97"/>
        <v>0.38115925171595949</v>
      </c>
      <c r="AS245" s="94">
        <f t="shared" si="98"/>
        <v>0.19612971649526872</v>
      </c>
      <c r="AT245" s="94">
        <f t="shared" si="99"/>
        <v>-3.1377623049219691E-2</v>
      </c>
      <c r="AU245" s="94">
        <f t="shared" si="100"/>
        <v>-7.9682833133253209E-2</v>
      </c>
      <c r="AV245" s="49"/>
      <c r="AW245" s="94">
        <f t="shared" si="95"/>
        <v>0.40837299792992876</v>
      </c>
      <c r="AX245" s="94">
        <f t="shared" si="129"/>
        <v>0.43590609683473758</v>
      </c>
      <c r="AY245" s="51"/>
      <c r="AZ245" s="49"/>
      <c r="BA245" s="49"/>
      <c r="BB245" s="49"/>
      <c r="BC245" s="52"/>
      <c r="BD245" s="48"/>
    </row>
    <row r="246" spans="1:56" x14ac:dyDescent="0.25">
      <c r="A246" s="21">
        <v>41599</v>
      </c>
      <c r="B246" s="9">
        <v>22.53</v>
      </c>
      <c r="C246" s="9">
        <v>119.94</v>
      </c>
      <c r="D246" s="18">
        <f t="shared" ca="1" si="101"/>
        <v>-36.32989383808566</v>
      </c>
      <c r="E246" s="11">
        <f t="shared" si="108"/>
        <v>226</v>
      </c>
      <c r="F246" s="18">
        <f t="shared" ca="1" si="102"/>
        <v>0.54492595735614902</v>
      </c>
      <c r="G246" s="112">
        <f t="shared" ca="1" si="115"/>
        <v>0</v>
      </c>
      <c r="H246" s="18" t="str">
        <f t="shared" ca="1" si="109"/>
        <v/>
      </c>
      <c r="I246" s="18">
        <f t="shared" ca="1" si="103"/>
        <v>0.54492595735614902</v>
      </c>
      <c r="J246" s="18" t="str">
        <f t="shared" ca="1" si="116"/>
        <v/>
      </c>
      <c r="K246" s="18" t="str">
        <f t="shared" ca="1" si="104"/>
        <v/>
      </c>
      <c r="L246" s="18" t="str">
        <f t="shared" ca="1" si="105"/>
        <v/>
      </c>
      <c r="M246" s="22">
        <f t="shared" ca="1" si="110"/>
        <v>0</v>
      </c>
      <c r="N246" s="18" t="str">
        <f t="shared" ca="1" si="106"/>
        <v/>
      </c>
      <c r="O246" s="22">
        <f t="shared" ca="1" si="117"/>
        <v>0</v>
      </c>
      <c r="P246" s="22" t="e">
        <f t="shared" ca="1" si="118"/>
        <v>#N/A</v>
      </c>
      <c r="Q246" s="18" t="e">
        <f t="shared" ca="1" si="119"/>
        <v>#N/A</v>
      </c>
      <c r="R246" s="22" t="e">
        <f t="shared" ca="1" si="120"/>
        <v>#N/A</v>
      </c>
      <c r="S246" s="18" t="e">
        <f t="shared" ca="1" si="121"/>
        <v>#N/A</v>
      </c>
      <c r="T246" s="18">
        <f t="shared" ca="1" si="111"/>
        <v>0</v>
      </c>
      <c r="U246" s="18">
        <f t="shared" ca="1" si="107"/>
        <v>0</v>
      </c>
      <c r="V246" s="29">
        <f t="shared" si="112"/>
        <v>-1.4004376367614891E-2</v>
      </c>
      <c r="W246" s="29">
        <f t="shared" si="112"/>
        <v>-1.4985014985015553E-3</v>
      </c>
      <c r="X246" s="18">
        <f t="shared" ca="1" si="122"/>
        <v>0</v>
      </c>
      <c r="Y246" s="18">
        <f t="shared" ca="1" si="113"/>
        <v>137.17702010706509</v>
      </c>
      <c r="Z246" s="39">
        <f t="shared" ca="1" si="123"/>
        <v>0</v>
      </c>
      <c r="AA246" s="29">
        <f t="shared" ca="1" si="114"/>
        <v>7.8649573651545346E-2</v>
      </c>
      <c r="AB246" s="29">
        <f t="shared" ca="1" si="124"/>
        <v>7.8649573651545346E-2</v>
      </c>
      <c r="AC246" s="29">
        <f t="shared" ca="1" si="125"/>
        <v>0</v>
      </c>
      <c r="AD246" s="22">
        <f t="shared" ca="1" si="126"/>
        <v>0</v>
      </c>
      <c r="AE246" s="22"/>
      <c r="AF246" s="22"/>
      <c r="AG246" s="22"/>
      <c r="AH246" s="22"/>
      <c r="AI246" s="22"/>
      <c r="AJ246" s="22"/>
      <c r="AK246" s="119">
        <f t="shared" ca="1" si="127"/>
        <v>0</v>
      </c>
      <c r="AL246" s="119">
        <f t="shared" ca="1" si="128"/>
        <v>0</v>
      </c>
      <c r="AQ246" s="94">
        <f t="shared" si="96"/>
        <v>0.375611614260071</v>
      </c>
      <c r="AR246" s="94">
        <f t="shared" si="97"/>
        <v>0.36940795530893866</v>
      </c>
      <c r="AS246" s="94">
        <f t="shared" si="98"/>
        <v>0.19586594837559224</v>
      </c>
      <c r="AT246" s="94">
        <f t="shared" si="99"/>
        <v>-3.1440144057623041E-2</v>
      </c>
      <c r="AU246" s="94">
        <f t="shared" si="100"/>
        <v>-8.370386554621842E-2</v>
      </c>
      <c r="AV246" s="49"/>
      <c r="AW246" s="94">
        <f t="shared" si="95"/>
        <v>0.41467099503934063</v>
      </c>
      <c r="AX246" s="94">
        <f t="shared" si="129"/>
        <v>0.43398992725644353</v>
      </c>
      <c r="AY246" s="51"/>
      <c r="AZ246" s="49"/>
      <c r="BA246" s="49"/>
      <c r="BB246" s="49"/>
      <c r="BC246" s="52"/>
      <c r="BD246" s="48"/>
    </row>
    <row r="247" spans="1:56" x14ac:dyDescent="0.25">
      <c r="A247" s="21">
        <v>41600</v>
      </c>
      <c r="B247" s="9">
        <v>22.25</v>
      </c>
      <c r="C247" s="9">
        <v>119.92</v>
      </c>
      <c r="D247" s="18">
        <f t="shared" ca="1" si="101"/>
        <v>-36.600078948334435</v>
      </c>
      <c r="E247" s="11">
        <f t="shared" si="108"/>
        <v>227</v>
      </c>
      <c r="F247" s="18">
        <f t="shared" ca="1" si="102"/>
        <v>0.35053910347101902</v>
      </c>
      <c r="G247" s="112">
        <f t="shared" ca="1" si="115"/>
        <v>0</v>
      </c>
      <c r="H247" s="18" t="str">
        <f t="shared" ca="1" si="109"/>
        <v/>
      </c>
      <c r="I247" s="18">
        <f t="shared" ca="1" si="103"/>
        <v>0.35053910347101902</v>
      </c>
      <c r="J247" s="18" t="str">
        <f t="shared" ca="1" si="116"/>
        <v/>
      </c>
      <c r="K247" s="18" t="str">
        <f t="shared" ca="1" si="104"/>
        <v/>
      </c>
      <c r="L247" s="18" t="str">
        <f t="shared" ca="1" si="105"/>
        <v/>
      </c>
      <c r="M247" s="22">
        <f t="shared" ca="1" si="110"/>
        <v>0</v>
      </c>
      <c r="N247" s="18" t="str">
        <f t="shared" ca="1" si="106"/>
        <v/>
      </c>
      <c r="O247" s="22">
        <f t="shared" ca="1" si="117"/>
        <v>0</v>
      </c>
      <c r="P247" s="22" t="e">
        <f t="shared" ca="1" si="118"/>
        <v>#N/A</v>
      </c>
      <c r="Q247" s="18" t="e">
        <f t="shared" ca="1" si="119"/>
        <v>#N/A</v>
      </c>
      <c r="R247" s="22" t="e">
        <f t="shared" ca="1" si="120"/>
        <v>#N/A</v>
      </c>
      <c r="S247" s="18" t="e">
        <f t="shared" ca="1" si="121"/>
        <v>#N/A</v>
      </c>
      <c r="T247" s="18">
        <f t="shared" ca="1" si="111"/>
        <v>0</v>
      </c>
      <c r="U247" s="18">
        <f t="shared" ca="1" si="107"/>
        <v>0</v>
      </c>
      <c r="V247" s="29">
        <f t="shared" si="112"/>
        <v>-1.2427873945850028E-2</v>
      </c>
      <c r="W247" s="29">
        <f t="shared" si="112"/>
        <v>-1.6675004168747724E-4</v>
      </c>
      <c r="X247" s="18">
        <f t="shared" ca="1" si="122"/>
        <v>0</v>
      </c>
      <c r="Y247" s="18">
        <f t="shared" ca="1" si="113"/>
        <v>137.17702010706509</v>
      </c>
      <c r="Z247" s="39">
        <f t="shared" ca="1" si="123"/>
        <v>0</v>
      </c>
      <c r="AA247" s="29">
        <f t="shared" ca="1" si="114"/>
        <v>7.8649573651545346E-2</v>
      </c>
      <c r="AB247" s="29">
        <f t="shared" ca="1" si="124"/>
        <v>7.8649573651545346E-2</v>
      </c>
      <c r="AC247" s="29">
        <f t="shared" ca="1" si="125"/>
        <v>0</v>
      </c>
      <c r="AD247" s="22">
        <f t="shared" ca="1" si="126"/>
        <v>0</v>
      </c>
      <c r="AE247" s="22"/>
      <c r="AF247" s="22"/>
      <c r="AG247" s="22"/>
      <c r="AH247" s="22"/>
      <c r="AI247" s="22"/>
      <c r="AJ247" s="22"/>
      <c r="AK247" s="119">
        <f t="shared" ca="1" si="127"/>
        <v>0</v>
      </c>
      <c r="AL247" s="119">
        <f t="shared" ca="1" si="128"/>
        <v>0</v>
      </c>
      <c r="AQ247" s="94">
        <f t="shared" si="96"/>
        <v>0.36685858356115125</v>
      </c>
      <c r="AR247" s="94">
        <f t="shared" si="97"/>
        <v>0.36544928535356658</v>
      </c>
      <c r="AS247" s="94">
        <f t="shared" si="98"/>
        <v>0.19567645343041837</v>
      </c>
      <c r="AT247" s="94">
        <f t="shared" si="99"/>
        <v>-3.5550684273709492E-2</v>
      </c>
      <c r="AU247" s="94">
        <f t="shared" si="100"/>
        <v>-9.6905690276110401E-2</v>
      </c>
      <c r="AV247" s="49"/>
      <c r="AW247" s="94">
        <f t="shared" si="95"/>
        <v>0.4200108225829477</v>
      </c>
      <c r="AX247" s="94">
        <f t="shared" si="129"/>
        <v>0.43185035780151498</v>
      </c>
      <c r="AY247" s="51"/>
      <c r="AZ247" s="49"/>
      <c r="BA247" s="49"/>
      <c r="BB247" s="49"/>
      <c r="BC247" s="52"/>
      <c r="BD247" s="48"/>
    </row>
    <row r="248" spans="1:56" x14ac:dyDescent="0.25">
      <c r="A248" s="21">
        <v>41603</v>
      </c>
      <c r="B248" s="9">
        <v>22.2</v>
      </c>
      <c r="C248" s="9">
        <v>120.46</v>
      </c>
      <c r="D248" s="18">
        <f t="shared" ca="1" si="101"/>
        <v>-36.915080971617456</v>
      </c>
      <c r="E248" s="11">
        <f t="shared" si="108"/>
        <v>228</v>
      </c>
      <c r="F248" s="18">
        <f t="shared" ca="1" si="102"/>
        <v>0.12390836050721557</v>
      </c>
      <c r="G248" s="112">
        <f t="shared" ca="1" si="115"/>
        <v>0</v>
      </c>
      <c r="H248" s="18" t="str">
        <f t="shared" ca="1" si="109"/>
        <v/>
      </c>
      <c r="I248" s="18">
        <f t="shared" ca="1" si="103"/>
        <v>0.12390836050721557</v>
      </c>
      <c r="J248" s="18" t="str">
        <f t="shared" ca="1" si="116"/>
        <v/>
      </c>
      <c r="K248" s="18">
        <f t="shared" ca="1" si="104"/>
        <v>0.12390836050721557</v>
      </c>
      <c r="L248" s="18" t="str">
        <f t="shared" ca="1" si="105"/>
        <v/>
      </c>
      <c r="M248" s="22">
        <f t="shared" ca="1" si="110"/>
        <v>0</v>
      </c>
      <c r="N248" s="18" t="str">
        <f t="shared" ca="1" si="106"/>
        <v/>
      </c>
      <c r="O248" s="22">
        <f t="shared" ca="1" si="117"/>
        <v>0</v>
      </c>
      <c r="P248" s="22" t="e">
        <f t="shared" ca="1" si="118"/>
        <v>#N/A</v>
      </c>
      <c r="Q248" s="18" t="e">
        <f t="shared" ca="1" si="119"/>
        <v>#N/A</v>
      </c>
      <c r="R248" s="22" t="e">
        <f t="shared" ca="1" si="120"/>
        <v>#N/A</v>
      </c>
      <c r="S248" s="18" t="e">
        <f t="shared" ca="1" si="121"/>
        <v>#N/A</v>
      </c>
      <c r="T248" s="18">
        <f t="shared" ca="1" si="111"/>
        <v>0</v>
      </c>
      <c r="U248" s="18">
        <f t="shared" ca="1" si="107"/>
        <v>0</v>
      </c>
      <c r="V248" s="29">
        <f t="shared" si="112"/>
        <v>-2.2471910112359869E-3</v>
      </c>
      <c r="W248" s="29">
        <f t="shared" si="112"/>
        <v>4.5030020013341566E-3</v>
      </c>
      <c r="X248" s="18">
        <f t="shared" ca="1" si="122"/>
        <v>0</v>
      </c>
      <c r="Y248" s="18">
        <f t="shared" ca="1" si="113"/>
        <v>137.17702010706509</v>
      </c>
      <c r="Z248" s="39">
        <f t="shared" ca="1" si="123"/>
        <v>0</v>
      </c>
      <c r="AA248" s="29">
        <f t="shared" ca="1" si="114"/>
        <v>7.8649573651545346E-2</v>
      </c>
      <c r="AB248" s="29">
        <f t="shared" ca="1" si="124"/>
        <v>7.8649573651545346E-2</v>
      </c>
      <c r="AC248" s="29">
        <f t="shared" ca="1" si="125"/>
        <v>0</v>
      </c>
      <c r="AD248" s="22">
        <f t="shared" ca="1" si="126"/>
        <v>0</v>
      </c>
      <c r="AE248" s="22"/>
      <c r="AF248" s="22"/>
      <c r="AG248" s="22"/>
      <c r="AH248" s="22"/>
      <c r="AI248" s="22"/>
      <c r="AJ248" s="22"/>
      <c r="AK248" s="119">
        <f t="shared" ca="1" si="127"/>
        <v>0</v>
      </c>
      <c r="AL248" s="119">
        <f t="shared" ca="1" si="128"/>
        <v>0</v>
      </c>
      <c r="AQ248" s="94">
        <f t="shared" si="96"/>
        <v>0.35968987946851849</v>
      </c>
      <c r="AR248" s="94">
        <f t="shared" si="97"/>
        <v>0.36542120306610776</v>
      </c>
      <c r="AS248" s="94">
        <f t="shared" si="98"/>
        <v>0.19539478549879208</v>
      </c>
      <c r="AT248" s="94">
        <f t="shared" si="99"/>
        <v>-3.9222328931572632E-2</v>
      </c>
      <c r="AU248" s="94">
        <f t="shared" si="100"/>
        <v>-0.10904484993997594</v>
      </c>
      <c r="AV248" s="49"/>
      <c r="AW248" s="94">
        <f t="shared" si="95"/>
        <v>0.42666108200251585</v>
      </c>
      <c r="AX248" s="94">
        <f t="shared" si="129"/>
        <v>0.42995128812294858</v>
      </c>
      <c r="AY248" s="51"/>
      <c r="AZ248" s="49"/>
      <c r="BA248" s="49"/>
      <c r="BB248" s="49"/>
      <c r="BC248" s="52"/>
      <c r="BD248" s="48"/>
    </row>
    <row r="249" spans="1:56" x14ac:dyDescent="0.25">
      <c r="A249" s="21">
        <v>41604</v>
      </c>
      <c r="B249" s="9">
        <v>21.66</v>
      </c>
      <c r="C249" s="9">
        <v>119.82</v>
      </c>
      <c r="D249" s="18">
        <f t="shared" ca="1" si="101"/>
        <v>-37.141004499578315</v>
      </c>
      <c r="E249" s="11">
        <f t="shared" si="108"/>
        <v>229</v>
      </c>
      <c r="F249" s="18">
        <f t="shared" ca="1" si="102"/>
        <v>-3.8634141477827379E-2</v>
      </c>
      <c r="G249" s="112">
        <f t="shared" ca="1" si="115"/>
        <v>0</v>
      </c>
      <c r="H249" s="18" t="str">
        <f t="shared" ca="1" si="109"/>
        <v/>
      </c>
      <c r="I249" s="18">
        <f t="shared" ca="1" si="103"/>
        <v>-3.8634141477827379E-2</v>
      </c>
      <c r="J249" s="18" t="str">
        <f t="shared" ca="1" si="116"/>
        <v/>
      </c>
      <c r="K249" s="18">
        <f t="shared" ca="1" si="104"/>
        <v>-3.8634141477827379E-2</v>
      </c>
      <c r="L249" s="18" t="str">
        <f t="shared" ca="1" si="105"/>
        <v/>
      </c>
      <c r="M249" s="22">
        <f t="shared" ca="1" si="110"/>
        <v>0</v>
      </c>
      <c r="N249" s="18" t="str">
        <f t="shared" ca="1" si="106"/>
        <v/>
      </c>
      <c r="O249" s="22">
        <f t="shared" ca="1" si="117"/>
        <v>0</v>
      </c>
      <c r="P249" s="22" t="e">
        <f t="shared" ca="1" si="118"/>
        <v>#N/A</v>
      </c>
      <c r="Q249" s="18" t="e">
        <f t="shared" ca="1" si="119"/>
        <v>#N/A</v>
      </c>
      <c r="R249" s="22" t="e">
        <f t="shared" ca="1" si="120"/>
        <v>#N/A</v>
      </c>
      <c r="S249" s="18" t="e">
        <f t="shared" ca="1" si="121"/>
        <v>#N/A</v>
      </c>
      <c r="T249" s="18">
        <f t="shared" ca="1" si="111"/>
        <v>0</v>
      </c>
      <c r="U249" s="18">
        <f t="shared" ca="1" si="107"/>
        <v>0</v>
      </c>
      <c r="V249" s="29">
        <f t="shared" si="112"/>
        <v>-2.4324324324324288E-2</v>
      </c>
      <c r="W249" s="29">
        <f t="shared" si="112"/>
        <v>-5.3129669599867226E-3</v>
      </c>
      <c r="X249" s="18">
        <f t="shared" ca="1" si="122"/>
        <v>0</v>
      </c>
      <c r="Y249" s="18">
        <f t="shared" ca="1" si="113"/>
        <v>137.17702010706509</v>
      </c>
      <c r="Z249" s="39">
        <f t="shared" ca="1" si="123"/>
        <v>0</v>
      </c>
      <c r="AA249" s="29">
        <f t="shared" ca="1" si="114"/>
        <v>7.8649573651545346E-2</v>
      </c>
      <c r="AB249" s="29">
        <f t="shared" ca="1" si="124"/>
        <v>7.8649573651545346E-2</v>
      </c>
      <c r="AC249" s="29">
        <f t="shared" ca="1" si="125"/>
        <v>0</v>
      </c>
      <c r="AD249" s="22">
        <f t="shared" ca="1" si="126"/>
        <v>0</v>
      </c>
      <c r="AE249" s="22"/>
      <c r="AF249" s="22"/>
      <c r="AG249" s="22"/>
      <c r="AH249" s="22"/>
      <c r="AI249" s="22"/>
      <c r="AJ249" s="22"/>
      <c r="AK249" s="119">
        <f t="shared" ca="1" si="127"/>
        <v>0</v>
      </c>
      <c r="AL249" s="119">
        <f t="shared" ca="1" si="128"/>
        <v>0</v>
      </c>
      <c r="AQ249" s="94">
        <f t="shared" si="96"/>
        <v>0.35323507888433481</v>
      </c>
      <c r="AR249" s="94">
        <f t="shared" si="97"/>
        <v>0.36924083599338947</v>
      </c>
      <c r="AS249" s="94">
        <f t="shared" si="98"/>
        <v>0.19508432135230061</v>
      </c>
      <c r="AT249" s="94">
        <f t="shared" si="99"/>
        <v>-4.3274765906362568E-2</v>
      </c>
      <c r="AU249" s="94">
        <f t="shared" si="100"/>
        <v>-0.12250981992797123</v>
      </c>
      <c r="AV249" s="49"/>
      <c r="AW249" s="94">
        <f t="shared" ref="AW249:AW272" si="130">LINEST($B149:$B248,$C149:$C248,TRUE)</f>
        <v>0.43886510863762634</v>
      </c>
      <c r="AX249" s="94">
        <f t="shared" si="129"/>
        <v>0.42830007519605051</v>
      </c>
      <c r="AY249" s="51"/>
      <c r="AZ249" s="49"/>
      <c r="BA249" s="49"/>
      <c r="BB249" s="49"/>
      <c r="BC249" s="52"/>
      <c r="BD249" s="48"/>
    </row>
    <row r="250" spans="1:56" x14ac:dyDescent="0.25">
      <c r="A250" s="21">
        <v>41605</v>
      </c>
      <c r="B250" s="9">
        <v>21.81</v>
      </c>
      <c r="C250" s="9">
        <v>119.46</v>
      </c>
      <c r="D250" s="18">
        <f t="shared" ca="1" si="101"/>
        <v>-36.814336484056298</v>
      </c>
      <c r="E250" s="11">
        <f t="shared" si="108"/>
        <v>230</v>
      </c>
      <c r="F250" s="18">
        <f t="shared" ca="1" si="102"/>
        <v>0.1963897935708348</v>
      </c>
      <c r="G250" s="112">
        <f t="shared" ca="1" si="115"/>
        <v>0</v>
      </c>
      <c r="H250" s="18" t="str">
        <f t="shared" ca="1" si="109"/>
        <v/>
      </c>
      <c r="I250" s="18">
        <f t="shared" ca="1" si="103"/>
        <v>0.1963897935708348</v>
      </c>
      <c r="J250" s="18" t="str">
        <f t="shared" ca="1" si="116"/>
        <v/>
      </c>
      <c r="K250" s="18">
        <f t="shared" ca="1" si="104"/>
        <v>0.1963897935708348</v>
      </c>
      <c r="L250" s="18" t="str">
        <f t="shared" ca="1" si="105"/>
        <v/>
      </c>
      <c r="M250" s="22">
        <f t="shared" ca="1" si="110"/>
        <v>0</v>
      </c>
      <c r="N250" s="18" t="str">
        <f t="shared" ca="1" si="106"/>
        <v/>
      </c>
      <c r="O250" s="22">
        <f t="shared" ca="1" si="117"/>
        <v>0</v>
      </c>
      <c r="P250" s="22" t="e">
        <f t="shared" ca="1" si="118"/>
        <v>#N/A</v>
      </c>
      <c r="Q250" s="18" t="e">
        <f t="shared" ca="1" si="119"/>
        <v>#N/A</v>
      </c>
      <c r="R250" s="22" t="e">
        <f t="shared" ca="1" si="120"/>
        <v>#N/A</v>
      </c>
      <c r="S250" s="18" t="e">
        <f t="shared" ca="1" si="121"/>
        <v>#N/A</v>
      </c>
      <c r="T250" s="18">
        <f t="shared" ca="1" si="111"/>
        <v>0</v>
      </c>
      <c r="U250" s="18">
        <f t="shared" ca="1" si="107"/>
        <v>0</v>
      </c>
      <c r="V250" s="29">
        <f t="shared" si="112"/>
        <v>6.9252077562326217E-3</v>
      </c>
      <c r="W250" s="29">
        <f t="shared" si="112"/>
        <v>-3.0045067601402057E-3</v>
      </c>
      <c r="X250" s="18">
        <f t="shared" ca="1" si="122"/>
        <v>0</v>
      </c>
      <c r="Y250" s="18">
        <f t="shared" ca="1" si="113"/>
        <v>137.17702010706509</v>
      </c>
      <c r="Z250" s="39">
        <f t="shared" ca="1" si="123"/>
        <v>0</v>
      </c>
      <c r="AA250" s="29">
        <f t="shared" ca="1" si="114"/>
        <v>7.8649573651545346E-2</v>
      </c>
      <c r="AB250" s="29">
        <f t="shared" ca="1" si="124"/>
        <v>7.8649573651545346E-2</v>
      </c>
      <c r="AC250" s="29">
        <f t="shared" ca="1" si="125"/>
        <v>0</v>
      </c>
      <c r="AD250" s="22">
        <f t="shared" ca="1" si="126"/>
        <v>0</v>
      </c>
      <c r="AE250" s="22"/>
      <c r="AF250" s="22"/>
      <c r="AG250" s="22"/>
      <c r="AH250" s="22"/>
      <c r="AI250" s="22"/>
      <c r="AJ250" s="22"/>
      <c r="AK250" s="119">
        <f t="shared" ca="1" si="127"/>
        <v>0</v>
      </c>
      <c r="AL250" s="119">
        <f t="shared" ca="1" si="128"/>
        <v>0</v>
      </c>
      <c r="AQ250" s="94">
        <f t="shared" si="96"/>
        <v>0.34338328351187702</v>
      </c>
      <c r="AR250" s="94">
        <f t="shared" si="97"/>
        <v>0.37569067012919011</v>
      </c>
      <c r="AS250" s="94">
        <f t="shared" si="98"/>
        <v>0.19462671789210592</v>
      </c>
      <c r="AT250" s="94">
        <f t="shared" si="99"/>
        <v>-4.6968979591836726E-2</v>
      </c>
      <c r="AU250" s="94">
        <f t="shared" si="100"/>
        <v>-0.13678295318127259</v>
      </c>
      <c r="AV250" s="49"/>
      <c r="AW250" s="94">
        <f t="shared" si="130"/>
        <v>0.44557657533863393</v>
      </c>
      <c r="AX250" s="94">
        <f t="shared" si="129"/>
        <v>0.42633210069803379</v>
      </c>
      <c r="AY250" s="51"/>
      <c r="AZ250" s="49"/>
      <c r="BA250" s="49"/>
      <c r="BB250" s="49"/>
      <c r="BC250" s="52"/>
      <c r="BD250" s="48"/>
    </row>
    <row r="251" spans="1:56" x14ac:dyDescent="0.25">
      <c r="A251" s="21">
        <v>41607</v>
      </c>
      <c r="B251" s="9">
        <v>22.28</v>
      </c>
      <c r="C251" s="9">
        <v>120.7</v>
      </c>
      <c r="D251" s="18">
        <f t="shared" ca="1" si="101"/>
        <v>-36.952859648632142</v>
      </c>
      <c r="E251" s="11">
        <f t="shared" si="108"/>
        <v>231</v>
      </c>
      <c r="F251" s="18">
        <f t="shared" ca="1" si="102"/>
        <v>9.6728187025170456E-2</v>
      </c>
      <c r="G251" s="112">
        <f t="shared" ca="1" si="115"/>
        <v>0</v>
      </c>
      <c r="H251" s="18" t="str">
        <f t="shared" ca="1" si="109"/>
        <v/>
      </c>
      <c r="I251" s="18">
        <f t="shared" ca="1" si="103"/>
        <v>9.6728187025170456E-2</v>
      </c>
      <c r="J251" s="18" t="str">
        <f t="shared" ca="1" si="116"/>
        <v/>
      </c>
      <c r="K251" s="18">
        <f t="shared" ca="1" si="104"/>
        <v>9.6728187025170456E-2</v>
      </c>
      <c r="L251" s="18" t="str">
        <f t="shared" ca="1" si="105"/>
        <v/>
      </c>
      <c r="M251" s="22">
        <f t="shared" ca="1" si="110"/>
        <v>0</v>
      </c>
      <c r="N251" s="18" t="str">
        <f t="shared" ca="1" si="106"/>
        <v/>
      </c>
      <c r="O251" s="22">
        <f t="shared" ca="1" si="117"/>
        <v>0</v>
      </c>
      <c r="P251" s="22" t="e">
        <f t="shared" ca="1" si="118"/>
        <v>#N/A</v>
      </c>
      <c r="Q251" s="18" t="e">
        <f t="shared" ca="1" si="119"/>
        <v>#N/A</v>
      </c>
      <c r="R251" s="22" t="e">
        <f t="shared" ca="1" si="120"/>
        <v>#N/A</v>
      </c>
      <c r="S251" s="18" t="e">
        <f t="shared" ca="1" si="121"/>
        <v>#N/A</v>
      </c>
      <c r="T251" s="18">
        <f t="shared" ca="1" si="111"/>
        <v>0</v>
      </c>
      <c r="U251" s="18">
        <f t="shared" ca="1" si="107"/>
        <v>0</v>
      </c>
      <c r="V251" s="29">
        <f t="shared" si="112"/>
        <v>2.1549747822100066E-2</v>
      </c>
      <c r="W251" s="29">
        <f t="shared" si="112"/>
        <v>1.0380043529214877E-2</v>
      </c>
      <c r="X251" s="18">
        <f t="shared" ca="1" si="122"/>
        <v>0</v>
      </c>
      <c r="Y251" s="18">
        <f t="shared" ca="1" si="113"/>
        <v>137.17702010706509</v>
      </c>
      <c r="Z251" s="39">
        <f t="shared" ca="1" si="123"/>
        <v>0</v>
      </c>
      <c r="AA251" s="29">
        <f t="shared" ca="1" si="114"/>
        <v>7.8649573651545346E-2</v>
      </c>
      <c r="AB251" s="29">
        <f t="shared" ca="1" si="124"/>
        <v>7.8649573651545346E-2</v>
      </c>
      <c r="AC251" s="29">
        <f t="shared" ca="1" si="125"/>
        <v>0</v>
      </c>
      <c r="AD251" s="22">
        <f t="shared" ca="1" si="126"/>
        <v>0</v>
      </c>
      <c r="AE251" s="22"/>
      <c r="AF251" s="22"/>
      <c r="AG251" s="22"/>
      <c r="AH251" s="22"/>
      <c r="AI251" s="22"/>
      <c r="AJ251" s="22"/>
      <c r="AK251" s="119">
        <f t="shared" ca="1" si="127"/>
        <v>0</v>
      </c>
      <c r="AL251" s="119">
        <f t="shared" ca="1" si="128"/>
        <v>0</v>
      </c>
      <c r="AQ251" s="94">
        <f t="shared" si="96"/>
        <v>0.32094661125620544</v>
      </c>
      <c r="AR251" s="94">
        <f t="shared" si="97"/>
        <v>0.35996047660303804</v>
      </c>
      <c r="AS251" s="94">
        <f t="shared" si="98"/>
        <v>0.19398305045258432</v>
      </c>
      <c r="AT251" s="94">
        <f t="shared" si="99"/>
        <v>-4.421608643457383E-2</v>
      </c>
      <c r="AU251" s="94">
        <f t="shared" si="100"/>
        <v>-0.13776773109243701</v>
      </c>
      <c r="AV251" s="49"/>
      <c r="AW251" s="94">
        <f t="shared" si="130"/>
        <v>0.44959034355896077</v>
      </c>
      <c r="AX251" s="94">
        <f t="shared" si="129"/>
        <v>0.42452373885410927</v>
      </c>
      <c r="AY251" s="51"/>
      <c r="AZ251" s="49"/>
      <c r="BA251" s="49"/>
      <c r="BB251" s="49"/>
      <c r="BC251" s="52"/>
      <c r="BD251" s="48"/>
    </row>
    <row r="252" spans="1:56" x14ac:dyDescent="0.25">
      <c r="A252" s="21">
        <v>41610</v>
      </c>
      <c r="B252" s="9">
        <v>20.9</v>
      </c>
      <c r="C252" s="9">
        <v>117.58</v>
      </c>
      <c r="D252" s="18">
        <f t="shared" ca="1" si="101"/>
        <v>-36.801736847441319</v>
      </c>
      <c r="E252" s="11">
        <f t="shared" si="108"/>
        <v>232</v>
      </c>
      <c r="F252" s="18">
        <f t="shared" ca="1" si="102"/>
        <v>0.20545470362241602</v>
      </c>
      <c r="G252" s="112">
        <f t="shared" ca="1" si="115"/>
        <v>0</v>
      </c>
      <c r="H252" s="18" t="str">
        <f t="shared" ca="1" si="109"/>
        <v/>
      </c>
      <c r="I252" s="18">
        <f t="shared" ca="1" si="103"/>
        <v>0.20545470362241602</v>
      </c>
      <c r="J252" s="18" t="str">
        <f t="shared" ca="1" si="116"/>
        <v/>
      </c>
      <c r="K252" s="18">
        <f t="shared" ca="1" si="104"/>
        <v>0.20545470362241602</v>
      </c>
      <c r="L252" s="18" t="str">
        <f t="shared" ca="1" si="105"/>
        <v/>
      </c>
      <c r="M252" s="22">
        <f t="shared" ca="1" si="110"/>
        <v>0</v>
      </c>
      <c r="N252" s="18" t="str">
        <f t="shared" ca="1" si="106"/>
        <v/>
      </c>
      <c r="O252" s="22">
        <f t="shared" ca="1" si="117"/>
        <v>0</v>
      </c>
      <c r="P252" s="22" t="e">
        <f t="shared" ca="1" si="118"/>
        <v>#N/A</v>
      </c>
      <c r="Q252" s="18" t="e">
        <f t="shared" ca="1" si="119"/>
        <v>#N/A</v>
      </c>
      <c r="R252" s="22" t="e">
        <f t="shared" ca="1" si="120"/>
        <v>#N/A</v>
      </c>
      <c r="S252" s="18" t="e">
        <f t="shared" ca="1" si="121"/>
        <v>#N/A</v>
      </c>
      <c r="T252" s="18">
        <f t="shared" ca="1" si="111"/>
        <v>0</v>
      </c>
      <c r="U252" s="18">
        <f t="shared" ca="1" si="107"/>
        <v>0</v>
      </c>
      <c r="V252" s="29">
        <f t="shared" si="112"/>
        <v>-6.1938958707360971E-2</v>
      </c>
      <c r="W252" s="29">
        <f t="shared" si="112"/>
        <v>-2.5849212924606499E-2</v>
      </c>
      <c r="X252" s="18">
        <f t="shared" ca="1" si="122"/>
        <v>0</v>
      </c>
      <c r="Y252" s="18">
        <f t="shared" ca="1" si="113"/>
        <v>137.17702010706509</v>
      </c>
      <c r="Z252" s="39">
        <f t="shared" ca="1" si="123"/>
        <v>0</v>
      </c>
      <c r="AA252" s="29">
        <f t="shared" ca="1" si="114"/>
        <v>7.8649573651545346E-2</v>
      </c>
      <c r="AB252" s="29">
        <f t="shared" ca="1" si="124"/>
        <v>7.8649573651545346E-2</v>
      </c>
      <c r="AC252" s="29">
        <f t="shared" ca="1" si="125"/>
        <v>0</v>
      </c>
      <c r="AD252" s="22">
        <f t="shared" ca="1" si="126"/>
        <v>0</v>
      </c>
      <c r="AE252" s="22"/>
      <c r="AF252" s="22"/>
      <c r="AG252" s="22"/>
      <c r="AH252" s="22"/>
      <c r="AI252" s="22"/>
      <c r="AJ252" s="22"/>
      <c r="AK252" s="119">
        <f t="shared" ca="1" si="127"/>
        <v>0</v>
      </c>
      <c r="AL252" s="119">
        <f t="shared" ca="1" si="128"/>
        <v>0</v>
      </c>
      <c r="AQ252" s="94">
        <f t="shared" si="96"/>
        <v>0.30991284455616602</v>
      </c>
      <c r="AR252" s="94">
        <f t="shared" si="97"/>
        <v>0.35215547224251353</v>
      </c>
      <c r="AS252" s="94">
        <f t="shared" si="98"/>
        <v>0.19350868729954607</v>
      </c>
      <c r="AT252" s="94">
        <f t="shared" si="99"/>
        <v>-4.1920768307322928E-2</v>
      </c>
      <c r="AU252" s="94">
        <f t="shared" si="100"/>
        <v>-0.13526631452581037</v>
      </c>
      <c r="AV252" s="49"/>
      <c r="AW252" s="94">
        <f t="shared" si="130"/>
        <v>0.45285951818065845</v>
      </c>
      <c r="AX252" s="94">
        <f t="shared" si="129"/>
        <v>0.42222215041960481</v>
      </c>
      <c r="AY252" s="51"/>
      <c r="AZ252" s="49"/>
      <c r="BA252" s="49"/>
      <c r="BB252" s="49"/>
      <c r="BC252" s="52"/>
      <c r="BD252" s="48"/>
    </row>
    <row r="253" spans="1:56" x14ac:dyDescent="0.25">
      <c r="A253" s="21">
        <v>41611</v>
      </c>
      <c r="B253" s="9">
        <v>20.57</v>
      </c>
      <c r="C253" s="9">
        <v>117.96</v>
      </c>
      <c r="D253" s="18">
        <f t="shared" ca="1" si="101"/>
        <v>-37.318219752714555</v>
      </c>
      <c r="E253" s="11">
        <f t="shared" si="108"/>
        <v>233</v>
      </c>
      <c r="F253" s="18">
        <f t="shared" ca="1" si="102"/>
        <v>-0.16613308279954547</v>
      </c>
      <c r="G253" s="112">
        <f t="shared" ca="1" si="115"/>
        <v>0</v>
      </c>
      <c r="H253" s="18" t="str">
        <f t="shared" ca="1" si="109"/>
        <v/>
      </c>
      <c r="I253" s="18">
        <f t="shared" ca="1" si="103"/>
        <v>-0.16613308279954547</v>
      </c>
      <c r="J253" s="18" t="str">
        <f t="shared" ca="1" si="116"/>
        <v/>
      </c>
      <c r="K253" s="18">
        <f t="shared" ca="1" si="104"/>
        <v>-0.16613308279954547</v>
      </c>
      <c r="L253" s="18" t="str">
        <f t="shared" ca="1" si="105"/>
        <v/>
      </c>
      <c r="M253" s="22">
        <f t="shared" ca="1" si="110"/>
        <v>0</v>
      </c>
      <c r="N253" s="18" t="str">
        <f t="shared" ca="1" si="106"/>
        <v/>
      </c>
      <c r="O253" s="22">
        <f t="shared" ca="1" si="117"/>
        <v>0</v>
      </c>
      <c r="P253" s="22" t="e">
        <f t="shared" ca="1" si="118"/>
        <v>#N/A</v>
      </c>
      <c r="Q253" s="18" t="e">
        <f t="shared" ca="1" si="119"/>
        <v>#N/A</v>
      </c>
      <c r="R253" s="22" t="e">
        <f t="shared" ca="1" si="120"/>
        <v>#N/A</v>
      </c>
      <c r="S253" s="18" t="e">
        <f t="shared" ca="1" si="121"/>
        <v>#N/A</v>
      </c>
      <c r="T253" s="18">
        <f t="shared" ca="1" si="111"/>
        <v>0</v>
      </c>
      <c r="U253" s="18">
        <f t="shared" ca="1" si="107"/>
        <v>0</v>
      </c>
      <c r="V253" s="29">
        <f t="shared" si="112"/>
        <v>-1.5789473684210447E-2</v>
      </c>
      <c r="W253" s="29">
        <f t="shared" si="112"/>
        <v>3.2318421500254759E-3</v>
      </c>
      <c r="X253" s="18">
        <f t="shared" ca="1" si="122"/>
        <v>0</v>
      </c>
      <c r="Y253" s="18">
        <f t="shared" ca="1" si="113"/>
        <v>137.17702010706509</v>
      </c>
      <c r="Z253" s="39">
        <f t="shared" ca="1" si="123"/>
        <v>0</v>
      </c>
      <c r="AA253" s="29">
        <f t="shared" ca="1" si="114"/>
        <v>7.8649573651545346E-2</v>
      </c>
      <c r="AB253" s="29">
        <f t="shared" ca="1" si="124"/>
        <v>7.8649573651545346E-2</v>
      </c>
      <c r="AC253" s="29">
        <f t="shared" ca="1" si="125"/>
        <v>0</v>
      </c>
      <c r="AD253" s="22">
        <f t="shared" ca="1" si="126"/>
        <v>0</v>
      </c>
      <c r="AE253" s="22"/>
      <c r="AF253" s="22"/>
      <c r="AG253" s="22"/>
      <c r="AH253" s="22"/>
      <c r="AI253" s="22"/>
      <c r="AJ253" s="22"/>
      <c r="AK253" s="119">
        <f t="shared" ca="1" si="127"/>
        <v>0</v>
      </c>
      <c r="AL253" s="119">
        <f t="shared" ca="1" si="128"/>
        <v>0</v>
      </c>
      <c r="AQ253" s="94">
        <f t="shared" si="96"/>
        <v>0.3121694817473798</v>
      </c>
      <c r="AR253" s="94">
        <f t="shared" si="97"/>
        <v>0.35734164048613248</v>
      </c>
      <c r="AS253" s="94">
        <f t="shared" si="98"/>
        <v>0.19306930174712067</v>
      </c>
      <c r="AT253" s="94">
        <f t="shared" si="99"/>
        <v>-4.6303001200480198E-2</v>
      </c>
      <c r="AU253" s="94">
        <f t="shared" si="100"/>
        <v>-0.14832648259303727</v>
      </c>
      <c r="AV253" s="49"/>
      <c r="AW253" s="94">
        <f t="shared" si="130"/>
        <v>0.45602266720604773</v>
      </c>
      <c r="AX253" s="94">
        <f t="shared" si="129"/>
        <v>0.42056070297423898</v>
      </c>
      <c r="AY253" s="51"/>
      <c r="AZ253" s="49"/>
      <c r="BA253" s="49"/>
      <c r="BB253" s="49"/>
      <c r="BC253" s="52"/>
      <c r="BD253" s="48"/>
    </row>
    <row r="254" spans="1:56" x14ac:dyDescent="0.25">
      <c r="A254" s="21">
        <v>41612</v>
      </c>
      <c r="B254" s="9">
        <v>21.22</v>
      </c>
      <c r="C254" s="9">
        <v>119.96</v>
      </c>
      <c r="D254" s="18">
        <f t="shared" ca="1" si="101"/>
        <v>-37.649708727836881</v>
      </c>
      <c r="E254" s="11">
        <f t="shared" si="108"/>
        <v>234</v>
      </c>
      <c r="F254" s="18">
        <f t="shared" ca="1" si="102"/>
        <v>-0.40462549606504394</v>
      </c>
      <c r="G254" s="112">
        <f t="shared" ca="1" si="115"/>
        <v>0</v>
      </c>
      <c r="H254" s="18" t="str">
        <f t="shared" ca="1" si="109"/>
        <v/>
      </c>
      <c r="I254" s="18" t="str">
        <f t="shared" ca="1" si="103"/>
        <v/>
      </c>
      <c r="J254" s="18" t="str">
        <f t="shared" ca="1" si="116"/>
        <v/>
      </c>
      <c r="K254" s="18">
        <f t="shared" ca="1" si="104"/>
        <v>-0.40462549606504394</v>
      </c>
      <c r="L254" s="18" t="str">
        <f t="shared" ca="1" si="105"/>
        <v/>
      </c>
      <c r="M254" s="22">
        <f t="shared" ca="1" si="110"/>
        <v>0</v>
      </c>
      <c r="N254" s="18" t="str">
        <f t="shared" ca="1" si="106"/>
        <v/>
      </c>
      <c r="O254" s="22">
        <f t="shared" ca="1" si="117"/>
        <v>0</v>
      </c>
      <c r="P254" s="22" t="e">
        <f t="shared" ca="1" si="118"/>
        <v>#N/A</v>
      </c>
      <c r="Q254" s="18" t="e">
        <f t="shared" ca="1" si="119"/>
        <v>#N/A</v>
      </c>
      <c r="R254" s="22" t="e">
        <f t="shared" ca="1" si="120"/>
        <v>#N/A</v>
      </c>
      <c r="S254" s="18" t="e">
        <f t="shared" ca="1" si="121"/>
        <v>#N/A</v>
      </c>
      <c r="T254" s="18">
        <f t="shared" ca="1" si="111"/>
        <v>0</v>
      </c>
      <c r="U254" s="18">
        <f t="shared" ca="1" si="107"/>
        <v>0</v>
      </c>
      <c r="V254" s="29">
        <f t="shared" si="112"/>
        <v>3.1599416626154522E-2</v>
      </c>
      <c r="W254" s="29">
        <f t="shared" si="112"/>
        <v>1.69548999660902E-2</v>
      </c>
      <c r="X254" s="18">
        <f t="shared" ca="1" si="122"/>
        <v>0</v>
      </c>
      <c r="Y254" s="18">
        <f t="shared" ca="1" si="113"/>
        <v>137.17702010706509</v>
      </c>
      <c r="Z254" s="39">
        <f t="shared" ca="1" si="123"/>
        <v>0</v>
      </c>
      <c r="AA254" s="29">
        <f t="shared" ca="1" si="114"/>
        <v>7.8649573651545346E-2</v>
      </c>
      <c r="AB254" s="29">
        <f t="shared" ca="1" si="124"/>
        <v>7.8649573651545346E-2</v>
      </c>
      <c r="AC254" s="29">
        <f t="shared" ca="1" si="125"/>
        <v>0</v>
      </c>
      <c r="AD254" s="22">
        <f t="shared" ca="1" si="126"/>
        <v>0</v>
      </c>
      <c r="AE254" s="22"/>
      <c r="AF254" s="22"/>
      <c r="AG254" s="22"/>
      <c r="AH254" s="22"/>
      <c r="AI254" s="22"/>
      <c r="AJ254" s="22"/>
      <c r="AK254" s="119">
        <f t="shared" ca="1" si="127"/>
        <v>0</v>
      </c>
      <c r="AL254" s="119">
        <f t="shared" ca="1" si="128"/>
        <v>0</v>
      </c>
      <c r="AQ254" s="94">
        <f t="shared" si="96"/>
        <v>0.32672861204515163</v>
      </c>
      <c r="AR254" s="94">
        <f t="shared" si="97"/>
        <v>0.3684318707739635</v>
      </c>
      <c r="AS254" s="94">
        <f t="shared" si="98"/>
        <v>0.19264925962722262</v>
      </c>
      <c r="AT254" s="94">
        <f t="shared" si="99"/>
        <v>-5.2439855942376934E-2</v>
      </c>
      <c r="AU254" s="94">
        <f t="shared" si="100"/>
        <v>-0.16049973589435781</v>
      </c>
      <c r="AV254" s="49"/>
      <c r="AW254" s="94">
        <f t="shared" si="130"/>
        <v>0.46043628005098913</v>
      </c>
      <c r="AX254" s="94">
        <f t="shared" si="129"/>
        <v>0.41949590470687254</v>
      </c>
      <c r="AY254" s="51"/>
      <c r="AZ254" s="49"/>
      <c r="BA254" s="49"/>
      <c r="BB254" s="49"/>
      <c r="BC254" s="52"/>
      <c r="BD254" s="48"/>
    </row>
    <row r="255" spans="1:56" x14ac:dyDescent="0.25">
      <c r="A255" s="21">
        <v>41613</v>
      </c>
      <c r="B255" s="9">
        <v>20.67</v>
      </c>
      <c r="C255" s="9">
        <v>118.3</v>
      </c>
      <c r="D255" s="18">
        <f t="shared" ca="1" si="101"/>
        <v>-37.385072878485353</v>
      </c>
      <c r="E255" s="11">
        <f t="shared" si="108"/>
        <v>235</v>
      </c>
      <c r="F255" s="18">
        <f t="shared" ca="1" si="102"/>
        <v>-0.21423110263123343</v>
      </c>
      <c r="G255" s="112">
        <f t="shared" ca="1" si="115"/>
        <v>0</v>
      </c>
      <c r="H255" s="18" t="str">
        <f t="shared" ca="1" si="109"/>
        <v/>
      </c>
      <c r="I255" s="18">
        <f t="shared" ca="1" si="103"/>
        <v>-0.21423110263123343</v>
      </c>
      <c r="J255" s="18" t="str">
        <f t="shared" ca="1" si="116"/>
        <v/>
      </c>
      <c r="K255" s="18">
        <f t="shared" ca="1" si="104"/>
        <v>-0.21423110263123343</v>
      </c>
      <c r="L255" s="18" t="str">
        <f t="shared" ca="1" si="105"/>
        <v/>
      </c>
      <c r="M255" s="22">
        <f t="shared" ca="1" si="110"/>
        <v>0</v>
      </c>
      <c r="N255" s="18" t="str">
        <f t="shared" ca="1" si="106"/>
        <v/>
      </c>
      <c r="O255" s="22">
        <f t="shared" ca="1" si="117"/>
        <v>0</v>
      </c>
      <c r="P255" s="22" t="e">
        <f t="shared" ca="1" si="118"/>
        <v>#N/A</v>
      </c>
      <c r="Q255" s="18" t="e">
        <f t="shared" ca="1" si="119"/>
        <v>#N/A</v>
      </c>
      <c r="R255" s="22" t="e">
        <f t="shared" ca="1" si="120"/>
        <v>#N/A</v>
      </c>
      <c r="S255" s="18" t="e">
        <f t="shared" ca="1" si="121"/>
        <v>#N/A</v>
      </c>
      <c r="T255" s="18">
        <f t="shared" ca="1" si="111"/>
        <v>0</v>
      </c>
      <c r="U255" s="18">
        <f t="shared" ca="1" si="107"/>
        <v>0</v>
      </c>
      <c r="V255" s="29">
        <f t="shared" si="112"/>
        <v>-2.5918944392082807E-2</v>
      </c>
      <c r="W255" s="29">
        <f t="shared" si="112"/>
        <v>-1.383794598199397E-2</v>
      </c>
      <c r="X255" s="18">
        <f t="shared" ca="1" si="122"/>
        <v>0</v>
      </c>
      <c r="Y255" s="18">
        <f t="shared" ca="1" si="113"/>
        <v>137.17702010706509</v>
      </c>
      <c r="Z255" s="39">
        <f t="shared" ca="1" si="123"/>
        <v>0</v>
      </c>
      <c r="AA255" s="29">
        <f t="shared" ca="1" si="114"/>
        <v>7.8649573651545346E-2</v>
      </c>
      <c r="AB255" s="29">
        <f t="shared" ca="1" si="124"/>
        <v>7.8649573651545346E-2</v>
      </c>
      <c r="AC255" s="29">
        <f t="shared" ca="1" si="125"/>
        <v>0</v>
      </c>
      <c r="AD255" s="22">
        <f t="shared" ca="1" si="126"/>
        <v>0</v>
      </c>
      <c r="AE255" s="22"/>
      <c r="AF255" s="22"/>
      <c r="AG255" s="22"/>
      <c r="AH255" s="22"/>
      <c r="AI255" s="22"/>
      <c r="AJ255" s="22"/>
      <c r="AK255" s="119">
        <f t="shared" ca="1" si="127"/>
        <v>0</v>
      </c>
      <c r="AL255" s="119">
        <f t="shared" ca="1" si="128"/>
        <v>0</v>
      </c>
      <c r="AQ255" s="94">
        <f t="shared" si="96"/>
        <v>0.3407306100413891</v>
      </c>
      <c r="AR255" s="94">
        <f t="shared" si="97"/>
        <v>0.37607402108668037</v>
      </c>
      <c r="AS255" s="94">
        <f t="shared" si="98"/>
        <v>0.19228006720446847</v>
      </c>
      <c r="AT255" s="94">
        <f t="shared" si="99"/>
        <v>-5.6825930372148871E-2</v>
      </c>
      <c r="AU255" s="94">
        <f t="shared" si="100"/>
        <v>-0.1667767106842738</v>
      </c>
      <c r="AV255" s="49"/>
      <c r="AW255" s="94">
        <f t="shared" si="130"/>
        <v>0.46463176712503518</v>
      </c>
      <c r="AX255" s="94">
        <f t="shared" si="129"/>
        <v>0.41893996454148547</v>
      </c>
      <c r="AY255" s="51"/>
      <c r="AZ255" s="49"/>
      <c r="BA255" s="49"/>
      <c r="BB255" s="49"/>
      <c r="BC255" s="52"/>
      <c r="BD255" s="48"/>
    </row>
    <row r="256" spans="1:56" x14ac:dyDescent="0.25">
      <c r="A256" s="21">
        <v>41614</v>
      </c>
      <c r="B256" s="9">
        <v>20.66</v>
      </c>
      <c r="C256" s="9">
        <v>118.55</v>
      </c>
      <c r="D256" s="18">
        <f t="shared" ca="1" si="101"/>
        <v>-37.517759000375648</v>
      </c>
      <c r="E256" s="11">
        <f t="shared" si="108"/>
        <v>236</v>
      </c>
      <c r="F256" s="18">
        <f t="shared" ca="1" si="102"/>
        <v>-0.30969320179992821</v>
      </c>
      <c r="G256" s="112">
        <f t="shared" ca="1" si="115"/>
        <v>0</v>
      </c>
      <c r="H256" s="18" t="str">
        <f t="shared" ca="1" si="109"/>
        <v/>
      </c>
      <c r="I256" s="18" t="str">
        <f t="shared" ca="1" si="103"/>
        <v/>
      </c>
      <c r="J256" s="18" t="str">
        <f t="shared" ca="1" si="116"/>
        <v/>
      </c>
      <c r="K256" s="18">
        <f t="shared" ca="1" si="104"/>
        <v>-0.30969320179992821</v>
      </c>
      <c r="L256" s="18" t="str">
        <f t="shared" ca="1" si="105"/>
        <v/>
      </c>
      <c r="M256" s="22">
        <f t="shared" ca="1" si="110"/>
        <v>0</v>
      </c>
      <c r="N256" s="18" t="str">
        <f t="shared" ca="1" si="106"/>
        <v/>
      </c>
      <c r="O256" s="22">
        <f t="shared" ca="1" si="117"/>
        <v>0</v>
      </c>
      <c r="P256" s="22" t="e">
        <f t="shared" ca="1" si="118"/>
        <v>#N/A</v>
      </c>
      <c r="Q256" s="18" t="e">
        <f t="shared" ca="1" si="119"/>
        <v>#N/A</v>
      </c>
      <c r="R256" s="22" t="e">
        <f t="shared" ca="1" si="120"/>
        <v>#N/A</v>
      </c>
      <c r="S256" s="18" t="e">
        <f t="shared" ca="1" si="121"/>
        <v>#N/A</v>
      </c>
      <c r="T256" s="18">
        <f t="shared" ca="1" si="111"/>
        <v>0</v>
      </c>
      <c r="U256" s="18">
        <f t="shared" ca="1" si="107"/>
        <v>0</v>
      </c>
      <c r="V256" s="29">
        <f t="shared" si="112"/>
        <v>-4.8379293662320091E-4</v>
      </c>
      <c r="W256" s="29">
        <f t="shared" si="112"/>
        <v>2.113271344040575E-3</v>
      </c>
      <c r="X256" s="18">
        <f t="shared" ca="1" si="122"/>
        <v>0</v>
      </c>
      <c r="Y256" s="18">
        <f t="shared" ca="1" si="113"/>
        <v>137.17702010706509</v>
      </c>
      <c r="Z256" s="39">
        <f t="shared" ca="1" si="123"/>
        <v>0</v>
      </c>
      <c r="AA256" s="29">
        <f t="shared" ca="1" si="114"/>
        <v>7.8649573651545346E-2</v>
      </c>
      <c r="AB256" s="29">
        <f t="shared" ca="1" si="124"/>
        <v>7.8649573651545346E-2</v>
      </c>
      <c r="AC256" s="29">
        <f t="shared" ca="1" si="125"/>
        <v>0</v>
      </c>
      <c r="AD256" s="22">
        <f t="shared" ca="1" si="126"/>
        <v>0</v>
      </c>
      <c r="AE256" s="22"/>
      <c r="AF256" s="22"/>
      <c r="AG256" s="22"/>
      <c r="AH256" s="22"/>
      <c r="AI256" s="22"/>
      <c r="AJ256" s="22"/>
      <c r="AK256" s="119">
        <f t="shared" ca="1" si="127"/>
        <v>0</v>
      </c>
      <c r="AL256" s="119">
        <f t="shared" ca="1" si="128"/>
        <v>0</v>
      </c>
      <c r="AQ256" s="94">
        <f t="shared" si="96"/>
        <v>0.35201443571188684</v>
      </c>
      <c r="AR256" s="94">
        <f t="shared" si="97"/>
        <v>0.38392467789224838</v>
      </c>
      <c r="AS256" s="94">
        <f t="shared" si="98"/>
        <v>0.19184009815757702</v>
      </c>
      <c r="AT256" s="94">
        <f t="shared" si="99"/>
        <v>-6.1057863145258101E-2</v>
      </c>
      <c r="AU256" s="94">
        <f t="shared" si="100"/>
        <v>-0.17345272509003612</v>
      </c>
      <c r="AV256" s="49"/>
      <c r="AW256" s="94">
        <f t="shared" si="130"/>
        <v>0.46952432668890781</v>
      </c>
      <c r="AX256" s="94">
        <f t="shared" si="129"/>
        <v>0.41809876973505988</v>
      </c>
      <c r="AY256" s="51"/>
      <c r="AZ256" s="49"/>
      <c r="BA256" s="49"/>
      <c r="BB256" s="49"/>
      <c r="BC256" s="52"/>
      <c r="BD256" s="48"/>
    </row>
    <row r="257" spans="1:56" x14ac:dyDescent="0.25">
      <c r="A257" s="21">
        <v>41617</v>
      </c>
      <c r="B257" s="9">
        <v>21.21</v>
      </c>
      <c r="C257" s="9">
        <v>119.72</v>
      </c>
      <c r="D257" s="18">
        <f t="shared" ca="1" si="101"/>
        <v>-37.541930050822202</v>
      </c>
      <c r="E257" s="11">
        <f t="shared" si="108"/>
        <v>237</v>
      </c>
      <c r="F257" s="18">
        <f t="shared" ca="1" si="102"/>
        <v>-0.32708325873932903</v>
      </c>
      <c r="G257" s="112">
        <f t="shared" ca="1" si="115"/>
        <v>0</v>
      </c>
      <c r="H257" s="18" t="str">
        <f t="shared" ca="1" si="109"/>
        <v/>
      </c>
      <c r="I257" s="18" t="str">
        <f t="shared" ca="1" si="103"/>
        <v/>
      </c>
      <c r="J257" s="18" t="str">
        <f t="shared" ca="1" si="116"/>
        <v/>
      </c>
      <c r="K257" s="18">
        <f t="shared" ca="1" si="104"/>
        <v>-0.32708325873932903</v>
      </c>
      <c r="L257" s="18" t="str">
        <f t="shared" ca="1" si="105"/>
        <v/>
      </c>
      <c r="M257" s="22">
        <f t="shared" ca="1" si="110"/>
        <v>0</v>
      </c>
      <c r="N257" s="18" t="str">
        <f t="shared" ca="1" si="106"/>
        <v/>
      </c>
      <c r="O257" s="22">
        <f t="shared" ca="1" si="117"/>
        <v>0</v>
      </c>
      <c r="P257" s="22" t="e">
        <f t="shared" ca="1" si="118"/>
        <v>#N/A</v>
      </c>
      <c r="Q257" s="18" t="e">
        <f t="shared" ca="1" si="119"/>
        <v>#N/A</v>
      </c>
      <c r="R257" s="22" t="e">
        <f t="shared" ca="1" si="120"/>
        <v>#N/A</v>
      </c>
      <c r="S257" s="18" t="e">
        <f t="shared" ca="1" si="121"/>
        <v>#N/A</v>
      </c>
      <c r="T257" s="18">
        <f t="shared" ca="1" si="111"/>
        <v>0</v>
      </c>
      <c r="U257" s="18">
        <f t="shared" ca="1" si="107"/>
        <v>0</v>
      </c>
      <c r="V257" s="29">
        <f t="shared" si="112"/>
        <v>2.662149080348503E-2</v>
      </c>
      <c r="W257" s="29">
        <f t="shared" si="112"/>
        <v>9.8692534795445114E-3</v>
      </c>
      <c r="X257" s="18">
        <f t="shared" ca="1" si="122"/>
        <v>0</v>
      </c>
      <c r="Y257" s="18">
        <f t="shared" ca="1" si="113"/>
        <v>137.17702010706509</v>
      </c>
      <c r="Z257" s="39">
        <f t="shared" ca="1" si="123"/>
        <v>0</v>
      </c>
      <c r="AA257" s="29">
        <f t="shared" ca="1" si="114"/>
        <v>7.8649573651545346E-2</v>
      </c>
      <c r="AB257" s="29">
        <f t="shared" ca="1" si="124"/>
        <v>7.8649573651545346E-2</v>
      </c>
      <c r="AC257" s="29">
        <f t="shared" ca="1" si="125"/>
        <v>0</v>
      </c>
      <c r="AD257" s="22">
        <f t="shared" ca="1" si="126"/>
        <v>0</v>
      </c>
      <c r="AE257" s="22"/>
      <c r="AF257" s="22"/>
      <c r="AG257" s="22"/>
      <c r="AH257" s="22"/>
      <c r="AI257" s="22"/>
      <c r="AJ257" s="22"/>
      <c r="AK257" s="119">
        <f t="shared" ca="1" si="127"/>
        <v>0</v>
      </c>
      <c r="AL257" s="119">
        <f t="shared" ca="1" si="128"/>
        <v>0</v>
      </c>
      <c r="AQ257" s="94">
        <f t="shared" si="96"/>
        <v>0.36385721119749215</v>
      </c>
      <c r="AR257" s="94">
        <f t="shared" si="97"/>
        <v>0.39152282861906018</v>
      </c>
      <c r="AS257" s="94">
        <f t="shared" si="98"/>
        <v>0.1914247883263803</v>
      </c>
      <c r="AT257" s="94">
        <f t="shared" si="99"/>
        <v>-6.5851620648259321E-2</v>
      </c>
      <c r="AU257" s="94">
        <f t="shared" si="100"/>
        <v>-0.18098204081632668</v>
      </c>
      <c r="AV257" s="49"/>
      <c r="AW257" s="94">
        <f t="shared" si="130"/>
        <v>0.47534796481916813</v>
      </c>
      <c r="AX257" s="94">
        <f t="shared" si="129"/>
        <v>0.41751802818005157</v>
      </c>
      <c r="AY257" s="51"/>
      <c r="AZ257" s="49"/>
      <c r="BA257" s="49"/>
      <c r="BB257" s="49"/>
      <c r="BC257" s="52"/>
      <c r="BD257" s="48"/>
    </row>
    <row r="258" spans="1:56" x14ac:dyDescent="0.25">
      <c r="A258" s="21">
        <v>41618</v>
      </c>
      <c r="B258" s="9">
        <v>22.03</v>
      </c>
      <c r="C258" s="9">
        <v>121.82</v>
      </c>
      <c r="D258" s="18">
        <f t="shared" ca="1" si="101"/>
        <v>-37.752493474700636</v>
      </c>
      <c r="E258" s="11">
        <f t="shared" si="108"/>
        <v>238</v>
      </c>
      <c r="F258" s="18">
        <f t="shared" ca="1" si="102"/>
        <v>-0.47857481011802044</v>
      </c>
      <c r="G258" s="112">
        <f t="shared" ca="1" si="115"/>
        <v>0</v>
      </c>
      <c r="H258" s="18" t="str">
        <f t="shared" ca="1" si="109"/>
        <v/>
      </c>
      <c r="I258" s="18" t="str">
        <f t="shared" ca="1" si="103"/>
        <v/>
      </c>
      <c r="J258" s="18" t="str">
        <f t="shared" ca="1" si="116"/>
        <v/>
      </c>
      <c r="K258" s="18">
        <f t="shared" ca="1" si="104"/>
        <v>-0.47857481011802044</v>
      </c>
      <c r="L258" s="18" t="str">
        <f t="shared" ca="1" si="105"/>
        <v/>
      </c>
      <c r="M258" s="22">
        <f t="shared" ca="1" si="110"/>
        <v>0</v>
      </c>
      <c r="N258" s="18" t="str">
        <f t="shared" ca="1" si="106"/>
        <v/>
      </c>
      <c r="O258" s="22">
        <f t="shared" ca="1" si="117"/>
        <v>0</v>
      </c>
      <c r="P258" s="22" t="e">
        <f t="shared" ca="1" si="118"/>
        <v>#N/A</v>
      </c>
      <c r="Q258" s="18" t="e">
        <f t="shared" ca="1" si="119"/>
        <v>#N/A</v>
      </c>
      <c r="R258" s="22" t="e">
        <f t="shared" ca="1" si="120"/>
        <v>#N/A</v>
      </c>
      <c r="S258" s="18" t="e">
        <f t="shared" ca="1" si="121"/>
        <v>#N/A</v>
      </c>
      <c r="T258" s="18">
        <f t="shared" ca="1" si="111"/>
        <v>0</v>
      </c>
      <c r="U258" s="18">
        <f t="shared" ca="1" si="107"/>
        <v>0</v>
      </c>
      <c r="V258" s="29">
        <f t="shared" si="112"/>
        <v>3.8661008958038673E-2</v>
      </c>
      <c r="W258" s="29">
        <f t="shared" si="112"/>
        <v>1.7540928833945826E-2</v>
      </c>
      <c r="X258" s="18">
        <f t="shared" ca="1" si="122"/>
        <v>0</v>
      </c>
      <c r="Y258" s="18">
        <f t="shared" ca="1" si="113"/>
        <v>137.17702010706509</v>
      </c>
      <c r="Z258" s="39">
        <f t="shared" ca="1" si="123"/>
        <v>0</v>
      </c>
      <c r="AA258" s="29">
        <f t="shared" ca="1" si="114"/>
        <v>7.8649573651545346E-2</v>
      </c>
      <c r="AB258" s="29">
        <f t="shared" ca="1" si="124"/>
        <v>7.8649573651545346E-2</v>
      </c>
      <c r="AC258" s="29">
        <f t="shared" ca="1" si="125"/>
        <v>0</v>
      </c>
      <c r="AD258" s="22">
        <f t="shared" ca="1" si="126"/>
        <v>0</v>
      </c>
      <c r="AE258" s="22"/>
      <c r="AF258" s="22"/>
      <c r="AG258" s="22"/>
      <c r="AH258" s="22"/>
      <c r="AI258" s="22"/>
      <c r="AJ258" s="22"/>
      <c r="AK258" s="119">
        <f t="shared" ca="1" si="127"/>
        <v>0</v>
      </c>
      <c r="AL258" s="119">
        <f t="shared" ca="1" si="128"/>
        <v>0</v>
      </c>
      <c r="AQ258" s="94">
        <f t="shared" si="96"/>
        <v>0.37793432247274805</v>
      </c>
      <c r="AR258" s="94">
        <f t="shared" si="97"/>
        <v>0.39889122134888783</v>
      </c>
      <c r="AS258" s="94">
        <f t="shared" si="98"/>
        <v>0.19108092147696179</v>
      </c>
      <c r="AT258" s="94">
        <f t="shared" si="99"/>
        <v>-6.8776950780312124E-2</v>
      </c>
      <c r="AU258" s="94">
        <f t="shared" si="100"/>
        <v>-0.18198122448979601</v>
      </c>
      <c r="AV258" s="49"/>
      <c r="AW258" s="94">
        <f t="shared" si="130"/>
        <v>0.47929476683698158</v>
      </c>
      <c r="AX258" s="94">
        <f t="shared" si="129"/>
        <v>0.41662055980296164</v>
      </c>
      <c r="AY258" s="51"/>
      <c r="AZ258" s="49"/>
      <c r="BA258" s="49"/>
      <c r="BB258" s="49"/>
      <c r="BC258" s="52"/>
      <c r="BD258" s="48"/>
    </row>
    <row r="259" spans="1:56" x14ac:dyDescent="0.25">
      <c r="A259" s="21">
        <v>41619</v>
      </c>
      <c r="B259" s="9">
        <v>21.19</v>
      </c>
      <c r="C259" s="9">
        <v>120.86</v>
      </c>
      <c r="D259" s="18">
        <f t="shared" ca="1" si="101"/>
        <v>-38.121378766641925</v>
      </c>
      <c r="E259" s="11">
        <f t="shared" si="108"/>
        <v>239</v>
      </c>
      <c r="F259" s="18">
        <f t="shared" ca="1" si="102"/>
        <v>-0.7439723047428749</v>
      </c>
      <c r="G259" s="112">
        <f t="shared" ca="1" si="115"/>
        <v>0</v>
      </c>
      <c r="H259" s="18" t="str">
        <f t="shared" ca="1" si="109"/>
        <v/>
      </c>
      <c r="I259" s="18" t="str">
        <f t="shared" ca="1" si="103"/>
        <v/>
      </c>
      <c r="J259" s="18" t="str">
        <f t="shared" ca="1" si="116"/>
        <v/>
      </c>
      <c r="K259" s="18">
        <f t="shared" ca="1" si="104"/>
        <v>-0.7439723047428749</v>
      </c>
      <c r="L259" s="18" t="str">
        <f t="shared" ca="1" si="105"/>
        <v/>
      </c>
      <c r="M259" s="22">
        <f t="shared" ca="1" si="110"/>
        <v>0</v>
      </c>
      <c r="N259" s="18" t="str">
        <f t="shared" ca="1" si="106"/>
        <v/>
      </c>
      <c r="O259" s="22">
        <f t="shared" ca="1" si="117"/>
        <v>0</v>
      </c>
      <c r="P259" s="22" t="e">
        <f t="shared" ca="1" si="118"/>
        <v>#N/A</v>
      </c>
      <c r="Q259" s="18" t="e">
        <f t="shared" ca="1" si="119"/>
        <v>#N/A</v>
      </c>
      <c r="R259" s="22" t="e">
        <f t="shared" ca="1" si="120"/>
        <v>#N/A</v>
      </c>
      <c r="S259" s="18" t="e">
        <f t="shared" ca="1" si="121"/>
        <v>#N/A</v>
      </c>
      <c r="T259" s="18">
        <f t="shared" ca="1" si="111"/>
        <v>0</v>
      </c>
      <c r="U259" s="18">
        <f t="shared" ca="1" si="107"/>
        <v>0</v>
      </c>
      <c r="V259" s="29">
        <f t="shared" si="112"/>
        <v>-3.8129822968679068E-2</v>
      </c>
      <c r="W259" s="29">
        <f t="shared" si="112"/>
        <v>-7.8804793958298629E-3</v>
      </c>
      <c r="X259" s="18">
        <f t="shared" ca="1" si="122"/>
        <v>0</v>
      </c>
      <c r="Y259" s="18">
        <f t="shared" ca="1" si="113"/>
        <v>137.17702010706509</v>
      </c>
      <c r="Z259" s="39">
        <f t="shared" ca="1" si="123"/>
        <v>0</v>
      </c>
      <c r="AA259" s="29">
        <f t="shared" ca="1" si="114"/>
        <v>7.8649573651545346E-2</v>
      </c>
      <c r="AB259" s="29">
        <f t="shared" ca="1" si="124"/>
        <v>7.8649573651545346E-2</v>
      </c>
      <c r="AC259" s="29">
        <f t="shared" ca="1" si="125"/>
        <v>0</v>
      </c>
      <c r="AD259" s="22">
        <f t="shared" ca="1" si="126"/>
        <v>0</v>
      </c>
      <c r="AE259" s="22"/>
      <c r="AF259" s="22"/>
      <c r="AG259" s="22"/>
      <c r="AH259" s="22"/>
      <c r="AI259" s="22"/>
      <c r="AJ259" s="22"/>
      <c r="AK259" s="119">
        <f t="shared" ca="1" si="127"/>
        <v>0</v>
      </c>
      <c r="AL259" s="119">
        <f t="shared" ca="1" si="128"/>
        <v>0</v>
      </c>
      <c r="AQ259" s="94">
        <f t="shared" si="96"/>
        <v>0.38953391874473936</v>
      </c>
      <c r="AR259" s="94">
        <f t="shared" si="97"/>
        <v>0.40274221019983841</v>
      </c>
      <c r="AS259" s="94">
        <f t="shared" si="98"/>
        <v>0.19079711945753239</v>
      </c>
      <c r="AT259" s="94">
        <f t="shared" si="99"/>
        <v>-6.9759903961584629E-2</v>
      </c>
      <c r="AU259" s="94">
        <f t="shared" si="100"/>
        <v>-0.1790855702280913</v>
      </c>
      <c r="AV259" s="49"/>
      <c r="AW259" s="94">
        <f t="shared" si="130"/>
        <v>0.4829719951372819</v>
      </c>
      <c r="AX259" s="94">
        <f t="shared" si="129"/>
        <v>0.41573492192777756</v>
      </c>
      <c r="AY259" s="51"/>
      <c r="AZ259" s="49"/>
      <c r="BA259" s="49"/>
      <c r="BB259" s="49"/>
      <c r="BC259" s="52"/>
      <c r="BD259" s="48"/>
    </row>
    <row r="260" spans="1:56" x14ac:dyDescent="0.25">
      <c r="A260" s="21">
        <v>41620</v>
      </c>
      <c r="B260" s="9">
        <v>21.01</v>
      </c>
      <c r="C260" s="9">
        <v>118.29</v>
      </c>
      <c r="D260" s="18">
        <f t="shared" ca="1" si="101"/>
        <v>-37.040165433609744</v>
      </c>
      <c r="E260" s="11">
        <f t="shared" si="108"/>
        <v>240</v>
      </c>
      <c r="F260" s="18">
        <f t="shared" ca="1" si="102"/>
        <v>3.3915336782825913E-2</v>
      </c>
      <c r="G260" s="112">
        <f t="shared" ca="1" si="115"/>
        <v>0</v>
      </c>
      <c r="H260" s="18" t="str">
        <f t="shared" ca="1" si="109"/>
        <v/>
      </c>
      <c r="I260" s="18">
        <f t="shared" ca="1" si="103"/>
        <v>3.3915336782825913E-2</v>
      </c>
      <c r="J260" s="18" t="str">
        <f t="shared" ca="1" si="116"/>
        <v/>
      </c>
      <c r="K260" s="18">
        <f t="shared" ca="1" si="104"/>
        <v>3.3915336782825913E-2</v>
      </c>
      <c r="L260" s="18" t="str">
        <f t="shared" ca="1" si="105"/>
        <v/>
      </c>
      <c r="M260" s="22">
        <f t="shared" ca="1" si="110"/>
        <v>0</v>
      </c>
      <c r="N260" s="18" t="str">
        <f t="shared" ca="1" si="106"/>
        <v/>
      </c>
      <c r="O260" s="22">
        <f t="shared" ca="1" si="117"/>
        <v>0</v>
      </c>
      <c r="P260" s="22" t="e">
        <f t="shared" ca="1" si="118"/>
        <v>#N/A</v>
      </c>
      <c r="Q260" s="18" t="e">
        <f t="shared" ca="1" si="119"/>
        <v>#N/A</v>
      </c>
      <c r="R260" s="22" t="e">
        <f t="shared" ca="1" si="120"/>
        <v>#N/A</v>
      </c>
      <c r="S260" s="18" t="e">
        <f t="shared" ca="1" si="121"/>
        <v>#N/A</v>
      </c>
      <c r="T260" s="18">
        <f t="shared" ca="1" si="111"/>
        <v>0</v>
      </c>
      <c r="U260" s="18">
        <f t="shared" ca="1" si="107"/>
        <v>0</v>
      </c>
      <c r="V260" s="29">
        <f t="shared" si="112"/>
        <v>-8.4945729117508126E-3</v>
      </c>
      <c r="W260" s="29">
        <f t="shared" si="112"/>
        <v>-2.1264272712228968E-2</v>
      </c>
      <c r="X260" s="18">
        <f t="shared" ca="1" si="122"/>
        <v>0</v>
      </c>
      <c r="Y260" s="18">
        <f t="shared" ca="1" si="113"/>
        <v>137.17702010706509</v>
      </c>
      <c r="Z260" s="39">
        <f t="shared" ca="1" si="123"/>
        <v>0</v>
      </c>
      <c r="AA260" s="29">
        <f t="shared" ca="1" si="114"/>
        <v>7.8649573651545346E-2</v>
      </c>
      <c r="AB260" s="29">
        <f t="shared" ca="1" si="124"/>
        <v>7.8649573651545346E-2</v>
      </c>
      <c r="AC260" s="29">
        <f t="shared" ca="1" si="125"/>
        <v>0</v>
      </c>
      <c r="AD260" s="22">
        <f t="shared" ca="1" si="126"/>
        <v>0</v>
      </c>
      <c r="AE260" s="22"/>
      <c r="AF260" s="22"/>
      <c r="AG260" s="22"/>
      <c r="AH260" s="22"/>
      <c r="AI260" s="22"/>
      <c r="AJ260" s="22"/>
      <c r="AK260" s="119">
        <f t="shared" ca="1" si="127"/>
        <v>0</v>
      </c>
      <c r="AL260" s="119">
        <f t="shared" ca="1" si="128"/>
        <v>0</v>
      </c>
      <c r="AQ260" s="94">
        <f t="shared" si="96"/>
        <v>0.39611070443952406</v>
      </c>
      <c r="AR260" s="94">
        <f t="shared" si="97"/>
        <v>0.40802956077982505</v>
      </c>
      <c r="AS260" s="94">
        <f t="shared" si="98"/>
        <v>0.19040169702012719</v>
      </c>
      <c r="AT260" s="94">
        <f t="shared" si="99"/>
        <v>-7.392605042016806E-2</v>
      </c>
      <c r="AU260" s="94">
        <f t="shared" si="100"/>
        <v>-0.18662977190876362</v>
      </c>
      <c r="AV260" s="49"/>
      <c r="AW260" s="94">
        <f t="shared" si="130"/>
        <v>0.48558030092679866</v>
      </c>
      <c r="AX260" s="94">
        <f t="shared" si="129"/>
        <v>0.41528227485536717</v>
      </c>
      <c r="AY260" s="51"/>
      <c r="AZ260" s="49"/>
      <c r="BA260" s="49"/>
      <c r="BB260" s="49"/>
      <c r="BC260" s="52"/>
      <c r="BD260" s="48"/>
    </row>
    <row r="261" spans="1:56" x14ac:dyDescent="0.25">
      <c r="A261" s="21">
        <v>41621</v>
      </c>
      <c r="B261" s="9">
        <v>21.11</v>
      </c>
      <c r="C261" s="9">
        <v>119.38</v>
      </c>
      <c r="D261" s="18">
        <f t="shared" ca="1" si="101"/>
        <v>-37.475076925051404</v>
      </c>
      <c r="E261" s="11">
        <f t="shared" si="108"/>
        <v>241</v>
      </c>
      <c r="F261" s="18">
        <f t="shared" ca="1" si="102"/>
        <v>-0.27898523890764104</v>
      </c>
      <c r="G261" s="112">
        <f t="shared" ca="1" si="115"/>
        <v>0</v>
      </c>
      <c r="H261" s="18" t="str">
        <f t="shared" ca="1" si="109"/>
        <v/>
      </c>
      <c r="I261" s="18" t="str">
        <f t="shared" ca="1" si="103"/>
        <v/>
      </c>
      <c r="J261" s="18" t="str">
        <f t="shared" ca="1" si="116"/>
        <v/>
      </c>
      <c r="K261" s="18">
        <f t="shared" ca="1" si="104"/>
        <v>-0.27898523890764104</v>
      </c>
      <c r="L261" s="18" t="str">
        <f t="shared" ca="1" si="105"/>
        <v/>
      </c>
      <c r="M261" s="22">
        <f t="shared" ca="1" si="110"/>
        <v>0</v>
      </c>
      <c r="N261" s="18" t="str">
        <f t="shared" ca="1" si="106"/>
        <v/>
      </c>
      <c r="O261" s="22">
        <f t="shared" ca="1" si="117"/>
        <v>0</v>
      </c>
      <c r="P261" s="22" t="e">
        <f t="shared" ca="1" si="118"/>
        <v>#N/A</v>
      </c>
      <c r="Q261" s="18" t="e">
        <f t="shared" ca="1" si="119"/>
        <v>#N/A</v>
      </c>
      <c r="R261" s="22" t="e">
        <f t="shared" ca="1" si="120"/>
        <v>#N/A</v>
      </c>
      <c r="S261" s="18" t="e">
        <f t="shared" ca="1" si="121"/>
        <v>#N/A</v>
      </c>
      <c r="T261" s="18">
        <f t="shared" ca="1" si="111"/>
        <v>0</v>
      </c>
      <c r="U261" s="18">
        <f t="shared" ca="1" si="107"/>
        <v>0</v>
      </c>
      <c r="V261" s="29">
        <f t="shared" si="112"/>
        <v>4.7596382674915689E-3</v>
      </c>
      <c r="W261" s="29">
        <f t="shared" si="112"/>
        <v>9.2146419815706242E-3</v>
      </c>
      <c r="X261" s="18">
        <f t="shared" ca="1" si="122"/>
        <v>0</v>
      </c>
      <c r="Y261" s="18">
        <f t="shared" ca="1" si="113"/>
        <v>137.17702010706509</v>
      </c>
      <c r="Z261" s="39">
        <f t="shared" ca="1" si="123"/>
        <v>0</v>
      </c>
      <c r="AA261" s="29">
        <f t="shared" ca="1" si="114"/>
        <v>7.8649573651545346E-2</v>
      </c>
      <c r="AB261" s="29">
        <f t="shared" ca="1" si="124"/>
        <v>7.8649573651545346E-2</v>
      </c>
      <c r="AC261" s="29">
        <f t="shared" ca="1" si="125"/>
        <v>0</v>
      </c>
      <c r="AD261" s="22">
        <f t="shared" ca="1" si="126"/>
        <v>0</v>
      </c>
      <c r="AE261" s="22"/>
      <c r="AF261" s="22"/>
      <c r="AG261" s="22"/>
      <c r="AH261" s="22"/>
      <c r="AI261" s="22"/>
      <c r="AJ261" s="22"/>
      <c r="AK261" s="119">
        <f t="shared" ca="1" si="127"/>
        <v>0</v>
      </c>
      <c r="AL261" s="119">
        <f t="shared" ca="1" si="128"/>
        <v>0</v>
      </c>
      <c r="AQ261" s="94">
        <f t="shared" si="96"/>
        <v>0.40250256864609107</v>
      </c>
      <c r="AR261" s="94">
        <f t="shared" si="97"/>
        <v>0.41081868138345012</v>
      </c>
      <c r="AS261" s="94">
        <f t="shared" si="98"/>
        <v>0.19012041842136532</v>
      </c>
      <c r="AT261" s="94">
        <f t="shared" si="99"/>
        <v>-7.8010564225690276E-2</v>
      </c>
      <c r="AU261" s="94">
        <f t="shared" si="100"/>
        <v>-0.19381382953181281</v>
      </c>
      <c r="AV261" s="49"/>
      <c r="AW261" s="94">
        <f t="shared" si="130"/>
        <v>0.48383811773448726</v>
      </c>
      <c r="AX261" s="94">
        <f t="shared" si="129"/>
        <v>0.41468061595304739</v>
      </c>
      <c r="AY261" s="51"/>
      <c r="AZ261" s="49"/>
      <c r="BA261" s="49"/>
      <c r="BB261" s="49"/>
      <c r="BC261" s="52"/>
      <c r="BD261" s="48"/>
    </row>
    <row r="262" spans="1:56" x14ac:dyDescent="0.25">
      <c r="A262" s="21">
        <v>41624</v>
      </c>
      <c r="B262" s="9">
        <v>21.38</v>
      </c>
      <c r="C262" s="9">
        <v>119.69</v>
      </c>
      <c r="D262" s="18">
        <f t="shared" ca="1" si="101"/>
        <v>-37.357207716195362</v>
      </c>
      <c r="E262" s="11">
        <f t="shared" si="108"/>
        <v>242</v>
      </c>
      <c r="F262" s="18">
        <f t="shared" ca="1" si="102"/>
        <v>-0.19418328717033476</v>
      </c>
      <c r="G262" s="112">
        <f t="shared" ca="1" si="115"/>
        <v>0</v>
      </c>
      <c r="H262" s="18" t="str">
        <f t="shared" ca="1" si="109"/>
        <v/>
      </c>
      <c r="I262" s="18">
        <f t="shared" ca="1" si="103"/>
        <v>-0.19418328717033476</v>
      </c>
      <c r="J262" s="18" t="str">
        <f t="shared" ca="1" si="116"/>
        <v/>
      </c>
      <c r="K262" s="18">
        <f t="shared" ca="1" si="104"/>
        <v>-0.19418328717033476</v>
      </c>
      <c r="L262" s="18" t="str">
        <f t="shared" ca="1" si="105"/>
        <v/>
      </c>
      <c r="M262" s="22">
        <f t="shared" ca="1" si="110"/>
        <v>0</v>
      </c>
      <c r="N262" s="18" t="str">
        <f t="shared" ca="1" si="106"/>
        <v/>
      </c>
      <c r="O262" s="22">
        <f t="shared" ca="1" si="117"/>
        <v>0</v>
      </c>
      <c r="P262" s="22" t="e">
        <f t="shared" ca="1" si="118"/>
        <v>#N/A</v>
      </c>
      <c r="Q262" s="18" t="e">
        <f t="shared" ca="1" si="119"/>
        <v>#N/A</v>
      </c>
      <c r="R262" s="22" t="e">
        <f t="shared" ca="1" si="120"/>
        <v>#N/A</v>
      </c>
      <c r="S262" s="18" t="e">
        <f t="shared" ca="1" si="121"/>
        <v>#N/A</v>
      </c>
      <c r="T262" s="18">
        <f t="shared" ca="1" si="111"/>
        <v>0</v>
      </c>
      <c r="U262" s="18">
        <f t="shared" ca="1" si="107"/>
        <v>0</v>
      </c>
      <c r="V262" s="29">
        <f t="shared" si="112"/>
        <v>1.2790146849834183E-2</v>
      </c>
      <c r="W262" s="29">
        <f t="shared" si="112"/>
        <v>2.5967498743508315E-3</v>
      </c>
      <c r="X262" s="18">
        <f t="shared" ca="1" si="122"/>
        <v>0</v>
      </c>
      <c r="Y262" s="18">
        <f t="shared" ca="1" si="113"/>
        <v>137.17702010706509</v>
      </c>
      <c r="Z262" s="39">
        <f t="shared" ca="1" si="123"/>
        <v>0</v>
      </c>
      <c r="AA262" s="29">
        <f t="shared" ca="1" si="114"/>
        <v>7.8649573651545346E-2</v>
      </c>
      <c r="AB262" s="29">
        <f t="shared" ca="1" si="124"/>
        <v>7.8649573651545346E-2</v>
      </c>
      <c r="AC262" s="29">
        <f t="shared" ca="1" si="125"/>
        <v>0</v>
      </c>
      <c r="AD262" s="22">
        <f t="shared" ca="1" si="126"/>
        <v>0</v>
      </c>
      <c r="AE262" s="22"/>
      <c r="AF262" s="22"/>
      <c r="AG262" s="22"/>
      <c r="AH262" s="22"/>
      <c r="AI262" s="22"/>
      <c r="AJ262" s="22"/>
      <c r="AK262" s="119">
        <f t="shared" ca="1" si="127"/>
        <v>0</v>
      </c>
      <c r="AL262" s="119">
        <f t="shared" ca="1" si="128"/>
        <v>0</v>
      </c>
      <c r="AQ262" s="94">
        <f t="shared" si="96"/>
        <v>0.41606722887056291</v>
      </c>
      <c r="AR262" s="94">
        <f t="shared" si="97"/>
        <v>0.41678889518531076</v>
      </c>
      <c r="AS262" s="94">
        <f t="shared" si="98"/>
        <v>0.18986067602508455</v>
      </c>
      <c r="AT262" s="94">
        <f t="shared" si="99"/>
        <v>-8.20888355342137E-2</v>
      </c>
      <c r="AU262" s="94">
        <f t="shared" si="100"/>
        <v>-0.19729704681872759</v>
      </c>
      <c r="AV262" s="49"/>
      <c r="AW262" s="94">
        <f t="shared" si="130"/>
        <v>0.48524408748282405</v>
      </c>
      <c r="AX262" s="94">
        <f t="shared" si="129"/>
        <v>0.4142934298100428</v>
      </c>
      <c r="AY262" s="51"/>
      <c r="AZ262" s="49"/>
      <c r="BA262" s="49"/>
      <c r="BB262" s="49"/>
      <c r="BC262" s="52"/>
      <c r="BD262" s="48"/>
    </row>
    <row r="263" spans="1:56" x14ac:dyDescent="0.25">
      <c r="A263" s="21">
        <v>41625</v>
      </c>
      <c r="B263" s="9">
        <v>21.19</v>
      </c>
      <c r="C263" s="9">
        <v>118.65</v>
      </c>
      <c r="D263" s="18">
        <f t="shared" ca="1" si="101"/>
        <v>-37.036833449131763</v>
      </c>
      <c r="E263" s="11">
        <f t="shared" si="108"/>
        <v>243</v>
      </c>
      <c r="F263" s="18">
        <f t="shared" ca="1" si="102"/>
        <v>3.6312559854343313E-2</v>
      </c>
      <c r="G263" s="112">
        <f t="shared" ca="1" si="115"/>
        <v>0</v>
      </c>
      <c r="H263" s="18" t="str">
        <f t="shared" ca="1" si="109"/>
        <v/>
      </c>
      <c r="I263" s="18">
        <f t="shared" ca="1" si="103"/>
        <v>3.6312559854343313E-2</v>
      </c>
      <c r="J263" s="18" t="str">
        <f t="shared" ca="1" si="116"/>
        <v/>
      </c>
      <c r="K263" s="18">
        <f t="shared" ca="1" si="104"/>
        <v>3.6312559854343313E-2</v>
      </c>
      <c r="L263" s="18" t="str">
        <f t="shared" ca="1" si="105"/>
        <v/>
      </c>
      <c r="M263" s="22">
        <f t="shared" ca="1" si="110"/>
        <v>0</v>
      </c>
      <c r="N263" s="18" t="str">
        <f t="shared" ca="1" si="106"/>
        <v/>
      </c>
      <c r="O263" s="22">
        <f t="shared" ca="1" si="117"/>
        <v>0</v>
      </c>
      <c r="P263" s="22" t="e">
        <f t="shared" ca="1" si="118"/>
        <v>#N/A</v>
      </c>
      <c r="Q263" s="18" t="e">
        <f t="shared" ca="1" si="119"/>
        <v>#N/A</v>
      </c>
      <c r="R263" s="22" t="e">
        <f t="shared" ca="1" si="120"/>
        <v>#N/A</v>
      </c>
      <c r="S263" s="18" t="e">
        <f t="shared" ca="1" si="121"/>
        <v>#N/A</v>
      </c>
      <c r="T263" s="18">
        <f t="shared" ca="1" si="111"/>
        <v>0</v>
      </c>
      <c r="U263" s="18">
        <f t="shared" ca="1" si="107"/>
        <v>0</v>
      </c>
      <c r="V263" s="29">
        <f t="shared" si="112"/>
        <v>-8.8868101028998E-3</v>
      </c>
      <c r="W263" s="29">
        <f t="shared" si="112"/>
        <v>-8.6891135433201771E-3</v>
      </c>
      <c r="X263" s="18">
        <f t="shared" ca="1" si="122"/>
        <v>0</v>
      </c>
      <c r="Y263" s="18">
        <f t="shared" ca="1" si="113"/>
        <v>137.17702010706509</v>
      </c>
      <c r="Z263" s="39">
        <f t="shared" ca="1" si="123"/>
        <v>0</v>
      </c>
      <c r="AA263" s="29">
        <f t="shared" ca="1" si="114"/>
        <v>7.8649573651545346E-2</v>
      </c>
      <c r="AB263" s="29">
        <f t="shared" ca="1" si="124"/>
        <v>7.8649573651545346E-2</v>
      </c>
      <c r="AC263" s="29">
        <f t="shared" ca="1" si="125"/>
        <v>0</v>
      </c>
      <c r="AD263" s="22">
        <f t="shared" ca="1" si="126"/>
        <v>0</v>
      </c>
      <c r="AE263" s="22"/>
      <c r="AF263" s="22"/>
      <c r="AG263" s="22"/>
      <c r="AH263" s="22"/>
      <c r="AI263" s="22"/>
      <c r="AJ263" s="22"/>
      <c r="AK263" s="119">
        <f t="shared" ca="1" si="127"/>
        <v>0</v>
      </c>
      <c r="AL263" s="119">
        <f t="shared" ca="1" si="128"/>
        <v>0</v>
      </c>
      <c r="AQ263" s="94">
        <f t="shared" ref="AQ263:AQ272" si="131">LINEST($B213:$B262,$E213:$E262,TRUE)/LINEST($C213:$C262,$E213:$E262,TRUE)</f>
        <v>0.42510425807000574</v>
      </c>
      <c r="AR263" s="94">
        <f t="shared" ref="AR263:AR272" si="132">LINEST($B213:$B262,$C213:$C262,TRUE)</f>
        <v>0.42031386861921932</v>
      </c>
      <c r="AS263" s="94">
        <f t="shared" ref="AS263:AS272" si="133">LINEST($B213:$B262,$C213:$C262,FALSE)</f>
        <v>0.18962331955386189</v>
      </c>
      <c r="AT263" s="94">
        <f t="shared" ref="AT263:AT272" si="134">LINEST($B213:$B262,$E213:$E262,TRUE)</f>
        <v>-8.5400720288115239E-2</v>
      </c>
      <c r="AU263" s="94">
        <f t="shared" ref="AU263:AU272" si="135">LINEST($C213:$C262,$E213:$E262,TRUE)</f>
        <v>-0.20089358943577446</v>
      </c>
      <c r="AV263" s="49"/>
      <c r="AW263" s="94">
        <f t="shared" si="130"/>
        <v>0.48550849605592861</v>
      </c>
      <c r="AX263" s="94">
        <f t="shared" si="129"/>
        <v>0.41483688322091444</v>
      </c>
      <c r="AY263" s="51"/>
      <c r="AZ263" s="49"/>
      <c r="BA263" s="49"/>
      <c r="BB263" s="49"/>
      <c r="BC263" s="52"/>
      <c r="BD263" s="48"/>
    </row>
    <row r="264" spans="1:56" x14ac:dyDescent="0.25">
      <c r="A264" s="21">
        <v>41626</v>
      </c>
      <c r="B264" s="9">
        <v>20.86</v>
      </c>
      <c r="C264" s="9">
        <v>117.61</v>
      </c>
      <c r="D264" s="18">
        <f t="shared" ca="1" si="101"/>
        <v>-36.856459182068157</v>
      </c>
      <c r="E264" s="11">
        <f t="shared" si="108"/>
        <v>244</v>
      </c>
      <c r="F264" s="18">
        <f t="shared" ca="1" si="102"/>
        <v>0.16608427919167665</v>
      </c>
      <c r="G264" s="112">
        <f t="shared" ca="1" si="115"/>
        <v>0</v>
      </c>
      <c r="H264" s="18" t="str">
        <f t="shared" ca="1" si="109"/>
        <v/>
      </c>
      <c r="I264" s="18">
        <f t="shared" ca="1" si="103"/>
        <v>0.16608427919167665</v>
      </c>
      <c r="J264" s="18" t="str">
        <f t="shared" ca="1" si="116"/>
        <v/>
      </c>
      <c r="K264" s="18">
        <f t="shared" ca="1" si="104"/>
        <v>0.16608427919167665</v>
      </c>
      <c r="L264" s="18" t="str">
        <f t="shared" ca="1" si="105"/>
        <v/>
      </c>
      <c r="M264" s="22">
        <f t="shared" ca="1" si="110"/>
        <v>0</v>
      </c>
      <c r="N264" s="18" t="str">
        <f t="shared" ca="1" si="106"/>
        <v/>
      </c>
      <c r="O264" s="22">
        <f t="shared" ca="1" si="117"/>
        <v>0</v>
      </c>
      <c r="P264" s="22" t="e">
        <f t="shared" ca="1" si="118"/>
        <v>#N/A</v>
      </c>
      <c r="Q264" s="18" t="e">
        <f t="shared" ca="1" si="119"/>
        <v>#N/A</v>
      </c>
      <c r="R264" s="22" t="e">
        <f t="shared" ca="1" si="120"/>
        <v>#N/A</v>
      </c>
      <c r="S264" s="18" t="e">
        <f t="shared" ca="1" si="121"/>
        <v>#N/A</v>
      </c>
      <c r="T264" s="18">
        <f t="shared" ca="1" si="111"/>
        <v>0</v>
      </c>
      <c r="U264" s="18">
        <f t="shared" ca="1" si="107"/>
        <v>0</v>
      </c>
      <c r="V264" s="29">
        <f t="shared" si="112"/>
        <v>-1.5573383671543267E-2</v>
      </c>
      <c r="W264" s="29">
        <f t="shared" si="112"/>
        <v>-8.7652760219132427E-3</v>
      </c>
      <c r="X264" s="18">
        <f t="shared" ca="1" si="122"/>
        <v>0</v>
      </c>
      <c r="Y264" s="18">
        <f t="shared" ca="1" si="113"/>
        <v>137.17702010706509</v>
      </c>
      <c r="Z264" s="39">
        <f t="shared" ca="1" si="123"/>
        <v>0</v>
      </c>
      <c r="AA264" s="29">
        <f t="shared" ca="1" si="114"/>
        <v>7.8649573651545346E-2</v>
      </c>
      <c r="AB264" s="29">
        <f t="shared" ca="1" si="124"/>
        <v>7.8649573651545346E-2</v>
      </c>
      <c r="AC264" s="29">
        <f t="shared" ca="1" si="125"/>
        <v>0</v>
      </c>
      <c r="AD264" s="22">
        <f t="shared" ca="1" si="126"/>
        <v>0</v>
      </c>
      <c r="AE264" s="22"/>
      <c r="AF264" s="22"/>
      <c r="AG264" s="22"/>
      <c r="AH264" s="22"/>
      <c r="AI264" s="22"/>
      <c r="AJ264" s="22"/>
      <c r="AK264" s="119">
        <f t="shared" ca="1" si="127"/>
        <v>0</v>
      </c>
      <c r="AL264" s="119">
        <f t="shared" ca="1" si="128"/>
        <v>0</v>
      </c>
      <c r="AQ264" s="94">
        <f t="shared" si="131"/>
        <v>0.43185976900705003</v>
      </c>
      <c r="AR264" s="94">
        <f t="shared" si="132"/>
        <v>0.42356784311128692</v>
      </c>
      <c r="AS264" s="94">
        <f t="shared" si="133"/>
        <v>0.18935574256255069</v>
      </c>
      <c r="AT264" s="94">
        <f t="shared" si="134"/>
        <v>-8.7910204081632651E-2</v>
      </c>
      <c r="AU264" s="94">
        <f t="shared" si="135"/>
        <v>-0.2035619207683074</v>
      </c>
      <c r="AV264" s="49"/>
      <c r="AW264" s="94">
        <f t="shared" si="130"/>
        <v>0.48438286041148143</v>
      </c>
      <c r="AX264" s="94">
        <f t="shared" si="129"/>
        <v>0.4152834412010441</v>
      </c>
      <c r="AY264" s="51"/>
      <c r="AZ264" s="49"/>
      <c r="BA264" s="49"/>
      <c r="BB264" s="49"/>
      <c r="BC264" s="52"/>
      <c r="BD264" s="48"/>
    </row>
    <row r="265" spans="1:56" x14ac:dyDescent="0.25">
      <c r="A265" s="21">
        <v>41627</v>
      </c>
      <c r="B265" s="9">
        <v>20.5</v>
      </c>
      <c r="C265" s="9">
        <v>114.82</v>
      </c>
      <c r="D265" s="18">
        <f t="shared" ca="1" si="101"/>
        <v>-35.847282061772511</v>
      </c>
      <c r="E265" s="11">
        <f t="shared" si="108"/>
        <v>245</v>
      </c>
      <c r="F265" s="18">
        <f t="shared" ca="1" si="102"/>
        <v>0.89214488721889307</v>
      </c>
      <c r="G265" s="112">
        <f t="shared" ca="1" si="115"/>
        <v>0</v>
      </c>
      <c r="H265" s="18" t="str">
        <f t="shared" ca="1" si="109"/>
        <v/>
      </c>
      <c r="I265" s="18">
        <f t="shared" ca="1" si="103"/>
        <v>0.89214488721889307</v>
      </c>
      <c r="J265" s="18" t="str">
        <f t="shared" ca="1" si="116"/>
        <v/>
      </c>
      <c r="K265" s="18" t="str">
        <f t="shared" ca="1" si="104"/>
        <v/>
      </c>
      <c r="L265" s="18" t="str">
        <f t="shared" ca="1" si="105"/>
        <v/>
      </c>
      <c r="M265" s="22">
        <f t="shared" ca="1" si="110"/>
        <v>0</v>
      </c>
      <c r="N265" s="18" t="str">
        <f t="shared" ca="1" si="106"/>
        <v/>
      </c>
      <c r="O265" s="22">
        <f t="shared" ca="1" si="117"/>
        <v>0</v>
      </c>
      <c r="P265" s="22" t="e">
        <f t="shared" ca="1" si="118"/>
        <v>#N/A</v>
      </c>
      <c r="Q265" s="18" t="e">
        <f t="shared" ca="1" si="119"/>
        <v>#N/A</v>
      </c>
      <c r="R265" s="22" t="e">
        <f t="shared" ca="1" si="120"/>
        <v>#N/A</v>
      </c>
      <c r="S265" s="18" t="e">
        <f t="shared" ca="1" si="121"/>
        <v>#N/A</v>
      </c>
      <c r="T265" s="18">
        <f t="shared" ca="1" si="111"/>
        <v>0</v>
      </c>
      <c r="U265" s="18">
        <f t="shared" ca="1" si="107"/>
        <v>0</v>
      </c>
      <c r="V265" s="29">
        <f t="shared" si="112"/>
        <v>-1.7257909875359512E-2</v>
      </c>
      <c r="W265" s="29">
        <f t="shared" si="112"/>
        <v>-2.3722472578862393E-2</v>
      </c>
      <c r="X265" s="18">
        <f t="shared" ca="1" si="122"/>
        <v>0</v>
      </c>
      <c r="Y265" s="18">
        <f t="shared" ca="1" si="113"/>
        <v>137.17702010706509</v>
      </c>
      <c r="Z265" s="39">
        <f t="shared" ca="1" si="123"/>
        <v>0</v>
      </c>
      <c r="AA265" s="29">
        <f t="shared" ca="1" si="114"/>
        <v>7.8649573651545346E-2</v>
      </c>
      <c r="AB265" s="29">
        <f t="shared" ca="1" si="124"/>
        <v>7.8649573651545346E-2</v>
      </c>
      <c r="AC265" s="29">
        <f t="shared" ca="1" si="125"/>
        <v>0</v>
      </c>
      <c r="AD265" s="22">
        <f t="shared" ca="1" si="126"/>
        <v>0</v>
      </c>
      <c r="AE265" s="22"/>
      <c r="AF265" s="22"/>
      <c r="AG265" s="22"/>
      <c r="AH265" s="22"/>
      <c r="AI265" s="22"/>
      <c r="AJ265" s="22"/>
      <c r="AK265" s="119">
        <f t="shared" ca="1" si="127"/>
        <v>0</v>
      </c>
      <c r="AL265" s="119">
        <f t="shared" ca="1" si="128"/>
        <v>0</v>
      </c>
      <c r="AQ265" s="94">
        <f t="shared" si="131"/>
        <v>0.44507962621818364</v>
      </c>
      <c r="AR265" s="94">
        <f t="shared" si="132"/>
        <v>0.42954242698794864</v>
      </c>
      <c r="AS265" s="94">
        <f t="shared" si="133"/>
        <v>0.18918898027060704</v>
      </c>
      <c r="AT265" s="94">
        <f t="shared" si="134"/>
        <v>-9.2755342136854768E-2</v>
      </c>
      <c r="AU265" s="94">
        <f t="shared" si="135"/>
        <v>-0.20840168067226902</v>
      </c>
      <c r="AV265" s="49"/>
      <c r="AW265" s="94">
        <f t="shared" si="130"/>
        <v>0.48289284313381797</v>
      </c>
      <c r="AX265" s="94">
        <f t="shared" si="129"/>
        <v>0.41451920358191335</v>
      </c>
      <c r="AY265" s="51"/>
      <c r="AZ265" s="49"/>
      <c r="BA265" s="49"/>
      <c r="BB265" s="49"/>
      <c r="BC265" s="52"/>
      <c r="BD265" s="48"/>
    </row>
    <row r="266" spans="1:56" x14ac:dyDescent="0.25">
      <c r="A266" s="21">
        <v>41628</v>
      </c>
      <c r="B266" s="9">
        <v>20.53</v>
      </c>
      <c r="C266" s="9">
        <v>115.94</v>
      </c>
      <c r="D266" s="18">
        <f t="shared" ca="1" si="101"/>
        <v>-36.36691588784101</v>
      </c>
      <c r="E266" s="11">
        <f t="shared" si="108"/>
        <v>246</v>
      </c>
      <c r="F266" s="18">
        <f t="shared" ca="1" si="102"/>
        <v>0.51829014545039676</v>
      </c>
      <c r="G266" s="112">
        <f t="shared" ca="1" si="115"/>
        <v>0</v>
      </c>
      <c r="H266" s="18" t="str">
        <f t="shared" ca="1" si="109"/>
        <v/>
      </c>
      <c r="I266" s="18">
        <f t="shared" ca="1" si="103"/>
        <v>0.51829014545039676</v>
      </c>
      <c r="J266" s="18" t="str">
        <f t="shared" ca="1" si="116"/>
        <v/>
      </c>
      <c r="K266" s="18" t="str">
        <f t="shared" ca="1" si="104"/>
        <v/>
      </c>
      <c r="L266" s="18" t="str">
        <f t="shared" ca="1" si="105"/>
        <v/>
      </c>
      <c r="M266" s="22">
        <f t="shared" ca="1" si="110"/>
        <v>0</v>
      </c>
      <c r="N266" s="18" t="str">
        <f t="shared" ca="1" si="106"/>
        <v/>
      </c>
      <c r="O266" s="22">
        <f t="shared" ca="1" si="117"/>
        <v>0</v>
      </c>
      <c r="P266" s="22" t="e">
        <f t="shared" ca="1" si="118"/>
        <v>#N/A</v>
      </c>
      <c r="Q266" s="18" t="e">
        <f t="shared" ca="1" si="119"/>
        <v>#N/A</v>
      </c>
      <c r="R266" s="22" t="e">
        <f t="shared" ca="1" si="120"/>
        <v>#N/A</v>
      </c>
      <c r="S266" s="18" t="e">
        <f t="shared" ca="1" si="121"/>
        <v>#N/A</v>
      </c>
      <c r="T266" s="18">
        <f t="shared" ca="1" si="111"/>
        <v>0</v>
      </c>
      <c r="U266" s="18">
        <f t="shared" ca="1" si="107"/>
        <v>0</v>
      </c>
      <c r="V266" s="29">
        <f t="shared" si="112"/>
        <v>1.463414634146397E-3</v>
      </c>
      <c r="W266" s="29">
        <f t="shared" si="112"/>
        <v>9.754398188468948E-3</v>
      </c>
      <c r="X266" s="18">
        <f t="shared" ca="1" si="122"/>
        <v>0</v>
      </c>
      <c r="Y266" s="18">
        <f t="shared" ca="1" si="113"/>
        <v>137.17702010706509</v>
      </c>
      <c r="Z266" s="39">
        <f t="shared" ca="1" si="123"/>
        <v>0</v>
      </c>
      <c r="AA266" s="29">
        <f t="shared" ca="1" si="114"/>
        <v>7.8649573651545346E-2</v>
      </c>
      <c r="AB266" s="29">
        <f t="shared" ca="1" si="124"/>
        <v>7.8649573651545346E-2</v>
      </c>
      <c r="AC266" s="29">
        <f t="shared" ca="1" si="125"/>
        <v>0</v>
      </c>
      <c r="AD266" s="22">
        <f t="shared" ca="1" si="126"/>
        <v>0</v>
      </c>
      <c r="AE266" s="22"/>
      <c r="AF266" s="22"/>
      <c r="AG266" s="22"/>
      <c r="AH266" s="22"/>
      <c r="AI266" s="22"/>
      <c r="AJ266" s="22"/>
      <c r="AK266" s="119">
        <f t="shared" ca="1" si="127"/>
        <v>0</v>
      </c>
      <c r="AL266" s="119">
        <f t="shared" ca="1" si="128"/>
        <v>0</v>
      </c>
      <c r="AQ266" s="94">
        <f t="shared" si="131"/>
        <v>0.44102383537936168</v>
      </c>
      <c r="AR266" s="94">
        <f t="shared" si="132"/>
        <v>0.42260189525534192</v>
      </c>
      <c r="AS266" s="94">
        <f t="shared" si="133"/>
        <v>0.1889939710359573</v>
      </c>
      <c r="AT266" s="94">
        <f t="shared" si="134"/>
        <v>-9.7918367346938762E-2</v>
      </c>
      <c r="AU266" s="94">
        <f t="shared" si="135"/>
        <v>-0.22202511404561828</v>
      </c>
      <c r="AV266" s="49"/>
      <c r="AW266" s="94">
        <f t="shared" si="130"/>
        <v>0.47693145743988224</v>
      </c>
      <c r="AX266" s="94">
        <f t="shared" si="129"/>
        <v>0.41348364429170831</v>
      </c>
      <c r="AY266" s="51"/>
      <c r="AZ266" s="49"/>
      <c r="BA266" s="49"/>
      <c r="BB266" s="49"/>
      <c r="BC266" s="52"/>
      <c r="BD266" s="48"/>
    </row>
    <row r="267" spans="1:56" x14ac:dyDescent="0.25">
      <c r="A267" s="21">
        <v>41631</v>
      </c>
      <c r="B267" s="9">
        <v>20.39</v>
      </c>
      <c r="C267" s="9">
        <v>115.57</v>
      </c>
      <c r="D267" s="18">
        <f t="shared" ca="1" si="101"/>
        <v>-36.325340427443379</v>
      </c>
      <c r="E267" s="11">
        <f t="shared" si="108"/>
        <v>247</v>
      </c>
      <c r="F267" s="18">
        <f t="shared" ca="1" si="102"/>
        <v>0.54820194532004918</v>
      </c>
      <c r="G267" s="112">
        <f t="shared" ca="1" si="115"/>
        <v>0</v>
      </c>
      <c r="H267" s="18" t="str">
        <f t="shared" ca="1" si="109"/>
        <v/>
      </c>
      <c r="I267" s="18">
        <f t="shared" ca="1" si="103"/>
        <v>0.54820194532004918</v>
      </c>
      <c r="J267" s="18" t="str">
        <f t="shared" ca="1" si="116"/>
        <v/>
      </c>
      <c r="K267" s="18" t="str">
        <f t="shared" ca="1" si="104"/>
        <v/>
      </c>
      <c r="L267" s="18" t="str">
        <f t="shared" ca="1" si="105"/>
        <v/>
      </c>
      <c r="M267" s="22">
        <f t="shared" ca="1" si="110"/>
        <v>0</v>
      </c>
      <c r="N267" s="18" t="str">
        <f t="shared" ca="1" si="106"/>
        <v/>
      </c>
      <c r="O267" s="22">
        <f t="shared" ca="1" si="117"/>
        <v>0</v>
      </c>
      <c r="P267" s="22" t="e">
        <f t="shared" ca="1" si="118"/>
        <v>#N/A</v>
      </c>
      <c r="Q267" s="18" t="e">
        <f t="shared" ca="1" si="119"/>
        <v>#N/A</v>
      </c>
      <c r="R267" s="22" t="e">
        <f t="shared" ca="1" si="120"/>
        <v>#N/A</v>
      </c>
      <c r="S267" s="18" t="e">
        <f t="shared" ca="1" si="121"/>
        <v>#N/A</v>
      </c>
      <c r="T267" s="18">
        <f t="shared" ca="1" si="111"/>
        <v>0</v>
      </c>
      <c r="U267" s="18">
        <f t="shared" ca="1" si="107"/>
        <v>0</v>
      </c>
      <c r="V267" s="29">
        <f t="shared" si="112"/>
        <v>-6.8192888455918445E-3</v>
      </c>
      <c r="W267" s="29">
        <f t="shared" si="112"/>
        <v>-3.1913058478523766E-3</v>
      </c>
      <c r="X267" s="18">
        <f t="shared" ca="1" si="122"/>
        <v>0</v>
      </c>
      <c r="Y267" s="18">
        <f t="shared" ca="1" si="113"/>
        <v>137.17702010706509</v>
      </c>
      <c r="Z267" s="39">
        <f t="shared" ca="1" si="123"/>
        <v>0</v>
      </c>
      <c r="AA267" s="29">
        <f t="shared" ca="1" si="114"/>
        <v>7.8649573651545346E-2</v>
      </c>
      <c r="AB267" s="29">
        <f t="shared" ca="1" si="124"/>
        <v>7.8649573651545346E-2</v>
      </c>
      <c r="AC267" s="29">
        <f t="shared" ca="1" si="125"/>
        <v>0</v>
      </c>
      <c r="AD267" s="22">
        <f t="shared" ca="1" si="126"/>
        <v>0</v>
      </c>
      <c r="AE267" s="22"/>
      <c r="AF267" s="22"/>
      <c r="AG267" s="22"/>
      <c r="AH267" s="22"/>
      <c r="AI267" s="22"/>
      <c r="AJ267" s="22"/>
      <c r="AK267" s="119">
        <f t="shared" ca="1" si="127"/>
        <v>0</v>
      </c>
      <c r="AL267" s="119">
        <f t="shared" ca="1" si="128"/>
        <v>0</v>
      </c>
      <c r="AQ267" s="94">
        <f t="shared" si="131"/>
        <v>0.43807467502992103</v>
      </c>
      <c r="AR267" s="94">
        <f t="shared" si="132"/>
        <v>0.42002566973931932</v>
      </c>
      <c r="AS267" s="94">
        <f t="shared" si="133"/>
        <v>0.1887712079543763</v>
      </c>
      <c r="AT267" s="94">
        <f t="shared" si="134"/>
        <v>-0.10357623049219687</v>
      </c>
      <c r="AU267" s="94">
        <f t="shared" si="135"/>
        <v>-0.23643510204081641</v>
      </c>
      <c r="AV267" s="49"/>
      <c r="AW267" s="94">
        <f t="shared" si="130"/>
        <v>0.47398837888710543</v>
      </c>
      <c r="AX267" s="94">
        <f t="shared" si="129"/>
        <v>0.4125565550608371</v>
      </c>
      <c r="AY267" s="51"/>
      <c r="AZ267" s="49"/>
      <c r="BA267" s="49"/>
      <c r="BB267" s="49"/>
      <c r="BC267" s="52"/>
      <c r="BD267" s="48"/>
    </row>
    <row r="268" spans="1:56" x14ac:dyDescent="0.25">
      <c r="A268" s="21">
        <v>41632</v>
      </c>
      <c r="B268" s="9">
        <v>21.03</v>
      </c>
      <c r="C268" s="9">
        <v>116.1</v>
      </c>
      <c r="D268" s="18">
        <f t="shared" ca="1" si="101"/>
        <v>-35.945435005850797</v>
      </c>
      <c r="E268" s="11">
        <f t="shared" si="108"/>
        <v>248</v>
      </c>
      <c r="F268" s="18">
        <f t="shared" ca="1" si="102"/>
        <v>0.82152796098867464</v>
      </c>
      <c r="G268" s="112">
        <f t="shared" ca="1" si="115"/>
        <v>0</v>
      </c>
      <c r="H268" s="18" t="str">
        <f t="shared" ca="1" si="109"/>
        <v/>
      </c>
      <c r="I268" s="18">
        <f t="shared" ca="1" si="103"/>
        <v>0.82152796098867464</v>
      </c>
      <c r="J268" s="18" t="str">
        <f t="shared" ca="1" si="116"/>
        <v/>
      </c>
      <c r="K268" s="18" t="str">
        <f t="shared" ca="1" si="104"/>
        <v/>
      </c>
      <c r="L268" s="18" t="str">
        <f t="shared" ca="1" si="105"/>
        <v/>
      </c>
      <c r="M268" s="22">
        <f t="shared" ca="1" si="110"/>
        <v>0</v>
      </c>
      <c r="N268" s="18" t="str">
        <f t="shared" ca="1" si="106"/>
        <v/>
      </c>
      <c r="O268" s="22">
        <f t="shared" ca="1" si="117"/>
        <v>0</v>
      </c>
      <c r="P268" s="22" t="e">
        <f t="shared" ca="1" si="118"/>
        <v>#N/A</v>
      </c>
      <c r="Q268" s="18" t="e">
        <f t="shared" ca="1" si="119"/>
        <v>#N/A</v>
      </c>
      <c r="R268" s="22" t="e">
        <f t="shared" ca="1" si="120"/>
        <v>#N/A</v>
      </c>
      <c r="S268" s="18" t="e">
        <f t="shared" ca="1" si="121"/>
        <v>#N/A</v>
      </c>
      <c r="T268" s="18">
        <f t="shared" ca="1" si="111"/>
        <v>0</v>
      </c>
      <c r="U268" s="18">
        <f t="shared" ca="1" si="107"/>
        <v>0</v>
      </c>
      <c r="V268" s="29">
        <f t="shared" si="112"/>
        <v>3.1387935262383551E-2</v>
      </c>
      <c r="W268" s="29">
        <f t="shared" si="112"/>
        <v>4.5859652158864858E-3</v>
      </c>
      <c r="X268" s="18">
        <f t="shared" ca="1" si="122"/>
        <v>0</v>
      </c>
      <c r="Y268" s="18">
        <f t="shared" ca="1" si="113"/>
        <v>137.17702010706509</v>
      </c>
      <c r="Z268" s="39">
        <f t="shared" ca="1" si="123"/>
        <v>0</v>
      </c>
      <c r="AA268" s="29">
        <f t="shared" ca="1" si="114"/>
        <v>7.8649573651545346E-2</v>
      </c>
      <c r="AB268" s="29">
        <f t="shared" ca="1" si="124"/>
        <v>7.8649573651545346E-2</v>
      </c>
      <c r="AC268" s="29">
        <f t="shared" ca="1" si="125"/>
        <v>0</v>
      </c>
      <c r="AD268" s="22">
        <f t="shared" ca="1" si="126"/>
        <v>0</v>
      </c>
      <c r="AE268" s="22"/>
      <c r="AF268" s="22"/>
      <c r="AG268" s="22"/>
      <c r="AH268" s="22"/>
      <c r="AI268" s="22"/>
      <c r="AJ268" s="22"/>
      <c r="AK268" s="119">
        <f t="shared" ca="1" si="127"/>
        <v>0</v>
      </c>
      <c r="AL268" s="119">
        <f t="shared" ca="1" si="128"/>
        <v>0</v>
      </c>
      <c r="AQ268" s="94">
        <f t="shared" si="131"/>
        <v>0.43336216307010483</v>
      </c>
      <c r="AR268" s="94">
        <f t="shared" si="132"/>
        <v>0.41742185127863646</v>
      </c>
      <c r="AS268" s="94">
        <f t="shared" si="133"/>
        <v>0.18856828804829745</v>
      </c>
      <c r="AT268" s="94">
        <f t="shared" si="134"/>
        <v>-0.11050972388955578</v>
      </c>
      <c r="AU268" s="94">
        <f t="shared" si="135"/>
        <v>-0.25500547418967601</v>
      </c>
      <c r="AV268" s="49"/>
      <c r="AW268" s="94">
        <f t="shared" si="130"/>
        <v>0.47166169105844657</v>
      </c>
      <c r="AX268" s="94">
        <f t="shared" si="129"/>
        <v>0.41184607058695655</v>
      </c>
      <c r="AY268" s="51"/>
      <c r="AZ268" s="49"/>
      <c r="BA268" s="49"/>
      <c r="BB268" s="49"/>
      <c r="BC268" s="52"/>
      <c r="BD268" s="48"/>
    </row>
    <row r="269" spans="1:56" x14ac:dyDescent="0.25">
      <c r="A269" s="21">
        <v>41634</v>
      </c>
      <c r="B269" s="9">
        <v>21.05</v>
      </c>
      <c r="C269" s="9">
        <v>116.74</v>
      </c>
      <c r="D269" s="18">
        <f t="shared" ca="1" si="101"/>
        <v>-36.239511477889934</v>
      </c>
      <c r="E269" s="11">
        <f t="shared" si="108"/>
        <v>249</v>
      </c>
      <c r="F269" s="18">
        <f t="shared" ca="1" si="102"/>
        <v>0.60995227442070821</v>
      </c>
      <c r="G269" s="112">
        <f t="shared" ca="1" si="115"/>
        <v>0</v>
      </c>
      <c r="H269" s="18" t="str">
        <f t="shared" ca="1" si="109"/>
        <v/>
      </c>
      <c r="I269" s="18">
        <f t="shared" ca="1" si="103"/>
        <v>0.60995227442070821</v>
      </c>
      <c r="J269" s="18" t="str">
        <f t="shared" ca="1" si="116"/>
        <v/>
      </c>
      <c r="K269" s="18" t="str">
        <f t="shared" ca="1" si="104"/>
        <v/>
      </c>
      <c r="L269" s="18" t="str">
        <f t="shared" ca="1" si="105"/>
        <v/>
      </c>
      <c r="M269" s="22">
        <f t="shared" ca="1" si="110"/>
        <v>0</v>
      </c>
      <c r="N269" s="18" t="str">
        <f t="shared" ca="1" si="106"/>
        <v/>
      </c>
      <c r="O269" s="22">
        <f t="shared" ca="1" si="117"/>
        <v>0</v>
      </c>
      <c r="P269" s="22" t="e">
        <f t="shared" ca="1" si="118"/>
        <v>#N/A</v>
      </c>
      <c r="Q269" s="18" t="e">
        <f t="shared" ca="1" si="119"/>
        <v>#N/A</v>
      </c>
      <c r="R269" s="22" t="e">
        <f t="shared" ca="1" si="120"/>
        <v>#N/A</v>
      </c>
      <c r="S269" s="18" t="e">
        <f t="shared" ca="1" si="121"/>
        <v>#N/A</v>
      </c>
      <c r="T269" s="18">
        <f t="shared" ca="1" si="111"/>
        <v>0</v>
      </c>
      <c r="U269" s="18">
        <f t="shared" ca="1" si="107"/>
        <v>0</v>
      </c>
      <c r="V269" s="29">
        <f t="shared" si="112"/>
        <v>9.5102234902518174E-4</v>
      </c>
      <c r="W269" s="29">
        <f t="shared" si="112"/>
        <v>5.512489233419471E-3</v>
      </c>
      <c r="X269" s="18">
        <f t="shared" ca="1" si="122"/>
        <v>0</v>
      </c>
      <c r="Y269" s="18">
        <f t="shared" ca="1" si="113"/>
        <v>137.17702010706509</v>
      </c>
      <c r="Z269" s="39">
        <f t="shared" ca="1" si="123"/>
        <v>0</v>
      </c>
      <c r="AA269" s="29">
        <f t="shared" ca="1" si="114"/>
        <v>7.8649573651545346E-2</v>
      </c>
      <c r="AB269" s="29">
        <f t="shared" ca="1" si="124"/>
        <v>7.8649573651545346E-2</v>
      </c>
      <c r="AC269" s="29">
        <f t="shared" ca="1" si="125"/>
        <v>0</v>
      </c>
      <c r="AD269" s="22">
        <f t="shared" ca="1" si="126"/>
        <v>0</v>
      </c>
      <c r="AE269" s="22"/>
      <c r="AF269" s="22"/>
      <c r="AG269" s="22"/>
      <c r="AH269" s="22"/>
      <c r="AI269" s="22"/>
      <c r="AJ269" s="22"/>
      <c r="AK269" s="119">
        <f t="shared" ca="1" si="127"/>
        <v>0</v>
      </c>
      <c r="AL269" s="119">
        <f t="shared" ca="1" si="128"/>
        <v>0</v>
      </c>
      <c r="AQ269" s="94">
        <f t="shared" si="131"/>
        <v>0.42618604658577658</v>
      </c>
      <c r="AR269" s="94">
        <f t="shared" si="132"/>
        <v>0.41244856917266365</v>
      </c>
      <c r="AS269" s="94">
        <f t="shared" si="133"/>
        <v>0.18844393557601766</v>
      </c>
      <c r="AT269" s="94">
        <f t="shared" si="134"/>
        <v>-0.11553493397358947</v>
      </c>
      <c r="AU269" s="94">
        <f t="shared" si="135"/>
        <v>-0.27109037214885978</v>
      </c>
      <c r="AV269" s="49"/>
      <c r="AW269" s="94">
        <f t="shared" si="130"/>
        <v>0.46833383731038508</v>
      </c>
      <c r="AX269" s="94">
        <f t="shared" si="129"/>
        <v>0.410233661473418</v>
      </c>
      <c r="AY269" s="51"/>
      <c r="AZ269" s="49"/>
      <c r="BA269" s="49"/>
      <c r="BB269" s="49"/>
      <c r="BC269" s="52"/>
      <c r="BD269" s="48"/>
    </row>
    <row r="270" spans="1:56" x14ac:dyDescent="0.25">
      <c r="A270" s="21">
        <v>41635</v>
      </c>
      <c r="B270" s="9">
        <v>21.25</v>
      </c>
      <c r="C270" s="9">
        <v>117.12</v>
      </c>
      <c r="D270" s="18">
        <f t="shared" ca="1" si="101"/>
        <v>-36.22599438316319</v>
      </c>
      <c r="E270" s="11">
        <f t="shared" si="108"/>
        <v>250</v>
      </c>
      <c r="F270" s="18">
        <f t="shared" ca="1" si="102"/>
        <v>0.61967725710084076</v>
      </c>
      <c r="G270" s="112">
        <f t="shared" ca="1" si="115"/>
        <v>0</v>
      </c>
      <c r="H270" s="18" t="str">
        <f t="shared" ca="1" si="109"/>
        <v/>
      </c>
      <c r="I270" s="18">
        <f t="shared" ca="1" si="103"/>
        <v>0.61967725710084076</v>
      </c>
      <c r="J270" s="18" t="str">
        <f t="shared" ca="1" si="116"/>
        <v/>
      </c>
      <c r="K270" s="18" t="str">
        <f t="shared" ca="1" si="104"/>
        <v/>
      </c>
      <c r="L270" s="18" t="str">
        <f t="shared" ca="1" si="105"/>
        <v/>
      </c>
      <c r="M270" s="22">
        <f t="shared" ca="1" si="110"/>
        <v>0</v>
      </c>
      <c r="N270" s="18" t="str">
        <f t="shared" ca="1" si="106"/>
        <v/>
      </c>
      <c r="O270" s="22">
        <f t="shared" ca="1" si="117"/>
        <v>0</v>
      </c>
      <c r="P270" s="22" t="e">
        <f t="shared" ca="1" si="118"/>
        <v>#N/A</v>
      </c>
      <c r="Q270" s="18" t="e">
        <f t="shared" ca="1" si="119"/>
        <v>#N/A</v>
      </c>
      <c r="R270" s="22" t="e">
        <f t="shared" ca="1" si="120"/>
        <v>#N/A</v>
      </c>
      <c r="S270" s="18" t="e">
        <f t="shared" ca="1" si="121"/>
        <v>#N/A</v>
      </c>
      <c r="T270" s="18">
        <f t="shared" ca="1" si="111"/>
        <v>0</v>
      </c>
      <c r="U270" s="18">
        <f t="shared" ca="1" si="107"/>
        <v>0</v>
      </c>
      <c r="V270" s="29">
        <f t="shared" si="112"/>
        <v>9.5011876484560227E-3</v>
      </c>
      <c r="W270" s="29">
        <f t="shared" si="112"/>
        <v>3.2550967962995518E-3</v>
      </c>
      <c r="X270" s="18">
        <f t="shared" ca="1" si="122"/>
        <v>0</v>
      </c>
      <c r="Y270" s="18">
        <f t="shared" ca="1" si="113"/>
        <v>137.17702010706509</v>
      </c>
      <c r="Z270" s="39">
        <f t="shared" ca="1" si="123"/>
        <v>0</v>
      </c>
      <c r="AA270" s="29">
        <f t="shared" ca="1" si="114"/>
        <v>7.8649573651545346E-2</v>
      </c>
      <c r="AB270" s="29">
        <f t="shared" ca="1" si="124"/>
        <v>7.8649573651545346E-2</v>
      </c>
      <c r="AC270" s="29">
        <f t="shared" ca="1" si="125"/>
        <v>0</v>
      </c>
      <c r="AD270" s="22">
        <f t="shared" ca="1" si="126"/>
        <v>0</v>
      </c>
      <c r="AE270" s="22"/>
      <c r="AF270" s="22"/>
      <c r="AG270" s="22"/>
      <c r="AH270" s="22"/>
      <c r="AI270" s="22"/>
      <c r="AJ270" s="22"/>
      <c r="AK270" s="119">
        <f t="shared" ca="1" si="127"/>
        <v>0</v>
      </c>
      <c r="AL270" s="119">
        <f t="shared" ca="1" si="128"/>
        <v>0</v>
      </c>
      <c r="AQ270" s="94">
        <f t="shared" si="131"/>
        <v>0.41977908910548162</v>
      </c>
      <c r="AR270" s="94">
        <f t="shared" si="132"/>
        <v>0.40962648519015188</v>
      </c>
      <c r="AS270" s="94">
        <f t="shared" si="133"/>
        <v>0.18822378135842358</v>
      </c>
      <c r="AT270" s="94">
        <f t="shared" si="134"/>
        <v>-0.11872148859543821</v>
      </c>
      <c r="AU270" s="94">
        <f t="shared" si="135"/>
        <v>-0.28281896758703484</v>
      </c>
      <c r="AV270" s="49"/>
      <c r="AW270" s="94">
        <f t="shared" si="130"/>
        <v>0.46647501796998009</v>
      </c>
      <c r="AX270" s="94">
        <f t="shared" si="129"/>
        <v>0.40966994650487693</v>
      </c>
      <c r="AY270" s="51"/>
      <c r="AZ270" s="49"/>
      <c r="BA270" s="49"/>
      <c r="BB270" s="49"/>
      <c r="BC270" s="52"/>
      <c r="BD270" s="48"/>
    </row>
    <row r="271" spans="1:56" x14ac:dyDescent="0.25">
      <c r="A271" s="21">
        <v>41638</v>
      </c>
      <c r="B271" s="9">
        <v>20.64</v>
      </c>
      <c r="C271" s="9">
        <v>115.39</v>
      </c>
      <c r="D271" s="18">
        <f t="shared" ca="1" si="101"/>
        <v>-35.987006419682373</v>
      </c>
      <c r="E271" s="11">
        <f t="shared" si="108"/>
        <v>251</v>
      </c>
      <c r="F271" s="18">
        <f t="shared" ca="1" si="102"/>
        <v>0.791619072453565</v>
      </c>
      <c r="G271" s="112">
        <f t="shared" ca="1" si="115"/>
        <v>0</v>
      </c>
      <c r="H271" s="18" t="str">
        <f t="shared" ca="1" si="109"/>
        <v/>
      </c>
      <c r="I271" s="18">
        <f t="shared" ca="1" si="103"/>
        <v>0.791619072453565</v>
      </c>
      <c r="J271" s="18" t="str">
        <f t="shared" ca="1" si="116"/>
        <v/>
      </c>
      <c r="K271" s="18" t="str">
        <f t="shared" ca="1" si="104"/>
        <v/>
      </c>
      <c r="L271" s="18" t="str">
        <f t="shared" ca="1" si="105"/>
        <v/>
      </c>
      <c r="M271" s="22">
        <f t="shared" ca="1" si="110"/>
        <v>0</v>
      </c>
      <c r="N271" s="18" t="str">
        <f t="shared" ca="1" si="106"/>
        <v/>
      </c>
      <c r="O271" s="22">
        <f t="shared" ca="1" si="117"/>
        <v>0</v>
      </c>
      <c r="P271" s="22" t="e">
        <f t="shared" ca="1" si="118"/>
        <v>#N/A</v>
      </c>
      <c r="Q271" s="18" t="e">
        <f t="shared" ca="1" si="119"/>
        <v>#N/A</v>
      </c>
      <c r="R271" s="22" t="e">
        <f t="shared" ca="1" si="120"/>
        <v>#N/A</v>
      </c>
      <c r="S271" s="18" t="e">
        <f t="shared" ca="1" si="121"/>
        <v>#N/A</v>
      </c>
      <c r="T271" s="18">
        <f t="shared" ca="1" si="111"/>
        <v>0</v>
      </c>
      <c r="U271" s="18">
        <f t="shared" ca="1" si="107"/>
        <v>0</v>
      </c>
      <c r="V271" s="29">
        <f t="shared" si="112"/>
        <v>-2.8705882352941151E-2</v>
      </c>
      <c r="W271" s="29">
        <f t="shared" si="112"/>
        <v>-1.4771174863388012E-2</v>
      </c>
      <c r="X271" s="18">
        <f t="shared" ca="1" si="122"/>
        <v>0</v>
      </c>
      <c r="Y271" s="18">
        <f t="shared" ca="1" si="113"/>
        <v>137.17702010706509</v>
      </c>
      <c r="Z271" s="39">
        <f t="shared" ca="1" si="123"/>
        <v>0</v>
      </c>
      <c r="AA271" s="29">
        <f t="shared" ca="1" si="114"/>
        <v>7.8649573651545346E-2</v>
      </c>
      <c r="AB271" s="29">
        <f t="shared" ca="1" si="124"/>
        <v>7.8649573651545346E-2</v>
      </c>
      <c r="AC271" s="29">
        <f t="shared" ca="1" si="125"/>
        <v>0</v>
      </c>
      <c r="AD271" s="22">
        <f t="shared" ca="1" si="126"/>
        <v>0</v>
      </c>
      <c r="AE271" s="22"/>
      <c r="AF271" s="22"/>
      <c r="AG271" s="22"/>
      <c r="AH271" s="22"/>
      <c r="AI271" s="22"/>
      <c r="AJ271" s="22"/>
      <c r="AK271" s="119">
        <f t="shared" ca="1" si="127"/>
        <v>0</v>
      </c>
      <c r="AL271" s="119">
        <f t="shared" ca="1" si="128"/>
        <v>0</v>
      </c>
      <c r="AQ271" s="94">
        <f t="shared" si="131"/>
        <v>0.41694928345292248</v>
      </c>
      <c r="AR271" s="94">
        <f t="shared" si="132"/>
        <v>0.40739912731847266</v>
      </c>
      <c r="AS271" s="94">
        <f t="shared" si="133"/>
        <v>0.18809543613121901</v>
      </c>
      <c r="AT271" s="94">
        <f t="shared" si="134"/>
        <v>-0.12235270108043217</v>
      </c>
      <c r="AU271" s="94">
        <f t="shared" si="135"/>
        <v>-0.29344744297719111</v>
      </c>
      <c r="AV271" s="49"/>
      <c r="AW271" s="94">
        <f t="shared" si="130"/>
        <v>0.46477459439083224</v>
      </c>
      <c r="AX271" s="94">
        <f t="shared" si="129"/>
        <v>0.4086050452580543</v>
      </c>
      <c r="AY271" s="51"/>
      <c r="AZ271" s="49"/>
      <c r="BA271" s="49"/>
      <c r="BB271" s="49"/>
      <c r="BC271" s="52"/>
      <c r="BD271" s="48"/>
    </row>
    <row r="272" spans="1:56" ht="15.75" thickBot="1" x14ac:dyDescent="0.3">
      <c r="A272" s="21">
        <v>41639</v>
      </c>
      <c r="B272" s="9">
        <v>21.13</v>
      </c>
      <c r="C272" s="9">
        <v>116.12</v>
      </c>
      <c r="D272" s="26">
        <f t="shared" ca="1" si="101"/>
        <v>-35.855249895602029</v>
      </c>
      <c r="E272" s="25">
        <f t="shared" si="108"/>
        <v>252</v>
      </c>
      <c r="F272" s="26">
        <f t="shared" ca="1" si="102"/>
        <v>0.88641236499006482</v>
      </c>
      <c r="G272" s="112">
        <f t="shared" ca="1" si="115"/>
        <v>0</v>
      </c>
      <c r="H272" s="18" t="str">
        <f t="shared" ca="1" si="109"/>
        <v/>
      </c>
      <c r="I272" s="26">
        <f t="shared" ca="1" si="103"/>
        <v>0.88641236499006482</v>
      </c>
      <c r="J272" s="18" t="str">
        <f t="shared" ca="1" si="116"/>
        <v/>
      </c>
      <c r="K272" s="26" t="str">
        <f t="shared" ca="1" si="104"/>
        <v/>
      </c>
      <c r="L272" s="26" t="str">
        <f t="shared" ca="1" si="105"/>
        <v/>
      </c>
      <c r="M272" s="22">
        <f t="shared" ca="1" si="110"/>
        <v>0</v>
      </c>
      <c r="N272" s="26" t="str">
        <f t="shared" ca="1" si="106"/>
        <v/>
      </c>
      <c r="O272" s="22">
        <f t="shared" ca="1" si="117"/>
        <v>0</v>
      </c>
      <c r="P272" s="27" t="e">
        <f t="shared" ca="1" si="118"/>
        <v>#N/A</v>
      </c>
      <c r="Q272" s="26" t="e">
        <f t="shared" ca="1" si="119"/>
        <v>#N/A</v>
      </c>
      <c r="R272" s="27" t="e">
        <f t="shared" ca="1" si="120"/>
        <v>#N/A</v>
      </c>
      <c r="S272" s="26" t="e">
        <f t="shared" ca="1" si="121"/>
        <v>#N/A</v>
      </c>
      <c r="T272" s="26">
        <f t="shared" ca="1" si="111"/>
        <v>0</v>
      </c>
      <c r="U272" s="26">
        <f t="shared" ca="1" si="107"/>
        <v>0</v>
      </c>
      <c r="V272" s="31">
        <f t="shared" si="112"/>
        <v>2.3740310077519304E-2</v>
      </c>
      <c r="W272" s="31">
        <f t="shared" si="112"/>
        <v>6.3263714359996876E-3</v>
      </c>
      <c r="X272" s="26">
        <f t="shared" ca="1" si="122"/>
        <v>0</v>
      </c>
      <c r="Y272" s="26">
        <f t="shared" ca="1" si="113"/>
        <v>137.17702010706509</v>
      </c>
      <c r="Z272" s="111">
        <f t="shared" ca="1" si="123"/>
        <v>0</v>
      </c>
      <c r="AA272" s="31">
        <f t="shared" ca="1" si="114"/>
        <v>7.8649573651545346E-2</v>
      </c>
      <c r="AB272" s="31">
        <f t="shared" ca="1" si="124"/>
        <v>7.8649573651545346E-2</v>
      </c>
      <c r="AC272" s="31">
        <f t="shared" ca="1" si="125"/>
        <v>0</v>
      </c>
      <c r="AD272" s="27">
        <f t="shared" ca="1" si="126"/>
        <v>0</v>
      </c>
      <c r="AE272" s="27"/>
      <c r="AF272" s="27"/>
      <c r="AG272" s="113"/>
      <c r="AH272" s="113"/>
      <c r="AI272" s="113"/>
      <c r="AJ272" s="113"/>
      <c r="AK272" s="119">
        <f t="shared" ca="1" si="127"/>
        <v>0</v>
      </c>
      <c r="AL272" s="119">
        <f t="shared" ca="1" si="128"/>
        <v>0</v>
      </c>
      <c r="AN272" t="s">
        <v>107</v>
      </c>
      <c r="AO272" t="s">
        <v>108</v>
      </c>
      <c r="AQ272" s="94">
        <f t="shared" si="131"/>
        <v>0.41686196140744958</v>
      </c>
      <c r="AR272" s="94">
        <f t="shared" si="132"/>
        <v>0.40649797612859373</v>
      </c>
      <c r="AS272" s="94">
        <f t="shared" si="133"/>
        <v>0.18784052909820689</v>
      </c>
      <c r="AT272" s="94">
        <f t="shared" si="134"/>
        <v>-0.12423649459783913</v>
      </c>
      <c r="AU272" s="94">
        <f t="shared" si="135"/>
        <v>-0.29802789915966399</v>
      </c>
      <c r="AV272" s="49"/>
      <c r="AW272" s="94">
        <f t="shared" si="130"/>
        <v>0.46209975707135814</v>
      </c>
      <c r="AX272" s="94">
        <f t="shared" si="129"/>
        <v>0.40745067765152931</v>
      </c>
      <c r="AY272" s="51"/>
      <c r="AZ272" s="49"/>
      <c r="BA272" s="49"/>
      <c r="BB272" s="49"/>
      <c r="BC272" s="55"/>
      <c r="BD272" s="48"/>
    </row>
    <row r="273" spans="1:57" x14ac:dyDescent="0.25">
      <c r="A273" s="21">
        <v>41641</v>
      </c>
      <c r="B273" s="9">
        <v>22.03</v>
      </c>
      <c r="C273" s="9">
        <v>118</v>
      </c>
      <c r="D273" s="18">
        <f t="shared" ca="1" si="101"/>
        <v>-35.877849532217006</v>
      </c>
      <c r="E273" s="11">
        <f t="shared" si="108"/>
        <v>253</v>
      </c>
      <c r="F273" s="43">
        <f ca="1">IF($F$19=0,(D273-$E$7)/$E$8,AF273)</f>
        <v>0.8701528743893886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103"/>
        <v>0.8701528743893886</v>
      </c>
      <c r="J273" s="43" t="str">
        <f ca="1">IF(AND($F273&gt;$F$3,$M273&lt;&gt;1),$F273,"")</f>
        <v/>
      </c>
      <c r="K273" s="18" t="str">
        <f t="shared" ca="1" si="104"/>
        <v/>
      </c>
      <c r="L273" s="18" t="str">
        <f t="shared" ca="1" si="105"/>
        <v/>
      </c>
      <c r="M273" s="43">
        <f ca="1">IF($F273&gt;$F$5,1,0)</f>
        <v>0</v>
      </c>
      <c r="N273" s="18" t="str">
        <f t="shared" ca="1" si="106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11"/>
        <v>0</v>
      </c>
      <c r="U273" s="43">
        <f t="shared" ref="U273:U285" ca="1" si="136">-$G273*IF($F$19=0,$E$1,AE273)</f>
        <v>0</v>
      </c>
      <c r="V273" s="29">
        <f t="shared" si="112"/>
        <v>4.2593469001419887E-2</v>
      </c>
      <c r="W273" s="29">
        <f t="shared" si="112"/>
        <v>1.6190148122631722E-2</v>
      </c>
      <c r="X273" s="18">
        <f t="shared" ca="1" si="122"/>
        <v>0</v>
      </c>
      <c r="Y273" s="43">
        <f ca="1">$B273*ABS(1)+$C273*ABS($E$1)</f>
        <v>79.937849532217001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37">LINEST($B21:$B272,$C21:$C272,TRUE)</f>
        <v>0.48132368565259426</v>
      </c>
      <c r="AF273" s="112">
        <f ca="1">(D273-AVERAGE(D21:D272))/STDEV(D21:D272)</f>
        <v>0.8701528743893886</v>
      </c>
      <c r="AG273" s="112"/>
      <c r="AH273" s="112"/>
      <c r="AI273" s="112"/>
      <c r="AJ273" s="112"/>
      <c r="AK273" s="94">
        <f>LINEST($B21:$B272,$E21:$E272,TRUE)/LINEST($C21:$C272,$E21:$E272,TRUE)</f>
        <v>0.49074448756116107</v>
      </c>
      <c r="AL273" s="94">
        <f>LINEST($B21:$B272,$C21:$C272,TRUE)</f>
        <v>0.48132368565259426</v>
      </c>
      <c r="AM273" s="94">
        <f>LINEST($B21:$B272,$C21:$C272,FALSE)</f>
        <v>0.22125247611978241</v>
      </c>
      <c r="AN273" s="94">
        <f>LINEST($B21:$B272,$E21:$E272,TRUE)</f>
        <v>-8.6306168175031825E-2</v>
      </c>
      <c r="AO273" s="94">
        <f>LINEST($C21:$C272,$E21:$E272,TRUE)</f>
        <v>-0.17586783012876037</v>
      </c>
      <c r="AQ273" s="94">
        <f>LINEST($B223:$B272,$E223:$E272,TRUE)/LINEST($C223:$C272,$E223:$E272,TRUE)</f>
        <v>0.4147377659817903</v>
      </c>
      <c r="AR273" s="94">
        <f>LINEST($B223:$B272,$C223:$C272,TRUE)</f>
        <v>0.40455152347413814</v>
      </c>
      <c r="AS273" s="94">
        <f>LINEST($B223:$B272,$C223:$C272,FALSE)</f>
        <v>0.18764031110683746</v>
      </c>
      <c r="AT273" s="94">
        <f>LINEST($B223:$B272,$E223:$E272,TRUE)</f>
        <v>-0.1248905162064826</v>
      </c>
      <c r="AU273" s="94">
        <f>LINEST($C223:$C272,$E223:$E272,TRUE)</f>
        <v>-0.30113128451380555</v>
      </c>
      <c r="AV273" s="51"/>
      <c r="AW273" s="94">
        <f>LINEST($B173:$B272,$C173:$C272,TRUE)</f>
        <v>0.4590801581227395</v>
      </c>
      <c r="AX273" s="94">
        <f>LINEST($B73:$B272,$C73:$C272,TRUE)</f>
        <v>0.40657227017863684</v>
      </c>
      <c r="AY273" s="50"/>
      <c r="AZ273" s="51"/>
      <c r="BA273" s="49"/>
      <c r="BB273" s="49"/>
      <c r="BC273" s="49"/>
      <c r="BD273" s="52"/>
      <c r="BE273" s="48"/>
    </row>
    <row r="274" spans="1:57" x14ac:dyDescent="0.25">
      <c r="A274" s="21">
        <v>41642</v>
      </c>
      <c r="B274" s="9">
        <v>21.83</v>
      </c>
      <c r="C274" s="9">
        <v>119.29</v>
      </c>
      <c r="D274" s="18">
        <f t="shared" ca="1" si="101"/>
        <v>-36.710909921170909</v>
      </c>
      <c r="E274" s="11">
        <f t="shared" si="108"/>
        <v>254</v>
      </c>
      <c r="F274" s="43">
        <f t="shared" ref="F274:F337" ca="1" si="138">IF($F$19=0,(D274-$E$7)/$E$8,AF274)</f>
        <v>0.27080086733034603</v>
      </c>
      <c r="G274" s="18">
        <f t="shared" ca="1" si="115"/>
        <v>0</v>
      </c>
      <c r="H274" s="18" t="str">
        <f t="shared" ref="H274:H337" ca="1" si="139">IF(OR(AND($F274&lt;$E$3,O274&lt;&gt;1),O273-O274=1),$F274,"")</f>
        <v/>
      </c>
      <c r="I274" s="18">
        <f t="shared" ca="1" si="103"/>
        <v>0.27080086733034603</v>
      </c>
      <c r="J274" s="18" t="str">
        <f ca="1">IF(OR(AND($F274&gt;$F$3,$M274&lt;&gt;1),M273-M274=1),$F274,"")</f>
        <v/>
      </c>
      <c r="K274" s="18" t="str">
        <f t="shared" ca="1" si="104"/>
        <v/>
      </c>
      <c r="L274" s="18" t="str">
        <f t="shared" ca="1" si="105"/>
        <v/>
      </c>
      <c r="M274" s="22">
        <f t="shared" ref="M274:M337" ca="1" si="140">IF(M273=0,IF($F274&gt;$F$5,1,0),IF($F274&lt;$F$3,0,1))</f>
        <v>0</v>
      </c>
      <c r="N274" s="18" t="str">
        <f t="shared" ca="1" si="106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11"/>
        <v>0</v>
      </c>
      <c r="U274" s="43">
        <f t="shared" ca="1" si="136"/>
        <v>0</v>
      </c>
      <c r="V274" s="29">
        <f t="shared" si="112"/>
        <v>-9.0785292782570512E-3</v>
      </c>
      <c r="W274" s="29">
        <f t="shared" si="112"/>
        <v>1.0932203389830562E-2</v>
      </c>
      <c r="X274" s="18">
        <f t="shared" ca="1" si="122"/>
        <v>0</v>
      </c>
      <c r="Y274" s="18">
        <f t="shared" ref="Y274:Y337" ca="1" si="141">$Y273+$X274</f>
        <v>79.937849532217001</v>
      </c>
      <c r="Z274" s="39">
        <f ca="1">Y274/Y273-1</f>
        <v>0</v>
      </c>
      <c r="AA274" s="29">
        <f t="shared" ref="AA274:AA337" ca="1" si="142">(1+AA273)*(1+Z274)-1</f>
        <v>0</v>
      </c>
      <c r="AB274" s="29">
        <f t="shared" ref="AB274:AB337" ca="1" si="143">MAX($AA274,$AB273)</f>
        <v>0</v>
      </c>
      <c r="AC274" s="29">
        <f t="shared" ca="1" si="125"/>
        <v>0</v>
      </c>
      <c r="AD274" s="22">
        <f t="shared" ref="AD274:AD337" ca="1" si="144">IF($AC274=0,0,$AD273+1)</f>
        <v>0</v>
      </c>
      <c r="AE274" s="114">
        <f t="shared" si="137"/>
        <v>0.47863977412010084</v>
      </c>
      <c r="AF274" s="112">
        <f t="shared" ref="AF274:AF337" ca="1" si="145">(D274-AVERAGE(D22:D273))/STDEV(D22:D273)</f>
        <v>0.283654487590289</v>
      </c>
      <c r="AG274" s="112"/>
      <c r="AH274" s="112"/>
      <c r="AI274" s="112"/>
      <c r="AJ274" s="112"/>
      <c r="AK274" s="94">
        <f t="shared" ref="AK274:AK337" si="146">LINEST($B22:$B273,$E22:$E273,TRUE)/LINEST($C22:$C273,$E22:$E273,TRUE)</f>
        <v>0.48786515973519334</v>
      </c>
      <c r="AL274" s="94">
        <f t="shared" ref="AL274:AL337" si="147">LINEST($B22:$B273,$C22:$C273,TRUE)</f>
        <v>0.47863977412010084</v>
      </c>
      <c r="AM274" s="94">
        <f t="shared" ref="AM274:AM337" si="148">LINEST($B22:$B273,$C22:$C273,FALSE)</f>
        <v>0.22076944645560356</v>
      </c>
      <c r="AN274" s="94">
        <f t="shared" ref="AN274:AN337" si="149">LINEST($B22:$B273,$E22:$E273,TRUE)</f>
        <v>-8.5384353682578143E-2</v>
      </c>
      <c r="AO274" s="94">
        <f t="shared" ref="AO274:AO337" si="150">LINEST($C22:$C273,$E22:$E273,TRUE)</f>
        <v>-0.17501629698034518</v>
      </c>
      <c r="AQ274" s="94">
        <f t="shared" ref="AQ274:AQ337" si="151">LINEST($B224:$B273,$E224:$E273,TRUE)/LINEST($C224:$C273,$E224:$E273,TRUE)</f>
        <v>0.40798397291149124</v>
      </c>
      <c r="AR274" s="94">
        <f t="shared" ref="AR274:AR337" si="152">LINEST($B224:$B273,$C224:$C273,TRUE)</f>
        <v>0.40132107648437615</v>
      </c>
      <c r="AS274" s="94">
        <f t="shared" ref="AS274:AS337" si="153">LINEST($B224:$B273,$C224:$C273,FALSE)</f>
        <v>0.18743411516200847</v>
      </c>
      <c r="AT274" s="94">
        <f t="shared" ref="AT274:AT337" si="154">LINEST($B224:$B273,$E224:$E273,TRUE)</f>
        <v>-0.12176782713085225</v>
      </c>
      <c r="AU274" s="94">
        <f t="shared" ref="AU274:AU337" si="155">LINEST($C224:$C273,$E224:$E273,TRUE)</f>
        <v>-0.2984622809123651</v>
      </c>
      <c r="AV274" s="51"/>
      <c r="AW274" s="94">
        <f t="shared" ref="AW274:AW337" si="156">LINEST($B174:$B273,$C174:$C273,TRUE)</f>
        <v>0.4564672397293818</v>
      </c>
      <c r="AX274" s="94">
        <f t="shared" ref="AX274:AX337" si="157">LINEST($B74:$B273,$C74:$C273,TRUE)</f>
        <v>0.40580868210544607</v>
      </c>
      <c r="AY274" s="50"/>
      <c r="AZ274" s="51"/>
      <c r="BA274" s="49"/>
      <c r="BB274" s="49"/>
      <c r="BC274" s="49"/>
      <c r="BD274" s="52"/>
      <c r="BE274" s="48"/>
    </row>
    <row r="275" spans="1:57" x14ac:dyDescent="0.25">
      <c r="A275" s="21">
        <v>41645</v>
      </c>
      <c r="B275" s="9">
        <v>21.93</v>
      </c>
      <c r="C275" s="9">
        <v>119.5</v>
      </c>
      <c r="D275" s="18">
        <f t="shared" ca="1" si="101"/>
        <v>-36.713966263558746</v>
      </c>
      <c r="E275" s="11">
        <f t="shared" si="108"/>
        <v>255</v>
      </c>
      <c r="F275" s="43">
        <f t="shared" ca="1" si="138"/>
        <v>0.2686019571808555</v>
      </c>
      <c r="G275" s="18">
        <f t="shared" ca="1" si="115"/>
        <v>0</v>
      </c>
      <c r="H275" s="18" t="str">
        <f t="shared" ca="1" si="139"/>
        <v/>
      </c>
      <c r="I275" s="18">
        <f t="shared" ca="1" si="103"/>
        <v>0.2686019571808555</v>
      </c>
      <c r="J275" s="18" t="str">
        <f t="shared" ref="J275:J338" ca="1" si="158">IF(OR(AND($F275&gt;$F$3,$M275&lt;&gt;1),M274-M275=1),$F275,"")</f>
        <v/>
      </c>
      <c r="K275" s="18" t="str">
        <f t="shared" ca="1" si="104"/>
        <v/>
      </c>
      <c r="L275" s="18" t="str">
        <f t="shared" ca="1" si="105"/>
        <v/>
      </c>
      <c r="M275" s="22">
        <f t="shared" ca="1" si="140"/>
        <v>0</v>
      </c>
      <c r="N275" s="18" t="str">
        <f t="shared" ca="1" si="106"/>
        <v/>
      </c>
      <c r="O275" s="22">
        <f t="shared" ref="O275:O338" ca="1" si="159">IF(O274=0,IF($F275&lt;$E$5,1,0),IF($F275&gt;$E$3,0,1))</f>
        <v>0</v>
      </c>
      <c r="P275" s="22" t="e">
        <f t="shared" ref="P275:P338" ca="1" si="160">IF($G275&gt;$G274,$E275,NA())</f>
        <v>#N/A</v>
      </c>
      <c r="Q275" s="18" t="e">
        <f t="shared" ref="Q275:Q338" ca="1" si="161">IF($G275&gt;$G274,$F275,NA())</f>
        <v>#N/A</v>
      </c>
      <c r="R275" s="22" t="e">
        <f t="shared" ref="R275:R338" ca="1" si="162">IF($G275&lt;$G274,$E275,NA())</f>
        <v>#N/A</v>
      </c>
      <c r="S275" s="18" t="e">
        <f t="shared" ref="S275:S338" ca="1" si="163">IF($G275&lt;$G274,$F275,NA())</f>
        <v>#N/A</v>
      </c>
      <c r="T275" s="18">
        <f t="shared" ca="1" si="111"/>
        <v>0</v>
      </c>
      <c r="U275" s="43">
        <f t="shared" ca="1" si="136"/>
        <v>0</v>
      </c>
      <c r="V275" s="29">
        <f t="shared" si="112"/>
        <v>4.5808520384792223E-3</v>
      </c>
      <c r="W275" s="29">
        <f t="shared" si="112"/>
        <v>1.7604157934444943E-3</v>
      </c>
      <c r="X275" s="18">
        <f t="shared" ca="1" si="122"/>
        <v>0</v>
      </c>
      <c r="Y275" s="18">
        <f t="shared" ca="1" si="141"/>
        <v>79.937849532217001</v>
      </c>
      <c r="Z275" s="39">
        <f ca="1">Y275/Y274-1</f>
        <v>0</v>
      </c>
      <c r="AA275" s="29">
        <f t="shared" ca="1" si="142"/>
        <v>0</v>
      </c>
      <c r="AB275" s="29">
        <f t="shared" ca="1" si="143"/>
        <v>0</v>
      </c>
      <c r="AC275" s="29">
        <f t="shared" ca="1" si="125"/>
        <v>0</v>
      </c>
      <c r="AD275" s="22">
        <f t="shared" ca="1" si="144"/>
        <v>0</v>
      </c>
      <c r="AE275" s="114">
        <f t="shared" si="137"/>
        <v>0.47686343692334981</v>
      </c>
      <c r="AF275" s="112">
        <f t="shared" ca="1" si="145"/>
        <v>0.29241114233501808</v>
      </c>
      <c r="AG275" s="112"/>
      <c r="AH275" s="112"/>
      <c r="AI275" s="112"/>
      <c r="AJ275" s="112"/>
      <c r="AK275" s="94">
        <f t="shared" si="146"/>
        <v>0.48593698833100818</v>
      </c>
      <c r="AL275" s="94">
        <f t="shared" si="147"/>
        <v>0.47686343692334981</v>
      </c>
      <c r="AM275" s="94">
        <f t="shared" si="148"/>
        <v>0.22032743799905541</v>
      </c>
      <c r="AN275" s="94">
        <f t="shared" si="149"/>
        <v>-8.4648456203418945E-2</v>
      </c>
      <c r="AO275" s="94">
        <f t="shared" si="150"/>
        <v>-0.17419636338890615</v>
      </c>
      <c r="AQ275" s="94">
        <f t="shared" si="151"/>
        <v>0.40601658340836783</v>
      </c>
      <c r="AR275" s="94">
        <f t="shared" si="152"/>
        <v>0.399576346945274</v>
      </c>
      <c r="AS275" s="94">
        <f t="shared" si="153"/>
        <v>0.18703865800594252</v>
      </c>
      <c r="AT275" s="94">
        <f t="shared" si="154"/>
        <v>-0.11616782713085234</v>
      </c>
      <c r="AU275" s="94">
        <f t="shared" si="155"/>
        <v>-0.28611596638655468</v>
      </c>
      <c r="AV275" s="51"/>
      <c r="AW275" s="94">
        <f t="shared" si="156"/>
        <v>0.45433959543038366</v>
      </c>
      <c r="AX275" s="94">
        <f t="shared" si="157"/>
        <v>0.4052509448670632</v>
      </c>
      <c r="AY275" s="50"/>
      <c r="AZ275" s="51"/>
      <c r="BA275" s="49"/>
      <c r="BB275" s="49"/>
      <c r="BC275" s="49"/>
      <c r="BD275" s="52"/>
      <c r="BE275" s="48"/>
    </row>
    <row r="276" spans="1:57" x14ac:dyDescent="0.25">
      <c r="A276" s="21">
        <v>41646</v>
      </c>
      <c r="B276" s="9">
        <v>21.97</v>
      </c>
      <c r="C276" s="9">
        <v>118.82</v>
      </c>
      <c r="D276" s="18">
        <f t="shared" ca="1" si="101"/>
        <v>-36.340260012017154</v>
      </c>
      <c r="E276" s="11">
        <f t="shared" si="108"/>
        <v>256</v>
      </c>
      <c r="F276" s="43">
        <f t="shared" ca="1" si="138"/>
        <v>0.53746793002254112</v>
      </c>
      <c r="G276" s="18">
        <f t="shared" ca="1" si="115"/>
        <v>0</v>
      </c>
      <c r="H276" s="18" t="str">
        <f t="shared" ca="1" si="139"/>
        <v/>
      </c>
      <c r="I276" s="18">
        <f t="shared" ca="1" si="103"/>
        <v>0.53746793002254112</v>
      </c>
      <c r="J276" s="18" t="str">
        <f t="shared" ca="1" si="158"/>
        <v/>
      </c>
      <c r="K276" s="18" t="str">
        <f t="shared" ca="1" si="104"/>
        <v/>
      </c>
      <c r="L276" s="18" t="str">
        <f t="shared" ca="1" si="105"/>
        <v/>
      </c>
      <c r="M276" s="22">
        <f t="shared" ca="1" si="140"/>
        <v>0</v>
      </c>
      <c r="N276" s="18" t="str">
        <f t="shared" ca="1" si="106"/>
        <v/>
      </c>
      <c r="O276" s="22">
        <f t="shared" ca="1" si="159"/>
        <v>0</v>
      </c>
      <c r="P276" s="22" t="e">
        <f t="shared" ca="1" si="160"/>
        <v>#N/A</v>
      </c>
      <c r="Q276" s="18" t="e">
        <f t="shared" ca="1" si="161"/>
        <v>#N/A</v>
      </c>
      <c r="R276" s="22" t="e">
        <f t="shared" ca="1" si="162"/>
        <v>#N/A</v>
      </c>
      <c r="S276" s="18" t="e">
        <f t="shared" ca="1" si="163"/>
        <v>#N/A</v>
      </c>
      <c r="T276" s="18">
        <f t="shared" ca="1" si="111"/>
        <v>0</v>
      </c>
      <c r="U276" s="43">
        <f t="shared" ca="1" si="136"/>
        <v>0</v>
      </c>
      <c r="V276" s="29">
        <f t="shared" si="112"/>
        <v>1.8239854081166962E-3</v>
      </c>
      <c r="W276" s="29">
        <f t="shared" si="112"/>
        <v>-5.6903765690377141E-3</v>
      </c>
      <c r="X276" s="18">
        <f t="shared" ca="1" si="122"/>
        <v>0</v>
      </c>
      <c r="Y276" s="18">
        <f t="shared" ca="1" si="141"/>
        <v>79.937849532217001</v>
      </c>
      <c r="Z276" s="39">
        <f ca="1">Y276/Y275-1</f>
        <v>0</v>
      </c>
      <c r="AA276" s="29">
        <f t="shared" ca="1" si="142"/>
        <v>0</v>
      </c>
      <c r="AB276" s="29">
        <f t="shared" ca="1" si="143"/>
        <v>0</v>
      </c>
      <c r="AC276" s="29">
        <f t="shared" ca="1" si="125"/>
        <v>0</v>
      </c>
      <c r="AD276" s="22">
        <f t="shared" ca="1" si="144"/>
        <v>0</v>
      </c>
      <c r="AE276" s="114">
        <f t="shared" si="137"/>
        <v>0.47482276868635009</v>
      </c>
      <c r="AF276" s="112">
        <f t="shared" ca="1" si="145"/>
        <v>0.58699478253386217</v>
      </c>
      <c r="AG276" s="112"/>
      <c r="AH276" s="112"/>
      <c r="AI276" s="112"/>
      <c r="AJ276" s="112"/>
      <c r="AK276" s="94">
        <f t="shared" si="146"/>
        <v>0.48367337755262663</v>
      </c>
      <c r="AL276" s="94">
        <f t="shared" si="147"/>
        <v>0.47482276868635009</v>
      </c>
      <c r="AM276" s="94">
        <f t="shared" si="148"/>
        <v>0.21987374855008884</v>
      </c>
      <c r="AN276" s="94">
        <f t="shared" si="149"/>
        <v>-8.3867673443249385E-2</v>
      </c>
      <c r="AO276" s="94">
        <f t="shared" si="150"/>
        <v>-0.17339733244698602</v>
      </c>
      <c r="AQ276" s="94">
        <f t="shared" si="151"/>
        <v>0.40885864039931169</v>
      </c>
      <c r="AR276" s="94">
        <f t="shared" si="152"/>
        <v>0.40209471670151536</v>
      </c>
      <c r="AS276" s="94">
        <f t="shared" si="153"/>
        <v>0.18677711670961536</v>
      </c>
      <c r="AT276" s="94">
        <f t="shared" si="154"/>
        <v>-0.11198727490996399</v>
      </c>
      <c r="AU276" s="94">
        <f t="shared" si="155"/>
        <v>-0.27390218487394968</v>
      </c>
      <c r="AV276" s="51"/>
      <c r="AW276" s="94">
        <f t="shared" si="156"/>
        <v>0.4530369805219705</v>
      </c>
      <c r="AX276" s="94">
        <f t="shared" si="157"/>
        <v>0.40363273299620672</v>
      </c>
      <c r="AY276" s="50"/>
      <c r="AZ276" s="51"/>
      <c r="BA276" s="49"/>
      <c r="BB276" s="49"/>
      <c r="BC276" s="49"/>
      <c r="BD276" s="52"/>
      <c r="BE276" s="48"/>
    </row>
    <row r="277" spans="1:57" x14ac:dyDescent="0.25">
      <c r="A277" s="21">
        <v>41647</v>
      </c>
      <c r="B277" s="9">
        <v>21.61</v>
      </c>
      <c r="C277" s="9">
        <v>118.12</v>
      </c>
      <c r="D277" s="18">
        <f t="shared" ref="D277:D340" ca="1" si="164">B277-C277*$E$1</f>
        <v>-36.35673887072435</v>
      </c>
      <c r="E277" s="11">
        <f t="shared" si="108"/>
        <v>257</v>
      </c>
      <c r="F277" s="43">
        <f t="shared" ca="1" si="138"/>
        <v>0.52561208238993151</v>
      </c>
      <c r="G277" s="18">
        <f t="shared" ca="1" si="115"/>
        <v>0</v>
      </c>
      <c r="H277" s="18" t="str">
        <f t="shared" ca="1" si="139"/>
        <v/>
      </c>
      <c r="I277" s="18">
        <f t="shared" ref="I277:I340" ca="1" si="165">IF($F277&gt;$E$4,$F277,"")</f>
        <v>0.52561208238993151</v>
      </c>
      <c r="J277" s="18" t="str">
        <f t="shared" ca="1" si="158"/>
        <v/>
      </c>
      <c r="K277" s="18" t="str">
        <f t="shared" ref="K277:K340" ca="1" si="166">IF($F277&lt;$F$4,$F277,"")</f>
        <v/>
      </c>
      <c r="L277" s="18" t="str">
        <f t="shared" ref="L277:L340" ca="1" si="167">IF($F277&gt;$F$5,$F277,"")</f>
        <v/>
      </c>
      <c r="M277" s="22">
        <f t="shared" ca="1" si="140"/>
        <v>0</v>
      </c>
      <c r="N277" s="18" t="str">
        <f t="shared" ref="N277:N340" ca="1" si="168">IF($F277&lt;$E$5,$F277,"")</f>
        <v/>
      </c>
      <c r="O277" s="22">
        <f t="shared" ca="1" si="159"/>
        <v>0</v>
      </c>
      <c r="P277" s="22" t="e">
        <f t="shared" ca="1" si="160"/>
        <v>#N/A</v>
      </c>
      <c r="Q277" s="18" t="e">
        <f t="shared" ca="1" si="161"/>
        <v>#N/A</v>
      </c>
      <c r="R277" s="22" t="e">
        <f t="shared" ca="1" si="162"/>
        <v>#N/A</v>
      </c>
      <c r="S277" s="18" t="e">
        <f t="shared" ca="1" si="163"/>
        <v>#N/A</v>
      </c>
      <c r="T277" s="18">
        <f t="shared" ca="1" si="111"/>
        <v>0</v>
      </c>
      <c r="U277" s="43">
        <f t="shared" ca="1" si="136"/>
        <v>0</v>
      </c>
      <c r="V277" s="29">
        <f t="shared" si="112"/>
        <v>-1.6385980883022278E-2</v>
      </c>
      <c r="W277" s="29">
        <f t="shared" si="112"/>
        <v>-5.8912640969532798E-3</v>
      </c>
      <c r="X277" s="18">
        <f t="shared" ca="1" si="122"/>
        <v>0</v>
      </c>
      <c r="Y277" s="18">
        <f t="shared" ca="1" si="141"/>
        <v>79.937849532217001</v>
      </c>
      <c r="Z277" s="39">
        <f ca="1">Y277/Y276-1</f>
        <v>0</v>
      </c>
      <c r="AA277" s="29">
        <f t="shared" ca="1" si="142"/>
        <v>0</v>
      </c>
      <c r="AB277" s="29">
        <f t="shared" ca="1" si="143"/>
        <v>0</v>
      </c>
      <c r="AC277" s="29">
        <f t="shared" ca="1" si="125"/>
        <v>0</v>
      </c>
      <c r="AD277" s="22">
        <f t="shared" ca="1" si="144"/>
        <v>0</v>
      </c>
      <c r="AE277" s="114">
        <f t="shared" si="137"/>
        <v>0.47286751453373865</v>
      </c>
      <c r="AF277" s="112">
        <f t="shared" ca="1" si="145"/>
        <v>0.58944571963636228</v>
      </c>
      <c r="AG277" s="112"/>
      <c r="AH277" s="112"/>
      <c r="AI277" s="112"/>
      <c r="AJ277" s="112"/>
      <c r="AK277" s="94">
        <f t="shared" si="146"/>
        <v>0.48137242709033429</v>
      </c>
      <c r="AL277" s="94">
        <f t="shared" si="147"/>
        <v>0.47286751453373865</v>
      </c>
      <c r="AM277" s="94">
        <f t="shared" si="148"/>
        <v>0.21944687397297011</v>
      </c>
      <c r="AN277" s="94">
        <f t="shared" si="149"/>
        <v>-8.314620921546266E-2</v>
      </c>
      <c r="AO277" s="94">
        <f t="shared" si="150"/>
        <v>-0.17272740301733039</v>
      </c>
      <c r="AQ277" s="94">
        <f t="shared" si="151"/>
        <v>0.4049989163209104</v>
      </c>
      <c r="AR277" s="94">
        <f t="shared" si="152"/>
        <v>0.40024668403481711</v>
      </c>
      <c r="AS277" s="94">
        <f t="shared" si="153"/>
        <v>0.18641142054488966</v>
      </c>
      <c r="AT277" s="94">
        <f t="shared" si="154"/>
        <v>-0.10507394957983192</v>
      </c>
      <c r="AU277" s="94">
        <f t="shared" si="155"/>
        <v>-0.25944254501800718</v>
      </c>
      <c r="AV277" s="51"/>
      <c r="AW277" s="94">
        <f t="shared" si="156"/>
        <v>0.44938141491383088</v>
      </c>
      <c r="AX277" s="94">
        <f t="shared" si="157"/>
        <v>0.40171513407085729</v>
      </c>
      <c r="AY277" s="50"/>
      <c r="AZ277" s="51"/>
      <c r="BA277" s="49"/>
      <c r="BB277" s="49"/>
      <c r="BC277" s="49"/>
      <c r="BD277" s="52"/>
      <c r="BE277" s="48"/>
    </row>
    <row r="278" spans="1:57" x14ac:dyDescent="0.25">
      <c r="A278" s="21">
        <v>41648</v>
      </c>
      <c r="B278" s="9">
        <v>21.27</v>
      </c>
      <c r="C278" s="9">
        <v>118.46</v>
      </c>
      <c r="D278" s="18">
        <f t="shared" ca="1" si="164"/>
        <v>-36.863591996495131</v>
      </c>
      <c r="E278" s="11">
        <f t="shared" ref="E278:E341" si="169">IF(ISBLANK(A278),"",E277+1)</f>
        <v>258</v>
      </c>
      <c r="F278" s="43">
        <f t="shared" ca="1" si="138"/>
        <v>0.16095251839801436</v>
      </c>
      <c r="G278" s="18">
        <f t="shared" ca="1" si="115"/>
        <v>0</v>
      </c>
      <c r="H278" s="18" t="str">
        <f t="shared" ca="1" si="139"/>
        <v/>
      </c>
      <c r="I278" s="18">
        <f t="shared" ca="1" si="165"/>
        <v>0.16095251839801436</v>
      </c>
      <c r="J278" s="18" t="str">
        <f t="shared" ca="1" si="158"/>
        <v/>
      </c>
      <c r="K278" s="18">
        <f t="shared" ca="1" si="166"/>
        <v>0.16095251839801436</v>
      </c>
      <c r="L278" s="18" t="str">
        <f t="shared" ca="1" si="167"/>
        <v/>
      </c>
      <c r="M278" s="22">
        <f t="shared" ca="1" si="140"/>
        <v>0</v>
      </c>
      <c r="N278" s="18" t="str">
        <f t="shared" ca="1" si="168"/>
        <v/>
      </c>
      <c r="O278" s="22">
        <f t="shared" ca="1" si="159"/>
        <v>0</v>
      </c>
      <c r="P278" s="22" t="e">
        <f t="shared" ca="1" si="160"/>
        <v>#N/A</v>
      </c>
      <c r="Q278" s="18" t="e">
        <f t="shared" ca="1" si="161"/>
        <v>#N/A</v>
      </c>
      <c r="R278" s="22" t="e">
        <f t="shared" ca="1" si="162"/>
        <v>#N/A</v>
      </c>
      <c r="S278" s="18" t="e">
        <f t="shared" ca="1" si="163"/>
        <v>#N/A</v>
      </c>
      <c r="T278" s="18">
        <f t="shared" ref="T278:T341" ca="1" si="170">$G278</f>
        <v>0</v>
      </c>
      <c r="U278" s="43">
        <f t="shared" ca="1" si="136"/>
        <v>0</v>
      </c>
      <c r="V278" s="29">
        <f t="shared" ref="V278:W341" si="171">(B278-B277)/B277</f>
        <v>-1.5733456732993978E-2</v>
      </c>
      <c r="W278" s="29">
        <f t="shared" si="171"/>
        <v>2.8784287165593394E-3</v>
      </c>
      <c r="X278" s="18">
        <f t="shared" ca="1" si="122"/>
        <v>0</v>
      </c>
      <c r="Y278" s="18">
        <f t="shared" ca="1" si="141"/>
        <v>79.937849532217001</v>
      </c>
      <c r="Z278" s="39">
        <f ca="1">Y278/Y277-1</f>
        <v>0</v>
      </c>
      <c r="AA278" s="29">
        <f t="shared" ca="1" si="142"/>
        <v>0</v>
      </c>
      <c r="AB278" s="29">
        <f t="shared" ca="1" si="143"/>
        <v>0</v>
      </c>
      <c r="AC278" s="29">
        <f t="shared" ca="1" si="125"/>
        <v>0</v>
      </c>
      <c r="AD278" s="22">
        <f t="shared" ca="1" si="144"/>
        <v>0</v>
      </c>
      <c r="AE278" s="114">
        <f t="shared" si="137"/>
        <v>0.47096731859505087</v>
      </c>
      <c r="AF278" s="112">
        <f t="shared" ca="1" si="145"/>
        <v>0.21333653017193552</v>
      </c>
      <c r="AG278" s="112"/>
      <c r="AH278" s="112"/>
      <c r="AI278" s="112"/>
      <c r="AJ278" s="112"/>
      <c r="AK278" s="94">
        <f t="shared" si="146"/>
        <v>0.47925853798779627</v>
      </c>
      <c r="AL278" s="94">
        <f t="shared" si="147"/>
        <v>0.47096731859505087</v>
      </c>
      <c r="AM278" s="94">
        <f t="shared" si="148"/>
        <v>0.21901365748822504</v>
      </c>
      <c r="AN278" s="94">
        <f t="shared" si="149"/>
        <v>-8.2425618587198365E-2</v>
      </c>
      <c r="AO278" s="94">
        <f t="shared" si="150"/>
        <v>-0.17198570719943487</v>
      </c>
      <c r="AQ278" s="94">
        <f t="shared" si="151"/>
        <v>0.40190456938157049</v>
      </c>
      <c r="AR278" s="94">
        <f t="shared" si="152"/>
        <v>0.39852384472470237</v>
      </c>
      <c r="AS278" s="94">
        <f t="shared" si="153"/>
        <v>0.18598928672467355</v>
      </c>
      <c r="AT278" s="94">
        <f t="shared" si="154"/>
        <v>-9.8142857142857184E-2</v>
      </c>
      <c r="AU278" s="94">
        <f t="shared" si="155"/>
        <v>-0.24419442977190886</v>
      </c>
      <c r="AV278" s="51"/>
      <c r="AW278" s="94">
        <f t="shared" si="156"/>
        <v>0.44257908277029007</v>
      </c>
      <c r="AX278" s="94">
        <f t="shared" si="157"/>
        <v>0.40030714197684097</v>
      </c>
      <c r="AY278" s="50"/>
      <c r="AZ278" s="51"/>
      <c r="BA278" s="49"/>
      <c r="BB278" s="49"/>
      <c r="BC278" s="49"/>
      <c r="BD278" s="52"/>
      <c r="BE278" s="48"/>
    </row>
    <row r="279" spans="1:57" x14ac:dyDescent="0.25">
      <c r="A279" s="21">
        <v>41649</v>
      </c>
      <c r="B279" s="9">
        <v>22.01</v>
      </c>
      <c r="C279" s="9">
        <v>120.26</v>
      </c>
      <c r="D279" s="18">
        <f t="shared" ca="1" si="164"/>
        <v>-37.006932074105237</v>
      </c>
      <c r="E279" s="11">
        <f t="shared" si="169"/>
        <v>259</v>
      </c>
      <c r="F279" s="43">
        <f t="shared" ca="1" si="138"/>
        <v>5.7825344970051366E-2</v>
      </c>
      <c r="G279" s="18">
        <f t="shared" ref="G279:G342" ca="1" si="172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9"/>
        <v/>
      </c>
      <c r="I279" s="18">
        <f t="shared" ca="1" si="165"/>
        <v>5.7825344970051366E-2</v>
      </c>
      <c r="J279" s="18" t="str">
        <f t="shared" ca="1" si="158"/>
        <v/>
      </c>
      <c r="K279" s="18">
        <f t="shared" ca="1" si="166"/>
        <v>5.7825344970051366E-2</v>
      </c>
      <c r="L279" s="18" t="str">
        <f t="shared" ca="1" si="167"/>
        <v/>
      </c>
      <c r="M279" s="22">
        <f t="shared" ca="1" si="140"/>
        <v>0</v>
      </c>
      <c r="N279" s="18" t="str">
        <f t="shared" ca="1" si="168"/>
        <v/>
      </c>
      <c r="O279" s="22">
        <f t="shared" ca="1" si="159"/>
        <v>0</v>
      </c>
      <c r="P279" s="22" t="e">
        <f t="shared" ca="1" si="160"/>
        <v>#N/A</v>
      </c>
      <c r="Q279" s="18" t="e">
        <f t="shared" ca="1" si="161"/>
        <v>#N/A</v>
      </c>
      <c r="R279" s="22" t="e">
        <f t="shared" ca="1" si="162"/>
        <v>#N/A</v>
      </c>
      <c r="S279" s="18" t="e">
        <f t="shared" ca="1" si="163"/>
        <v>#N/A</v>
      </c>
      <c r="T279" s="18">
        <f t="shared" ca="1" si="170"/>
        <v>0</v>
      </c>
      <c r="U279" s="43">
        <f t="shared" ca="1" si="136"/>
        <v>0</v>
      </c>
      <c r="V279" s="29">
        <f t="shared" si="171"/>
        <v>3.4790785143394544E-2</v>
      </c>
      <c r="W279" s="29">
        <f t="shared" si="171"/>
        <v>1.5195002532500518E-2</v>
      </c>
      <c r="X279" s="18">
        <f t="shared" ref="X279:X342" ca="1" si="173">$B278*$T278*$V279+$C278*$U278*$W279</f>
        <v>0</v>
      </c>
      <c r="Y279" s="18">
        <f t="shared" ca="1" si="141"/>
        <v>79.937849532217001</v>
      </c>
      <c r="Z279" s="39">
        <f t="shared" ref="Z279:Z342" ca="1" si="174">Y279/Y278-1</f>
        <v>0</v>
      </c>
      <c r="AA279" s="29">
        <f t="shared" ca="1" si="142"/>
        <v>0</v>
      </c>
      <c r="AB279" s="29">
        <f t="shared" ca="1" si="143"/>
        <v>0</v>
      </c>
      <c r="AC279" s="29">
        <f t="shared" ref="AC279:AC342" ca="1" si="175">(1+$AA279)/(1+$AB279)-1</f>
        <v>0</v>
      </c>
      <c r="AD279" s="22">
        <f t="shared" ca="1" si="144"/>
        <v>0</v>
      </c>
      <c r="AE279" s="114">
        <f t="shared" si="137"/>
        <v>0.46932831207313824</v>
      </c>
      <c r="AF279" s="112">
        <f t="shared" ca="1" si="145"/>
        <v>0.11192432470124933</v>
      </c>
      <c r="AG279" s="112"/>
      <c r="AH279" s="112"/>
      <c r="AI279" s="112"/>
      <c r="AJ279" s="112"/>
      <c r="AK279" s="94">
        <f t="shared" si="146"/>
        <v>0.47753239512671108</v>
      </c>
      <c r="AL279" s="94">
        <f t="shared" si="147"/>
        <v>0.46932831207313824</v>
      </c>
      <c r="AM279" s="94">
        <f t="shared" si="148"/>
        <v>0.21857700195960833</v>
      </c>
      <c r="AN279" s="94">
        <f t="shared" si="149"/>
        <v>-8.1747256934993032E-2</v>
      </c>
      <c r="AO279" s="94">
        <f t="shared" si="150"/>
        <v>-0.17118682998103565</v>
      </c>
      <c r="AQ279" s="94">
        <f t="shared" si="151"/>
        <v>0.40147376808453966</v>
      </c>
      <c r="AR279" s="94">
        <f t="shared" si="152"/>
        <v>0.39573031038866929</v>
      </c>
      <c r="AS279" s="94">
        <f t="shared" si="153"/>
        <v>0.18546169552688893</v>
      </c>
      <c r="AT279" s="94">
        <f t="shared" si="154"/>
        <v>-9.1020648259303685E-2</v>
      </c>
      <c r="AU279" s="94">
        <f t="shared" si="155"/>
        <v>-0.22671630252100847</v>
      </c>
      <c r="AV279" s="51"/>
      <c r="AW279" s="94">
        <f t="shared" si="156"/>
        <v>0.43796210529011798</v>
      </c>
      <c r="AX279" s="94">
        <f t="shared" si="157"/>
        <v>0.39927074578854749</v>
      </c>
      <c r="AY279" s="50"/>
      <c r="AZ279" s="51"/>
      <c r="BA279" s="49"/>
      <c r="BB279" s="49"/>
      <c r="BC279" s="49"/>
      <c r="BD279" s="52"/>
      <c r="BE279" s="48"/>
    </row>
    <row r="280" spans="1:57" x14ac:dyDescent="0.25">
      <c r="A280" s="21">
        <v>41652</v>
      </c>
      <c r="B280" s="9">
        <v>22.65</v>
      </c>
      <c r="C280" s="9">
        <v>121.02</v>
      </c>
      <c r="D280" s="18">
        <f t="shared" ca="1" si="164"/>
        <v>-36.739897884651711</v>
      </c>
      <c r="E280" s="11">
        <f t="shared" si="169"/>
        <v>260</v>
      </c>
      <c r="F280" s="43">
        <f t="shared" ca="1" si="138"/>
        <v>0.24994524350865682</v>
      </c>
      <c r="G280" s="18">
        <f t="shared" ca="1" si="172"/>
        <v>0</v>
      </c>
      <c r="H280" s="18" t="str">
        <f t="shared" ca="1" si="139"/>
        <v/>
      </c>
      <c r="I280" s="18">
        <f t="shared" ca="1" si="165"/>
        <v>0.24994524350865682</v>
      </c>
      <c r="J280" s="18" t="str">
        <f t="shared" ca="1" si="158"/>
        <v/>
      </c>
      <c r="K280" s="18">
        <f t="shared" ca="1" si="166"/>
        <v>0.24994524350865682</v>
      </c>
      <c r="L280" s="18" t="str">
        <f t="shared" ca="1" si="167"/>
        <v/>
      </c>
      <c r="M280" s="22">
        <f t="shared" ca="1" si="140"/>
        <v>0</v>
      </c>
      <c r="N280" s="18" t="str">
        <f t="shared" ca="1" si="168"/>
        <v/>
      </c>
      <c r="O280" s="22">
        <f t="shared" ca="1" si="159"/>
        <v>0</v>
      </c>
      <c r="P280" s="22" t="e">
        <f t="shared" ca="1" si="160"/>
        <v>#N/A</v>
      </c>
      <c r="Q280" s="18" t="e">
        <f t="shared" ca="1" si="161"/>
        <v>#N/A</v>
      </c>
      <c r="R280" s="22" t="e">
        <f t="shared" ca="1" si="162"/>
        <v>#N/A</v>
      </c>
      <c r="S280" s="18" t="e">
        <f t="shared" ca="1" si="163"/>
        <v>#N/A</v>
      </c>
      <c r="T280" s="18">
        <f t="shared" ca="1" si="170"/>
        <v>0</v>
      </c>
      <c r="U280" s="43">
        <f t="shared" ca="1" si="136"/>
        <v>0</v>
      </c>
      <c r="V280" s="29">
        <f t="shared" si="171"/>
        <v>2.9077691958200681E-2</v>
      </c>
      <c r="W280" s="29">
        <f t="shared" si="171"/>
        <v>6.3196407783135781E-3</v>
      </c>
      <c r="X280" s="18">
        <f t="shared" ca="1" si="173"/>
        <v>0</v>
      </c>
      <c r="Y280" s="18">
        <f t="shared" ca="1" si="141"/>
        <v>79.937849532217001</v>
      </c>
      <c r="Z280" s="39">
        <f t="shared" ca="1" si="174"/>
        <v>0</v>
      </c>
      <c r="AA280" s="29">
        <f t="shared" ca="1" si="142"/>
        <v>0</v>
      </c>
      <c r="AB280" s="29">
        <f t="shared" ca="1" si="143"/>
        <v>0</v>
      </c>
      <c r="AC280" s="29">
        <f t="shared" ca="1" si="175"/>
        <v>0</v>
      </c>
      <c r="AD280" s="22">
        <f t="shared" ca="1" si="144"/>
        <v>0</v>
      </c>
      <c r="AE280" s="114">
        <f t="shared" si="137"/>
        <v>0.4673733797672795</v>
      </c>
      <c r="AF280" s="112">
        <f t="shared" ca="1" si="145"/>
        <v>0.33118746387896147</v>
      </c>
      <c r="AG280" s="112"/>
      <c r="AH280" s="112"/>
      <c r="AI280" s="112"/>
      <c r="AJ280" s="112"/>
      <c r="AK280" s="94">
        <f t="shared" si="146"/>
        <v>0.47565059537350363</v>
      </c>
      <c r="AL280" s="94">
        <f t="shared" si="147"/>
        <v>0.4673733797672795</v>
      </c>
      <c r="AM280" s="94">
        <f t="shared" si="148"/>
        <v>0.21811706607993656</v>
      </c>
      <c r="AN280" s="94">
        <f t="shared" si="149"/>
        <v>-8.0882338667164558E-2</v>
      </c>
      <c r="AO280" s="94">
        <f t="shared" si="150"/>
        <v>-0.17004570046559464</v>
      </c>
      <c r="AQ280" s="94">
        <f t="shared" si="151"/>
        <v>0.40584209881512856</v>
      </c>
      <c r="AR280" s="94">
        <f t="shared" si="152"/>
        <v>0.39808738647882119</v>
      </c>
      <c r="AS280" s="94">
        <f t="shared" si="153"/>
        <v>0.18510759576477268</v>
      </c>
      <c r="AT280" s="94">
        <f t="shared" si="154"/>
        <v>-8.3512364945978398E-2</v>
      </c>
      <c r="AU280" s="94">
        <f t="shared" si="155"/>
        <v>-0.20577551020408164</v>
      </c>
      <c r="AV280" s="51"/>
      <c r="AW280" s="94">
        <f t="shared" si="156"/>
        <v>0.43416452483974255</v>
      </c>
      <c r="AX280" s="94">
        <f t="shared" si="157"/>
        <v>0.39734555940287641</v>
      </c>
      <c r="AY280" s="50"/>
      <c r="AZ280" s="51"/>
      <c r="BA280" s="49"/>
      <c r="BB280" s="49"/>
      <c r="BC280" s="49"/>
      <c r="BD280" s="52"/>
      <c r="BE280" s="48"/>
    </row>
    <row r="281" spans="1:57" x14ac:dyDescent="0.25">
      <c r="A281" s="21">
        <v>41653</v>
      </c>
      <c r="B281" s="9">
        <v>22.1</v>
      </c>
      <c r="C281" s="9">
        <v>119.89</v>
      </c>
      <c r="D281" s="18">
        <f t="shared" ca="1" si="164"/>
        <v>-36.735356613707602</v>
      </c>
      <c r="E281" s="11">
        <f t="shared" si="169"/>
        <v>261</v>
      </c>
      <c r="F281" s="43">
        <f t="shared" ca="1" si="138"/>
        <v>0.25321249746892349</v>
      </c>
      <c r="G281" s="18">
        <f t="shared" ca="1" si="172"/>
        <v>0</v>
      </c>
      <c r="H281" s="18" t="str">
        <f t="shared" ca="1" si="139"/>
        <v/>
      </c>
      <c r="I281" s="18">
        <f t="shared" ca="1" si="165"/>
        <v>0.25321249746892349</v>
      </c>
      <c r="J281" s="18" t="str">
        <f t="shared" ca="1" si="158"/>
        <v/>
      </c>
      <c r="K281" s="18" t="str">
        <f t="shared" ca="1" si="166"/>
        <v/>
      </c>
      <c r="L281" s="18" t="str">
        <f t="shared" ca="1" si="167"/>
        <v/>
      </c>
      <c r="M281" s="22">
        <f t="shared" ca="1" si="140"/>
        <v>0</v>
      </c>
      <c r="N281" s="18" t="str">
        <f t="shared" ca="1" si="168"/>
        <v/>
      </c>
      <c r="O281" s="22">
        <f t="shared" ca="1" si="159"/>
        <v>0</v>
      </c>
      <c r="P281" s="22" t="e">
        <f t="shared" ca="1" si="160"/>
        <v>#N/A</v>
      </c>
      <c r="Q281" s="18" t="e">
        <f t="shared" ca="1" si="161"/>
        <v>#N/A</v>
      </c>
      <c r="R281" s="22" t="e">
        <f t="shared" ca="1" si="162"/>
        <v>#N/A</v>
      </c>
      <c r="S281" s="18" t="e">
        <f t="shared" ca="1" si="163"/>
        <v>#N/A</v>
      </c>
      <c r="T281" s="18">
        <f t="shared" ca="1" si="170"/>
        <v>0</v>
      </c>
      <c r="U281" s="43">
        <f t="shared" ca="1" si="136"/>
        <v>0</v>
      </c>
      <c r="V281" s="29">
        <f t="shared" si="171"/>
        <v>-2.4282560706401644E-2</v>
      </c>
      <c r="W281" s="29">
        <f t="shared" si="171"/>
        <v>-9.3372996198974999E-3</v>
      </c>
      <c r="X281" s="18">
        <f t="shared" ca="1" si="173"/>
        <v>0</v>
      </c>
      <c r="Y281" s="18">
        <f t="shared" ca="1" si="141"/>
        <v>79.937849532217001</v>
      </c>
      <c r="Z281" s="39">
        <f t="shared" ca="1" si="174"/>
        <v>0</v>
      </c>
      <c r="AA281" s="29">
        <f t="shared" ca="1" si="142"/>
        <v>0</v>
      </c>
      <c r="AB281" s="29">
        <f t="shared" ca="1" si="143"/>
        <v>0</v>
      </c>
      <c r="AC281" s="29">
        <f t="shared" ca="1" si="175"/>
        <v>0</v>
      </c>
      <c r="AD281" s="22">
        <f t="shared" ca="1" si="144"/>
        <v>0</v>
      </c>
      <c r="AE281" s="114">
        <f t="shared" si="137"/>
        <v>0.46511158802795127</v>
      </c>
      <c r="AF281" s="112">
        <f t="shared" ca="1" si="145"/>
        <v>0.34963802470273475</v>
      </c>
      <c r="AG281" s="112"/>
      <c r="AH281" s="112"/>
      <c r="AI281" s="112"/>
      <c r="AJ281" s="112"/>
      <c r="AK281" s="94">
        <f t="shared" si="146"/>
        <v>0.47333204925413686</v>
      </c>
      <c r="AL281" s="94">
        <f t="shared" si="147"/>
        <v>0.46511158802795127</v>
      </c>
      <c r="AM281" s="94">
        <f t="shared" si="148"/>
        <v>0.21766191116180361</v>
      </c>
      <c r="AN281" s="94">
        <f t="shared" si="149"/>
        <v>-7.994059238296207E-2</v>
      </c>
      <c r="AO281" s="94">
        <f t="shared" si="150"/>
        <v>-0.16888903362645774</v>
      </c>
      <c r="AQ281" s="94">
        <f t="shared" si="151"/>
        <v>0.40014541272566534</v>
      </c>
      <c r="AR281" s="94">
        <f t="shared" si="152"/>
        <v>0.39280828168668913</v>
      </c>
      <c r="AS281" s="94">
        <f t="shared" si="153"/>
        <v>0.18474961021775935</v>
      </c>
      <c r="AT281" s="94">
        <f t="shared" si="154"/>
        <v>-7.3046338535414188E-2</v>
      </c>
      <c r="AU281" s="94">
        <f t="shared" si="155"/>
        <v>-0.18254948379351743</v>
      </c>
      <c r="AV281" s="51"/>
      <c r="AW281" s="94">
        <f t="shared" si="156"/>
        <v>0.42746481335504877</v>
      </c>
      <c r="AX281" s="94">
        <f t="shared" si="157"/>
        <v>0.39471697773067593</v>
      </c>
      <c r="AY281" s="50"/>
      <c r="AZ281" s="51"/>
      <c r="BA281" s="49"/>
      <c r="BB281" s="49"/>
      <c r="BC281" s="49"/>
      <c r="BD281" s="52"/>
      <c r="BE281" s="48"/>
    </row>
    <row r="282" spans="1:57" x14ac:dyDescent="0.25">
      <c r="A282" s="21">
        <v>41654</v>
      </c>
      <c r="B282" s="9">
        <v>22.39</v>
      </c>
      <c r="C282" s="9">
        <v>119.66</v>
      </c>
      <c r="D282" s="18">
        <f t="shared" ca="1" si="164"/>
        <v>-36.332485381568532</v>
      </c>
      <c r="E282" s="11">
        <f t="shared" si="169"/>
        <v>262</v>
      </c>
      <c r="F282" s="43">
        <f t="shared" ca="1" si="138"/>
        <v>0.54306145052274835</v>
      </c>
      <c r="G282" s="18">
        <f t="shared" ca="1" si="172"/>
        <v>0</v>
      </c>
      <c r="H282" s="18" t="str">
        <f t="shared" ca="1" si="139"/>
        <v/>
      </c>
      <c r="I282" s="18">
        <f t="shared" ca="1" si="165"/>
        <v>0.54306145052274835</v>
      </c>
      <c r="J282" s="18" t="str">
        <f t="shared" ca="1" si="158"/>
        <v/>
      </c>
      <c r="K282" s="18" t="str">
        <f t="shared" ca="1" si="166"/>
        <v/>
      </c>
      <c r="L282" s="18" t="str">
        <f t="shared" ca="1" si="167"/>
        <v/>
      </c>
      <c r="M282" s="22">
        <f t="shared" ca="1" si="140"/>
        <v>0</v>
      </c>
      <c r="N282" s="18" t="str">
        <f t="shared" ca="1" si="168"/>
        <v/>
      </c>
      <c r="O282" s="22">
        <f t="shared" ca="1" si="159"/>
        <v>0</v>
      </c>
      <c r="P282" s="22" t="e">
        <f t="shared" ca="1" si="160"/>
        <v>#N/A</v>
      </c>
      <c r="Q282" s="18" t="e">
        <f t="shared" ca="1" si="161"/>
        <v>#N/A</v>
      </c>
      <c r="R282" s="22" t="e">
        <f t="shared" ca="1" si="162"/>
        <v>#N/A</v>
      </c>
      <c r="S282" s="18" t="e">
        <f t="shared" ca="1" si="163"/>
        <v>#N/A</v>
      </c>
      <c r="T282" s="18">
        <f t="shared" ca="1" si="170"/>
        <v>0</v>
      </c>
      <c r="U282" s="43">
        <f t="shared" ca="1" si="136"/>
        <v>0</v>
      </c>
      <c r="V282" s="29">
        <f t="shared" si="171"/>
        <v>1.3122171945701318E-2</v>
      </c>
      <c r="W282" s="29">
        <f t="shared" si="171"/>
        <v>-1.9184252231212275E-3</v>
      </c>
      <c r="X282" s="18">
        <f t="shared" ca="1" si="173"/>
        <v>0</v>
      </c>
      <c r="Y282" s="18">
        <f t="shared" ca="1" si="141"/>
        <v>79.937849532217001</v>
      </c>
      <c r="Z282" s="39">
        <f t="shared" ca="1" si="174"/>
        <v>0</v>
      </c>
      <c r="AA282" s="29">
        <f t="shared" ca="1" si="142"/>
        <v>0</v>
      </c>
      <c r="AB282" s="29">
        <f t="shared" ca="1" si="143"/>
        <v>0</v>
      </c>
      <c r="AC282" s="29">
        <f t="shared" ca="1" si="175"/>
        <v>0</v>
      </c>
      <c r="AD282" s="22">
        <f t="shared" ca="1" si="144"/>
        <v>0</v>
      </c>
      <c r="AE282" s="114">
        <f t="shared" si="137"/>
        <v>0.46295905162656975</v>
      </c>
      <c r="AF282" s="112">
        <f t="shared" ca="1" si="145"/>
        <v>0.68646994153653484</v>
      </c>
      <c r="AG282" s="112"/>
      <c r="AH282" s="112"/>
      <c r="AI282" s="112"/>
      <c r="AJ282" s="112"/>
      <c r="AK282" s="94">
        <f t="shared" si="146"/>
        <v>0.47119806140666326</v>
      </c>
      <c r="AL282" s="94">
        <f t="shared" si="147"/>
        <v>0.46295905162656975</v>
      </c>
      <c r="AM282" s="94">
        <f t="shared" si="148"/>
        <v>0.21720602402158234</v>
      </c>
      <c r="AN282" s="94">
        <f t="shared" si="149"/>
        <v>-7.9049672343938823E-2</v>
      </c>
      <c r="AO282" s="94">
        <f t="shared" si="150"/>
        <v>-0.16776315273444156</v>
      </c>
      <c r="AQ282" s="94">
        <f t="shared" si="151"/>
        <v>0.40000509999910161</v>
      </c>
      <c r="AR282" s="94">
        <f t="shared" si="152"/>
        <v>0.39291338726077352</v>
      </c>
      <c r="AS282" s="94">
        <f t="shared" si="153"/>
        <v>0.18447644701879171</v>
      </c>
      <c r="AT282" s="94">
        <f t="shared" si="154"/>
        <v>-6.6286194477791119E-2</v>
      </c>
      <c r="AU282" s="94">
        <f t="shared" si="155"/>
        <v>-0.16571337334933978</v>
      </c>
      <c r="AV282" s="51"/>
      <c r="AW282" s="94">
        <f t="shared" si="156"/>
        <v>0.42350207655050187</v>
      </c>
      <c r="AX282" s="94">
        <f t="shared" si="157"/>
        <v>0.39278439455977443</v>
      </c>
      <c r="AY282" s="50"/>
      <c r="AZ282" s="51"/>
      <c r="BA282" s="49"/>
      <c r="BB282" s="49"/>
      <c r="BC282" s="49"/>
      <c r="BD282" s="52"/>
      <c r="BE282" s="48"/>
    </row>
    <row r="283" spans="1:57" x14ac:dyDescent="0.25">
      <c r="A283" s="21">
        <v>41655</v>
      </c>
      <c r="B283" s="9">
        <v>22.62</v>
      </c>
      <c r="C283" s="9">
        <v>119.79</v>
      </c>
      <c r="D283" s="18">
        <f t="shared" ca="1" si="164"/>
        <v>-36.166282164951483</v>
      </c>
      <c r="E283" s="11">
        <f t="shared" si="169"/>
        <v>263</v>
      </c>
      <c r="F283" s="43">
        <f t="shared" ca="1" si="138"/>
        <v>0.66263769346977586</v>
      </c>
      <c r="G283" s="18">
        <f t="shared" ca="1" si="172"/>
        <v>0</v>
      </c>
      <c r="H283" s="18" t="str">
        <f t="shared" ca="1" si="139"/>
        <v/>
      </c>
      <c r="I283" s="18">
        <f t="shared" ca="1" si="165"/>
        <v>0.66263769346977586</v>
      </c>
      <c r="J283" s="18" t="str">
        <f t="shared" ca="1" si="158"/>
        <v/>
      </c>
      <c r="K283" s="18" t="str">
        <f t="shared" ca="1" si="166"/>
        <v/>
      </c>
      <c r="L283" s="18" t="str">
        <f t="shared" ca="1" si="167"/>
        <v/>
      </c>
      <c r="M283" s="22">
        <f t="shared" ca="1" si="140"/>
        <v>0</v>
      </c>
      <c r="N283" s="18" t="str">
        <f t="shared" ca="1" si="168"/>
        <v/>
      </c>
      <c r="O283" s="22">
        <f t="shared" ca="1" si="159"/>
        <v>0</v>
      </c>
      <c r="P283" s="22" t="e">
        <f t="shared" ca="1" si="160"/>
        <v>#N/A</v>
      </c>
      <c r="Q283" s="18" t="e">
        <f t="shared" ca="1" si="161"/>
        <v>#N/A</v>
      </c>
      <c r="R283" s="22" t="e">
        <f t="shared" ca="1" si="162"/>
        <v>#N/A</v>
      </c>
      <c r="S283" s="18" t="e">
        <f t="shared" ca="1" si="163"/>
        <v>#N/A</v>
      </c>
      <c r="T283" s="18">
        <f t="shared" ca="1" si="170"/>
        <v>0</v>
      </c>
      <c r="U283" s="43">
        <f t="shared" ca="1" si="136"/>
        <v>0</v>
      </c>
      <c r="V283" s="29">
        <f t="shared" si="171"/>
        <v>1.0272443054935257E-2</v>
      </c>
      <c r="W283" s="29">
        <f t="shared" si="171"/>
        <v>1.0864114992479499E-3</v>
      </c>
      <c r="X283" s="18">
        <f t="shared" ca="1" si="173"/>
        <v>0</v>
      </c>
      <c r="Y283" s="18">
        <f t="shared" ca="1" si="141"/>
        <v>79.937849532217001</v>
      </c>
      <c r="Z283" s="39">
        <f t="shared" ca="1" si="174"/>
        <v>0</v>
      </c>
      <c r="AA283" s="29">
        <f t="shared" ca="1" si="142"/>
        <v>0</v>
      </c>
      <c r="AB283" s="29">
        <f t="shared" ca="1" si="143"/>
        <v>0</v>
      </c>
      <c r="AC283" s="29">
        <f t="shared" ca="1" si="175"/>
        <v>0</v>
      </c>
      <c r="AD283" s="22">
        <f t="shared" ca="1" si="144"/>
        <v>0</v>
      </c>
      <c r="AE283" s="114">
        <f t="shared" si="137"/>
        <v>0.46058957172110238</v>
      </c>
      <c r="AF283" s="112">
        <f t="shared" ca="1" si="145"/>
        <v>0.83594630737197539</v>
      </c>
      <c r="AG283" s="112"/>
      <c r="AH283" s="112"/>
      <c r="AI283" s="112"/>
      <c r="AJ283" s="112"/>
      <c r="AK283" s="94">
        <f t="shared" si="146"/>
        <v>0.46886112198885393</v>
      </c>
      <c r="AL283" s="94">
        <f t="shared" si="147"/>
        <v>0.46058957172110238</v>
      </c>
      <c r="AM283" s="94">
        <f t="shared" si="148"/>
        <v>0.21674966382734676</v>
      </c>
      <c r="AN283" s="94">
        <f t="shared" si="149"/>
        <v>-7.807996712566255E-2</v>
      </c>
      <c r="AO283" s="94">
        <f t="shared" si="150"/>
        <v>-0.16653111862731651</v>
      </c>
      <c r="AQ283" s="94">
        <f t="shared" si="151"/>
        <v>0.40540406966455589</v>
      </c>
      <c r="AR283" s="94">
        <f t="shared" si="152"/>
        <v>0.40332237548615946</v>
      </c>
      <c r="AS283" s="94">
        <f t="shared" si="153"/>
        <v>0.18441252330123806</v>
      </c>
      <c r="AT283" s="94">
        <f t="shared" si="154"/>
        <v>-6.1053541416566631E-2</v>
      </c>
      <c r="AU283" s="94">
        <f t="shared" si="155"/>
        <v>-0.15059923169267703</v>
      </c>
      <c r="AV283" s="51"/>
      <c r="AW283" s="94">
        <f t="shared" si="156"/>
        <v>0.4180165330480004</v>
      </c>
      <c r="AX283" s="94">
        <f t="shared" si="157"/>
        <v>0.39184597788900449</v>
      </c>
      <c r="AY283" s="50"/>
      <c r="AZ283" s="51"/>
      <c r="BA283" s="49"/>
      <c r="BB283" s="49"/>
      <c r="BC283" s="49"/>
      <c r="BD283" s="52"/>
      <c r="BE283" s="48"/>
    </row>
    <row r="284" spans="1:57" x14ac:dyDescent="0.25">
      <c r="A284" s="21">
        <v>41656</v>
      </c>
      <c r="B284" s="9">
        <v>23.33</v>
      </c>
      <c r="C284" s="9">
        <v>120.93</v>
      </c>
      <c r="D284" s="18">
        <f t="shared" ca="1" si="164"/>
        <v>-36.015730880771216</v>
      </c>
      <c r="E284" s="11">
        <f t="shared" si="169"/>
        <v>264</v>
      </c>
      <c r="F284" s="43">
        <f t="shared" ca="1" si="138"/>
        <v>0.77095302755025896</v>
      </c>
      <c r="G284" s="18">
        <f t="shared" ca="1" si="172"/>
        <v>0</v>
      </c>
      <c r="H284" s="18" t="str">
        <f t="shared" ca="1" si="139"/>
        <v/>
      </c>
      <c r="I284" s="18">
        <f t="shared" ca="1" si="165"/>
        <v>0.77095302755025896</v>
      </c>
      <c r="J284" s="18" t="str">
        <f t="shared" ca="1" si="158"/>
        <v/>
      </c>
      <c r="K284" s="18" t="str">
        <f t="shared" ca="1" si="166"/>
        <v/>
      </c>
      <c r="L284" s="18" t="str">
        <f t="shared" ca="1" si="167"/>
        <v/>
      </c>
      <c r="M284" s="22">
        <f t="shared" ca="1" si="140"/>
        <v>0</v>
      </c>
      <c r="N284" s="18" t="str">
        <f t="shared" ca="1" si="168"/>
        <v/>
      </c>
      <c r="O284" s="22">
        <f t="shared" ca="1" si="159"/>
        <v>0</v>
      </c>
      <c r="P284" s="22" t="e">
        <f t="shared" ca="1" si="160"/>
        <v>#N/A</v>
      </c>
      <c r="Q284" s="18" t="e">
        <f t="shared" ca="1" si="161"/>
        <v>#N/A</v>
      </c>
      <c r="R284" s="22" t="e">
        <f t="shared" ca="1" si="162"/>
        <v>#N/A</v>
      </c>
      <c r="S284" s="18" t="e">
        <f t="shared" ca="1" si="163"/>
        <v>#N/A</v>
      </c>
      <c r="T284" s="18">
        <f t="shared" ca="1" si="170"/>
        <v>0</v>
      </c>
      <c r="U284" s="43">
        <f t="shared" ca="1" si="136"/>
        <v>0</v>
      </c>
      <c r="V284" s="29">
        <f t="shared" si="171"/>
        <v>3.1388152077807131E-2</v>
      </c>
      <c r="W284" s="29">
        <f t="shared" si="171"/>
        <v>9.5166541447533233E-3</v>
      </c>
      <c r="X284" s="18">
        <f t="shared" ca="1" si="173"/>
        <v>0</v>
      </c>
      <c r="Y284" s="18">
        <f t="shared" ca="1" si="141"/>
        <v>79.937849532217001</v>
      </c>
      <c r="Z284" s="39">
        <f t="shared" ca="1" si="174"/>
        <v>0</v>
      </c>
      <c r="AA284" s="29">
        <f t="shared" ca="1" si="142"/>
        <v>0</v>
      </c>
      <c r="AB284" s="29">
        <f t="shared" ca="1" si="143"/>
        <v>0</v>
      </c>
      <c r="AC284" s="29">
        <f t="shared" ca="1" si="175"/>
        <v>0</v>
      </c>
      <c r="AD284" s="22">
        <f t="shared" ca="1" si="144"/>
        <v>0</v>
      </c>
      <c r="AE284" s="114">
        <f t="shared" si="137"/>
        <v>0.45833332721480058</v>
      </c>
      <c r="AF284" s="112">
        <f t="shared" ca="1" si="145"/>
        <v>0.97055975360394042</v>
      </c>
      <c r="AG284" s="112"/>
      <c r="AH284" s="112"/>
      <c r="AI284" s="112"/>
      <c r="AJ284" s="112"/>
      <c r="AK284" s="94">
        <f t="shared" si="146"/>
        <v>0.46662120096457138</v>
      </c>
      <c r="AL284" s="94">
        <f t="shared" si="147"/>
        <v>0.45833332721480058</v>
      </c>
      <c r="AM284" s="94">
        <f t="shared" si="148"/>
        <v>0.21631001185612495</v>
      </c>
      <c r="AN284" s="94">
        <f t="shared" si="149"/>
        <v>-7.7107266173401634E-2</v>
      </c>
      <c r="AO284" s="94">
        <f t="shared" si="150"/>
        <v>-0.16524595542167847</v>
      </c>
      <c r="AQ284" s="94">
        <f t="shared" si="151"/>
        <v>0.39555616816381722</v>
      </c>
      <c r="AR284" s="94">
        <f t="shared" si="152"/>
        <v>0.4036091394916978</v>
      </c>
      <c r="AS284" s="94">
        <f t="shared" si="153"/>
        <v>0.18424959847503405</v>
      </c>
      <c r="AT284" s="94">
        <f t="shared" si="154"/>
        <v>-5.3329651860744294E-2</v>
      </c>
      <c r="AU284" s="94">
        <f t="shared" si="155"/>
        <v>-0.13482194477791112</v>
      </c>
      <c r="AV284" s="51"/>
      <c r="AW284" s="94">
        <f t="shared" si="156"/>
        <v>0.41100250410012301</v>
      </c>
      <c r="AX284" s="94">
        <f t="shared" si="157"/>
        <v>0.39244014416388928</v>
      </c>
      <c r="AY284" s="50"/>
      <c r="AZ284" s="51"/>
      <c r="BA284" s="49"/>
      <c r="BB284" s="49"/>
      <c r="BC284" s="49"/>
      <c r="BD284" s="52"/>
      <c r="BE284" s="48"/>
    </row>
    <row r="285" spans="1:57" x14ac:dyDescent="0.25">
      <c r="A285" s="21">
        <v>41660</v>
      </c>
      <c r="B285" s="9">
        <v>23.7</v>
      </c>
      <c r="C285" s="9">
        <v>119.7</v>
      </c>
      <c r="D285" s="18">
        <f t="shared" ca="1" si="164"/>
        <v>-35.042115161070981</v>
      </c>
      <c r="E285" s="11">
        <f t="shared" si="169"/>
        <v>265</v>
      </c>
      <c r="F285" s="43">
        <f t="shared" ca="1" si="138"/>
        <v>1.4714286994752377</v>
      </c>
      <c r="G285" s="18">
        <f t="shared" ca="1" si="172"/>
        <v>-1</v>
      </c>
      <c r="H285" s="18" t="str">
        <f t="shared" ca="1" si="139"/>
        <v/>
      </c>
      <c r="I285" s="18">
        <f t="shared" ca="1" si="165"/>
        <v>1.4714286994752377</v>
      </c>
      <c r="J285" s="18">
        <f t="shared" ca="1" si="158"/>
        <v>1.4714286994752377</v>
      </c>
      <c r="K285" s="18" t="str">
        <f t="shared" ca="1" si="166"/>
        <v/>
      </c>
      <c r="L285" s="18" t="str">
        <f t="shared" ca="1" si="167"/>
        <v/>
      </c>
      <c r="M285" s="22">
        <f t="shared" ca="1" si="140"/>
        <v>0</v>
      </c>
      <c r="N285" s="18" t="str">
        <f t="shared" ca="1" si="168"/>
        <v/>
      </c>
      <c r="O285" s="22">
        <f t="shared" ca="1" si="159"/>
        <v>0</v>
      </c>
      <c r="P285" s="22" t="e">
        <f t="shared" ca="1" si="160"/>
        <v>#N/A</v>
      </c>
      <c r="Q285" s="18" t="e">
        <f t="shared" ca="1" si="161"/>
        <v>#N/A</v>
      </c>
      <c r="R285" s="22">
        <f t="shared" ca="1" si="162"/>
        <v>265</v>
      </c>
      <c r="S285" s="18">
        <f t="shared" ca="1" si="163"/>
        <v>1.4714286994752377</v>
      </c>
      <c r="T285" s="18">
        <f t="shared" ca="1" si="170"/>
        <v>-1</v>
      </c>
      <c r="U285" s="43">
        <f t="shared" ca="1" si="136"/>
        <v>0.49074448756116107</v>
      </c>
      <c r="V285" s="29">
        <f t="shared" si="171"/>
        <v>1.5859408486926747E-2</v>
      </c>
      <c r="W285" s="29">
        <f t="shared" si="171"/>
        <v>-1.0171173406102737E-2</v>
      </c>
      <c r="X285" s="18">
        <f t="shared" ca="1" si="173"/>
        <v>0</v>
      </c>
      <c r="Y285" s="18">
        <f t="shared" ca="1" si="141"/>
        <v>79.937849532217001</v>
      </c>
      <c r="Z285" s="39">
        <f t="shared" ca="1" si="174"/>
        <v>0</v>
      </c>
      <c r="AA285" s="29">
        <f t="shared" ca="1" si="142"/>
        <v>0</v>
      </c>
      <c r="AB285" s="29">
        <f t="shared" ca="1" si="143"/>
        <v>0</v>
      </c>
      <c r="AC285" s="29">
        <f t="shared" ca="1" si="175"/>
        <v>0</v>
      </c>
      <c r="AD285" s="22">
        <f t="shared" ca="1" si="144"/>
        <v>0</v>
      </c>
      <c r="AE285" s="114">
        <f t="shared" si="137"/>
        <v>0.45623669668851174</v>
      </c>
      <c r="AF285" s="112">
        <f t="shared" ca="1" si="145"/>
        <v>1.7771632609172623</v>
      </c>
      <c r="AG285" s="112"/>
      <c r="AH285" s="112"/>
      <c r="AI285" s="112"/>
      <c r="AJ285" s="112"/>
      <c r="AK285" s="94">
        <f t="shared" si="146"/>
        <v>0.4645399757923257</v>
      </c>
      <c r="AL285" s="94">
        <f t="shared" si="147"/>
        <v>0.45623669668851174</v>
      </c>
      <c r="AM285" s="94">
        <f t="shared" si="148"/>
        <v>0.2158908041047389</v>
      </c>
      <c r="AN285" s="94">
        <f t="shared" si="149"/>
        <v>-7.6070728716978522E-2</v>
      </c>
      <c r="AO285" s="94">
        <f t="shared" si="150"/>
        <v>-0.16375496766931899</v>
      </c>
      <c r="AQ285" s="94">
        <f t="shared" si="151"/>
        <v>0.38270322941590657</v>
      </c>
      <c r="AR285" s="94">
        <f t="shared" si="152"/>
        <v>0.4109705613243233</v>
      </c>
      <c r="AS285" s="94">
        <f t="shared" si="153"/>
        <v>0.184219766345703</v>
      </c>
      <c r="AT285" s="94">
        <f t="shared" si="154"/>
        <v>-4.4508523409363801E-2</v>
      </c>
      <c r="AU285" s="94">
        <f t="shared" si="155"/>
        <v>-0.11630036014405752</v>
      </c>
      <c r="AV285" s="51"/>
      <c r="AW285" s="94">
        <f t="shared" si="156"/>
        <v>0.40289608254810644</v>
      </c>
      <c r="AX285" s="94">
        <f t="shared" si="157"/>
        <v>0.39092036350248893</v>
      </c>
      <c r="AY285" s="50"/>
      <c r="AZ285" s="51"/>
      <c r="BA285" s="49"/>
      <c r="BB285" s="49"/>
      <c r="BC285" s="49"/>
      <c r="BD285" s="52"/>
      <c r="BE285" s="48"/>
    </row>
    <row r="286" spans="1:57" x14ac:dyDescent="0.25">
      <c r="A286" s="21">
        <v>41661</v>
      </c>
      <c r="B286" s="9">
        <v>23.09</v>
      </c>
      <c r="C286" s="9">
        <v>119.19</v>
      </c>
      <c r="D286" s="18">
        <f t="shared" ca="1" si="164"/>
        <v>-35.401835472414788</v>
      </c>
      <c r="E286" s="11">
        <f t="shared" si="169"/>
        <v>266</v>
      </c>
      <c r="F286" s="43">
        <f t="shared" ca="1" si="138"/>
        <v>1.2126250239643326</v>
      </c>
      <c r="G286" s="18">
        <f t="shared" ca="1" si="172"/>
        <v>-1</v>
      </c>
      <c r="H286" s="18" t="str">
        <f t="shared" ca="1" si="139"/>
        <v/>
      </c>
      <c r="I286" s="18">
        <f t="shared" ca="1" si="165"/>
        <v>1.2126250239643326</v>
      </c>
      <c r="J286" s="18">
        <f t="shared" ca="1" si="158"/>
        <v>1.2126250239643326</v>
      </c>
      <c r="K286" s="18" t="str">
        <f t="shared" ca="1" si="166"/>
        <v/>
      </c>
      <c r="L286" s="18" t="str">
        <f t="shared" ca="1" si="167"/>
        <v/>
      </c>
      <c r="M286" s="22">
        <f t="shared" ca="1" si="140"/>
        <v>0</v>
      </c>
      <c r="N286" s="18" t="str">
        <f t="shared" ca="1" si="168"/>
        <v/>
      </c>
      <c r="O286" s="22">
        <f t="shared" ca="1" si="159"/>
        <v>0</v>
      </c>
      <c r="P286" s="22" t="e">
        <f t="shared" ca="1" si="160"/>
        <v>#N/A</v>
      </c>
      <c r="Q286" s="18" t="e">
        <f t="shared" ca="1" si="161"/>
        <v>#N/A</v>
      </c>
      <c r="R286" s="22" t="e">
        <f t="shared" ca="1" si="162"/>
        <v>#N/A</v>
      </c>
      <c r="S286" s="18" t="e">
        <f t="shared" ca="1" si="163"/>
        <v>#N/A</v>
      </c>
      <c r="T286" s="18">
        <f t="shared" ca="1" si="170"/>
        <v>-1</v>
      </c>
      <c r="U286" s="43">
        <f ca="1">-$G286*IF($F$19=0,$E$1,AE286)</f>
        <v>0.49074448756116107</v>
      </c>
      <c r="V286" s="29">
        <f t="shared" si="171"/>
        <v>-2.573839662447255E-2</v>
      </c>
      <c r="W286" s="29">
        <f t="shared" si="171"/>
        <v>-4.2606516290727243E-3</v>
      </c>
      <c r="X286" s="18">
        <f t="shared" ca="1" si="173"/>
        <v>0.35972031134380478</v>
      </c>
      <c r="Y286" s="18">
        <f t="shared" ca="1" si="141"/>
        <v>80.297569843560808</v>
      </c>
      <c r="Z286" s="39">
        <f t="shared" ca="1" si="174"/>
        <v>4.4999998554982046E-3</v>
      </c>
      <c r="AA286" s="29">
        <f t="shared" ca="1" si="142"/>
        <v>4.4999998554982046E-3</v>
      </c>
      <c r="AB286" s="29">
        <f t="shared" ca="1" si="143"/>
        <v>4.4999998554982046E-3</v>
      </c>
      <c r="AC286" s="29">
        <f t="shared" ca="1" si="175"/>
        <v>0</v>
      </c>
      <c r="AD286" s="22">
        <f t="shared" ca="1" si="144"/>
        <v>0</v>
      </c>
      <c r="AE286" s="114">
        <f t="shared" si="137"/>
        <v>0.4536222404344839</v>
      </c>
      <c r="AF286" s="112">
        <f t="shared" ca="1" si="145"/>
        <v>1.482915289336991</v>
      </c>
      <c r="AG286" s="112"/>
      <c r="AH286" s="112"/>
      <c r="AI286" s="112"/>
      <c r="AJ286" s="112"/>
      <c r="AK286" s="94">
        <f t="shared" si="146"/>
        <v>0.46173241449069818</v>
      </c>
      <c r="AL286" s="94">
        <f t="shared" si="147"/>
        <v>0.4536222404344839</v>
      </c>
      <c r="AM286" s="94">
        <f t="shared" si="148"/>
        <v>0.21548138376363651</v>
      </c>
      <c r="AN286" s="94">
        <f t="shared" si="149"/>
        <v>-7.4972686854689316E-2</v>
      </c>
      <c r="AO286" s="94">
        <f t="shared" si="150"/>
        <v>-0.1623725874593101</v>
      </c>
      <c r="AQ286" s="94">
        <f t="shared" si="151"/>
        <v>0.34477760785886091</v>
      </c>
      <c r="AR286" s="94">
        <f t="shared" si="152"/>
        <v>0.418384687999106</v>
      </c>
      <c r="AS286" s="94">
        <f t="shared" si="153"/>
        <v>0.1842551704687633</v>
      </c>
      <c r="AT286" s="94">
        <f t="shared" si="154"/>
        <v>-3.3982953181272507E-2</v>
      </c>
      <c r="AU286" s="94">
        <f t="shared" si="155"/>
        <v>-9.8564849939975968E-2</v>
      </c>
      <c r="AV286" s="51"/>
      <c r="AW286" s="94">
        <f t="shared" si="156"/>
        <v>0.39913481316161842</v>
      </c>
      <c r="AX286" s="94">
        <f t="shared" si="157"/>
        <v>0.39082271367592641</v>
      </c>
      <c r="AY286" s="50"/>
      <c r="AZ286" s="51"/>
      <c r="BA286" s="49"/>
      <c r="BB286" s="49"/>
      <c r="BC286" s="49"/>
      <c r="BD286" s="52"/>
      <c r="BE286" s="48"/>
    </row>
    <row r="287" spans="1:57" x14ac:dyDescent="0.25">
      <c r="A287" s="21">
        <v>41662</v>
      </c>
      <c r="B287" s="9">
        <v>23.72</v>
      </c>
      <c r="C287" s="9">
        <v>121.79</v>
      </c>
      <c r="D287" s="18">
        <f t="shared" ca="1" si="164"/>
        <v>-36.047771140073813</v>
      </c>
      <c r="E287" s="11">
        <f t="shared" si="169"/>
        <v>267</v>
      </c>
      <c r="F287" s="43">
        <f t="shared" ca="1" si="138"/>
        <v>0.74790140491361179</v>
      </c>
      <c r="G287" s="18">
        <f t="shared" ca="1" si="172"/>
        <v>-1</v>
      </c>
      <c r="H287" s="18" t="str">
        <f t="shared" ca="1" si="139"/>
        <v/>
      </c>
      <c r="I287" s="18">
        <f t="shared" ca="1" si="165"/>
        <v>0.74790140491361179</v>
      </c>
      <c r="J287" s="18" t="str">
        <f t="shared" ca="1" si="158"/>
        <v/>
      </c>
      <c r="K287" s="18" t="str">
        <f t="shared" ca="1" si="166"/>
        <v/>
      </c>
      <c r="L287" s="18" t="str">
        <f t="shared" ca="1" si="167"/>
        <v/>
      </c>
      <c r="M287" s="22">
        <f t="shared" ca="1" si="140"/>
        <v>0</v>
      </c>
      <c r="N287" s="18" t="str">
        <f t="shared" ca="1" si="168"/>
        <v/>
      </c>
      <c r="O287" s="22">
        <f t="shared" ca="1" si="159"/>
        <v>0</v>
      </c>
      <c r="P287" s="22" t="e">
        <f t="shared" ca="1" si="160"/>
        <v>#N/A</v>
      </c>
      <c r="Q287" s="18" t="e">
        <f t="shared" ca="1" si="161"/>
        <v>#N/A</v>
      </c>
      <c r="R287" s="22" t="e">
        <f t="shared" ca="1" si="162"/>
        <v>#N/A</v>
      </c>
      <c r="S287" s="18" t="e">
        <f t="shared" ca="1" si="163"/>
        <v>#N/A</v>
      </c>
      <c r="T287" s="18">
        <f t="shared" ca="1" si="170"/>
        <v>-1</v>
      </c>
      <c r="U287" s="43">
        <f t="shared" ref="U287:U350" ca="1" si="176">-$G287*IF($F$19=0,$E$1,AE287)</f>
        <v>0.49074448756116107</v>
      </c>
      <c r="V287" s="29">
        <f t="shared" si="171"/>
        <v>2.7284538761368514E-2</v>
      </c>
      <c r="W287" s="29">
        <f t="shared" si="171"/>
        <v>2.1813910562966762E-2</v>
      </c>
      <c r="X287" s="18">
        <f t="shared" ca="1" si="173"/>
        <v>0.64593566765902377</v>
      </c>
      <c r="Y287" s="18">
        <f t="shared" ca="1" si="141"/>
        <v>80.943505511219826</v>
      </c>
      <c r="Z287" s="39">
        <f t="shared" ca="1" si="174"/>
        <v>8.0442741781283633E-3</v>
      </c>
      <c r="AA287" s="29">
        <f t="shared" ca="1" si="142"/>
        <v>1.2580473266265768E-2</v>
      </c>
      <c r="AB287" s="29">
        <f t="shared" ca="1" si="143"/>
        <v>1.2580473266265768E-2</v>
      </c>
      <c r="AC287" s="29">
        <f t="shared" ca="1" si="175"/>
        <v>0</v>
      </c>
      <c r="AD287" s="22">
        <f t="shared" ca="1" si="144"/>
        <v>0</v>
      </c>
      <c r="AE287" s="114">
        <f t="shared" si="137"/>
        <v>0.45068265140406849</v>
      </c>
      <c r="AF287" s="112">
        <f t="shared" ca="1" si="145"/>
        <v>0.95985513629750852</v>
      </c>
      <c r="AG287" s="112"/>
      <c r="AH287" s="112"/>
      <c r="AI287" s="112"/>
      <c r="AJ287" s="112"/>
      <c r="AK287" s="94">
        <f t="shared" si="146"/>
        <v>0.4588278952202175</v>
      </c>
      <c r="AL287" s="94">
        <f t="shared" si="147"/>
        <v>0.45068265140406849</v>
      </c>
      <c r="AM287" s="94">
        <f t="shared" si="148"/>
        <v>0.21503460785971149</v>
      </c>
      <c r="AN287" s="94">
        <f t="shared" si="149"/>
        <v>-7.3848646970559276E-2</v>
      </c>
      <c r="AO287" s="94">
        <f t="shared" si="150"/>
        <v>-0.16095064781341406</v>
      </c>
      <c r="AQ287" s="94">
        <f t="shared" si="151"/>
        <v>0.31444464614061396</v>
      </c>
      <c r="AR287" s="94">
        <f t="shared" si="152"/>
        <v>0.43168261453495649</v>
      </c>
      <c r="AS287" s="94">
        <f t="shared" si="153"/>
        <v>0.18428551171910718</v>
      </c>
      <c r="AT287" s="94">
        <f t="shared" si="154"/>
        <v>-2.6368067226890755E-2</v>
      </c>
      <c r="AU287" s="94">
        <f t="shared" si="155"/>
        <v>-8.3855990396158417E-2</v>
      </c>
      <c r="AV287" s="51"/>
      <c r="AW287" s="94">
        <f t="shared" si="156"/>
        <v>0.39908855491894052</v>
      </c>
      <c r="AX287" s="94">
        <f t="shared" si="157"/>
        <v>0.3913309845384772</v>
      </c>
      <c r="AY287" s="50"/>
      <c r="AZ287" s="51"/>
      <c r="BA287" s="49"/>
      <c r="BB287" s="49"/>
      <c r="BC287" s="49"/>
      <c r="BD287" s="52"/>
      <c r="BE287" s="48"/>
    </row>
    <row r="288" spans="1:57" x14ac:dyDescent="0.25">
      <c r="A288" s="21">
        <v>41663</v>
      </c>
      <c r="B288" s="9">
        <v>23.67</v>
      </c>
      <c r="C288" s="9">
        <v>122.29</v>
      </c>
      <c r="D288" s="18">
        <f t="shared" ca="1" si="164"/>
        <v>-36.34314338385439</v>
      </c>
      <c r="E288" s="11">
        <f t="shared" si="169"/>
        <v>268</v>
      </c>
      <c r="F288" s="43">
        <f t="shared" ca="1" si="138"/>
        <v>0.53539346492894246</v>
      </c>
      <c r="G288" s="18">
        <f t="shared" ca="1" si="172"/>
        <v>-1</v>
      </c>
      <c r="H288" s="18" t="str">
        <f t="shared" ca="1" si="139"/>
        <v/>
      </c>
      <c r="I288" s="18">
        <f t="shared" ca="1" si="165"/>
        <v>0.53539346492894246</v>
      </c>
      <c r="J288" s="18" t="str">
        <f t="shared" ca="1" si="158"/>
        <v/>
      </c>
      <c r="K288" s="18" t="str">
        <f t="shared" ca="1" si="166"/>
        <v/>
      </c>
      <c r="L288" s="18" t="str">
        <f t="shared" ca="1" si="167"/>
        <v/>
      </c>
      <c r="M288" s="22">
        <f t="shared" ca="1" si="140"/>
        <v>0</v>
      </c>
      <c r="N288" s="18" t="str">
        <f t="shared" ca="1" si="168"/>
        <v/>
      </c>
      <c r="O288" s="22">
        <f t="shared" ca="1" si="159"/>
        <v>0</v>
      </c>
      <c r="P288" s="22" t="e">
        <f t="shared" ca="1" si="160"/>
        <v>#N/A</v>
      </c>
      <c r="Q288" s="18" t="e">
        <f t="shared" ca="1" si="161"/>
        <v>#N/A</v>
      </c>
      <c r="R288" s="22" t="e">
        <f t="shared" ca="1" si="162"/>
        <v>#N/A</v>
      </c>
      <c r="S288" s="18" t="e">
        <f t="shared" ca="1" si="163"/>
        <v>#N/A</v>
      </c>
      <c r="T288" s="18">
        <f t="shared" ca="1" si="170"/>
        <v>-1</v>
      </c>
      <c r="U288" s="43">
        <f t="shared" ca="1" si="176"/>
        <v>0.49074448756116107</v>
      </c>
      <c r="V288" s="29">
        <f t="shared" si="171"/>
        <v>-2.1079258010116846E-3</v>
      </c>
      <c r="W288" s="29">
        <f t="shared" si="171"/>
        <v>4.1054273749897363E-3</v>
      </c>
      <c r="X288" s="18">
        <f t="shared" ca="1" si="173"/>
        <v>0.29537224378057769</v>
      </c>
      <c r="Y288" s="18">
        <f t="shared" ca="1" si="141"/>
        <v>81.238877755000402</v>
      </c>
      <c r="Z288" s="39">
        <f t="shared" ca="1" si="174"/>
        <v>3.6491160336469264E-3</v>
      </c>
      <c r="AA288" s="29">
        <f t="shared" ca="1" si="142"/>
        <v>1.6275496906619447E-2</v>
      </c>
      <c r="AB288" s="29">
        <f t="shared" ca="1" si="143"/>
        <v>1.6275496906619447E-2</v>
      </c>
      <c r="AC288" s="29">
        <f t="shared" ca="1" si="175"/>
        <v>0</v>
      </c>
      <c r="AD288" s="22">
        <f t="shared" ca="1" si="144"/>
        <v>0</v>
      </c>
      <c r="AE288" s="114">
        <f t="shared" si="137"/>
        <v>0.44859200148838557</v>
      </c>
      <c r="AF288" s="112">
        <f t="shared" ca="1" si="145"/>
        <v>0.71868223228024897</v>
      </c>
      <c r="AG288" s="112"/>
      <c r="AH288" s="112"/>
      <c r="AI288" s="112"/>
      <c r="AJ288" s="112"/>
      <c r="AK288" s="94">
        <f t="shared" si="146"/>
        <v>0.45681354032443561</v>
      </c>
      <c r="AL288" s="94">
        <f t="shared" si="147"/>
        <v>0.44859200148838557</v>
      </c>
      <c r="AM288" s="94">
        <f t="shared" si="148"/>
        <v>0.21462864577220009</v>
      </c>
      <c r="AN288" s="94">
        <f t="shared" si="149"/>
        <v>-7.2767795897156679E-2</v>
      </c>
      <c r="AO288" s="94">
        <f t="shared" si="150"/>
        <v>-0.15929430604328396</v>
      </c>
      <c r="AQ288" s="94">
        <f t="shared" si="151"/>
        <v>0.2512763699465077</v>
      </c>
      <c r="AR288" s="94">
        <f t="shared" si="152"/>
        <v>0.43422589130048034</v>
      </c>
      <c r="AS288" s="94">
        <f t="shared" si="153"/>
        <v>0.18426343482332924</v>
      </c>
      <c r="AT288" s="94">
        <f t="shared" si="154"/>
        <v>-1.682713085234095E-2</v>
      </c>
      <c r="AU288" s="94">
        <f t="shared" si="155"/>
        <v>-6.696662665066018E-2</v>
      </c>
      <c r="AV288" s="51"/>
      <c r="AW288" s="94">
        <f t="shared" si="156"/>
        <v>0.39809257476902071</v>
      </c>
      <c r="AX288" s="94">
        <f t="shared" si="157"/>
        <v>0.39024211993921154</v>
      </c>
      <c r="AY288" s="50"/>
      <c r="AZ288" s="51"/>
      <c r="BA288" s="49"/>
      <c r="BB288" s="49"/>
      <c r="BC288" s="49"/>
      <c r="BD288" s="52"/>
      <c r="BE288" s="48"/>
    </row>
    <row r="289" spans="1:57" x14ac:dyDescent="0.25">
      <c r="A289" s="21">
        <v>41666</v>
      </c>
      <c r="B289" s="9">
        <v>22.89</v>
      </c>
      <c r="C289" s="9">
        <v>120.96</v>
      </c>
      <c r="D289" s="18">
        <f t="shared" ca="1" si="164"/>
        <v>-36.470453215398038</v>
      </c>
      <c r="E289" s="11">
        <f t="shared" si="169"/>
        <v>269</v>
      </c>
      <c r="F289" s="43">
        <f t="shared" ca="1" si="138"/>
        <v>0.44379938115567535</v>
      </c>
      <c r="G289" s="18">
        <f t="shared" ca="1" si="172"/>
        <v>-1</v>
      </c>
      <c r="H289" s="18" t="str">
        <f t="shared" ca="1" si="139"/>
        <v/>
      </c>
      <c r="I289" s="18">
        <f t="shared" ca="1" si="165"/>
        <v>0.44379938115567535</v>
      </c>
      <c r="J289" s="18" t="str">
        <f t="shared" ca="1" si="158"/>
        <v/>
      </c>
      <c r="K289" s="18" t="str">
        <f t="shared" ca="1" si="166"/>
        <v/>
      </c>
      <c r="L289" s="18" t="str">
        <f t="shared" ca="1" si="167"/>
        <v/>
      </c>
      <c r="M289" s="22">
        <f t="shared" ca="1" si="140"/>
        <v>0</v>
      </c>
      <c r="N289" s="18" t="str">
        <f t="shared" ca="1" si="168"/>
        <v/>
      </c>
      <c r="O289" s="22">
        <f t="shared" ca="1" si="159"/>
        <v>0</v>
      </c>
      <c r="P289" s="22" t="e">
        <f t="shared" ca="1" si="160"/>
        <v>#N/A</v>
      </c>
      <c r="Q289" s="18" t="e">
        <f t="shared" ca="1" si="161"/>
        <v>#N/A</v>
      </c>
      <c r="R289" s="22" t="e">
        <f t="shared" ca="1" si="162"/>
        <v>#N/A</v>
      </c>
      <c r="S289" s="18" t="e">
        <f t="shared" ca="1" si="163"/>
        <v>#N/A</v>
      </c>
      <c r="T289" s="18">
        <f t="shared" ca="1" si="170"/>
        <v>-1</v>
      </c>
      <c r="U289" s="43">
        <f t="shared" ca="1" si="176"/>
        <v>0.49074448756116107</v>
      </c>
      <c r="V289" s="29">
        <f t="shared" si="171"/>
        <v>-3.2953105196451248E-2</v>
      </c>
      <c r="W289" s="29">
        <f t="shared" si="171"/>
        <v>-1.0875787063537595E-2</v>
      </c>
      <c r="X289" s="18">
        <f t="shared" ca="1" si="173"/>
        <v>0.12730983154365072</v>
      </c>
      <c r="Y289" s="18">
        <f t="shared" ca="1" si="141"/>
        <v>81.366187586544058</v>
      </c>
      <c r="Z289" s="39">
        <f t="shared" ca="1" si="174"/>
        <v>1.5671047540513072E-3</v>
      </c>
      <c r="AA289" s="29">
        <f t="shared" ca="1" si="142"/>
        <v>1.7868107069247685E-2</v>
      </c>
      <c r="AB289" s="29">
        <f t="shared" ca="1" si="143"/>
        <v>1.7868107069247685E-2</v>
      </c>
      <c r="AC289" s="29">
        <f t="shared" ca="1" si="175"/>
        <v>0</v>
      </c>
      <c r="AD289" s="22">
        <f t="shared" ca="1" si="144"/>
        <v>0</v>
      </c>
      <c r="AE289" s="114">
        <f t="shared" si="137"/>
        <v>0.44695534118275526</v>
      </c>
      <c r="AF289" s="112">
        <f t="shared" ca="1" si="145"/>
        <v>0.6149859698014295</v>
      </c>
      <c r="AG289" s="112"/>
      <c r="AH289" s="112"/>
      <c r="AI289" s="112"/>
      <c r="AJ289" s="112"/>
      <c r="AK289" s="94">
        <f t="shared" si="146"/>
        <v>0.45522313803560926</v>
      </c>
      <c r="AL289" s="94">
        <f t="shared" si="147"/>
        <v>0.44695534118275526</v>
      </c>
      <c r="AM289" s="94">
        <f t="shared" si="148"/>
        <v>0.21425355472175464</v>
      </c>
      <c r="AN289" s="94">
        <f t="shared" si="149"/>
        <v>-7.1802184973638272E-2</v>
      </c>
      <c r="AO289" s="94">
        <f t="shared" si="150"/>
        <v>-0.15772964723076452</v>
      </c>
      <c r="AQ289" s="94">
        <f t="shared" si="151"/>
        <v>0.14701133199257455</v>
      </c>
      <c r="AR289" s="94">
        <f t="shared" si="152"/>
        <v>0.43232059247655669</v>
      </c>
      <c r="AS289" s="94">
        <f t="shared" si="153"/>
        <v>0.18420211304241105</v>
      </c>
      <c r="AT289" s="94">
        <f t="shared" si="154"/>
        <v>-7.3010804321728745E-3</v>
      </c>
      <c r="AU289" s="94">
        <f t="shared" si="155"/>
        <v>-4.9663385354141595E-2</v>
      </c>
      <c r="AV289" s="51"/>
      <c r="AW289" s="94">
        <f t="shared" si="156"/>
        <v>0.39706059395521898</v>
      </c>
      <c r="AX289" s="94">
        <f t="shared" si="157"/>
        <v>0.39010404800322601</v>
      </c>
      <c r="AY289" s="50"/>
      <c r="AZ289" s="51"/>
      <c r="BA289" s="49"/>
      <c r="BB289" s="49"/>
      <c r="BC289" s="49"/>
      <c r="BD289" s="52"/>
      <c r="BE289" s="48"/>
    </row>
    <row r="290" spans="1:57" x14ac:dyDescent="0.25">
      <c r="A290" s="21">
        <v>41667</v>
      </c>
      <c r="B290" s="9">
        <v>23.4</v>
      </c>
      <c r="C290" s="9">
        <v>120.95</v>
      </c>
      <c r="D290" s="18">
        <f t="shared" ca="1" si="164"/>
        <v>-35.955545770522434</v>
      </c>
      <c r="E290" s="11">
        <f t="shared" si="169"/>
        <v>270</v>
      </c>
      <c r="F290" s="43">
        <f t="shared" ca="1" si="138"/>
        <v>0.81425368990436942</v>
      </c>
      <c r="G290" s="18">
        <f t="shared" ca="1" si="172"/>
        <v>-1</v>
      </c>
      <c r="H290" s="18" t="str">
        <f t="shared" ca="1" si="139"/>
        <v/>
      </c>
      <c r="I290" s="18">
        <f t="shared" ca="1" si="165"/>
        <v>0.81425368990436942</v>
      </c>
      <c r="J290" s="18" t="str">
        <f t="shared" ca="1" si="158"/>
        <v/>
      </c>
      <c r="K290" s="18" t="str">
        <f t="shared" ca="1" si="166"/>
        <v/>
      </c>
      <c r="L290" s="18" t="str">
        <f t="shared" ca="1" si="167"/>
        <v/>
      </c>
      <c r="M290" s="22">
        <f t="shared" ca="1" si="140"/>
        <v>0</v>
      </c>
      <c r="N290" s="18" t="str">
        <f t="shared" ca="1" si="168"/>
        <v/>
      </c>
      <c r="O290" s="22">
        <f t="shared" ca="1" si="159"/>
        <v>0</v>
      </c>
      <c r="P290" s="22" t="e">
        <f t="shared" ca="1" si="160"/>
        <v>#N/A</v>
      </c>
      <c r="Q290" s="18" t="e">
        <f t="shared" ca="1" si="161"/>
        <v>#N/A</v>
      </c>
      <c r="R290" s="22" t="e">
        <f t="shared" ca="1" si="162"/>
        <v>#N/A</v>
      </c>
      <c r="S290" s="18" t="e">
        <f t="shared" ca="1" si="163"/>
        <v>#N/A</v>
      </c>
      <c r="T290" s="18">
        <f t="shared" ca="1" si="170"/>
        <v>-1</v>
      </c>
      <c r="U290" s="43">
        <f t="shared" ca="1" si="176"/>
        <v>0.49074448756116107</v>
      </c>
      <c r="V290" s="29">
        <f t="shared" si="171"/>
        <v>2.2280471821756138E-2</v>
      </c>
      <c r="W290" s="29">
        <f t="shared" si="171"/>
        <v>-8.2671957671882492E-5</v>
      </c>
      <c r="X290" s="18">
        <f t="shared" ca="1" si="173"/>
        <v>-0.51490744487560514</v>
      </c>
      <c r="Y290" s="18">
        <f t="shared" ca="1" si="141"/>
        <v>80.851280141668454</v>
      </c>
      <c r="Z290" s="39">
        <f t="shared" ca="1" si="174"/>
        <v>-6.3282729613935995E-3</v>
      </c>
      <c r="AA290" s="29">
        <f t="shared" ca="1" si="142"/>
        <v>1.1426759849016532E-2</v>
      </c>
      <c r="AB290" s="29">
        <f t="shared" ca="1" si="143"/>
        <v>1.7868107069247685E-2</v>
      </c>
      <c r="AC290" s="29">
        <f t="shared" ca="1" si="175"/>
        <v>-6.3282729613935995E-3</v>
      </c>
      <c r="AD290" s="22">
        <f t="shared" ca="1" si="144"/>
        <v>1</v>
      </c>
      <c r="AE290" s="114">
        <f t="shared" si="137"/>
        <v>0.44595666437728498</v>
      </c>
      <c r="AF290" s="112">
        <f t="shared" ca="1" si="145"/>
        <v>1.0399875096705293</v>
      </c>
      <c r="AG290" s="112"/>
      <c r="AH290" s="112"/>
      <c r="AI290" s="112"/>
      <c r="AJ290" s="112"/>
      <c r="AK290" s="94">
        <f t="shared" si="146"/>
        <v>0.45428149723146738</v>
      </c>
      <c r="AL290" s="94">
        <f t="shared" si="147"/>
        <v>0.44595666437728498</v>
      </c>
      <c r="AM290" s="94">
        <f t="shared" si="148"/>
        <v>0.21390626031990626</v>
      </c>
      <c r="AN290" s="94">
        <f t="shared" si="149"/>
        <v>-7.1019576277986177E-2</v>
      </c>
      <c r="AO290" s="94">
        <f t="shared" si="150"/>
        <v>-0.15633385183152196</v>
      </c>
      <c r="AQ290" s="94">
        <f t="shared" si="151"/>
        <v>2.1210396743903931E-2</v>
      </c>
      <c r="AR290" s="94">
        <f t="shared" si="152"/>
        <v>0.42759174064266853</v>
      </c>
      <c r="AS290" s="94">
        <f t="shared" si="153"/>
        <v>0.1840951918796159</v>
      </c>
      <c r="AT290" s="94">
        <f t="shared" si="154"/>
        <v>-8.2328931572628274E-4</v>
      </c>
      <c r="AU290" s="94">
        <f t="shared" si="155"/>
        <v>-3.8815366146458523E-2</v>
      </c>
      <c r="AV290" s="51"/>
      <c r="AW290" s="94">
        <f t="shared" si="156"/>
        <v>0.39812666986846679</v>
      </c>
      <c r="AX290" s="94">
        <f t="shared" si="157"/>
        <v>0.39150720675970219</v>
      </c>
      <c r="AY290" s="50"/>
      <c r="AZ290" s="51"/>
      <c r="BA290" s="49"/>
      <c r="BB290" s="49"/>
      <c r="BC290" s="49"/>
      <c r="BD290" s="52"/>
      <c r="BE290" s="48"/>
    </row>
    <row r="291" spans="1:57" x14ac:dyDescent="0.25">
      <c r="A291" s="21">
        <v>41668</v>
      </c>
      <c r="B291" s="9">
        <v>24.01</v>
      </c>
      <c r="C291" s="9">
        <v>122.47</v>
      </c>
      <c r="D291" s="18">
        <f t="shared" ca="1" si="164"/>
        <v>-36.091477391615399</v>
      </c>
      <c r="E291" s="11">
        <f t="shared" si="169"/>
        <v>271</v>
      </c>
      <c r="F291" s="43">
        <f t="shared" ca="1" si="138"/>
        <v>0.71645659019211083</v>
      </c>
      <c r="G291" s="18">
        <f t="shared" ca="1" si="172"/>
        <v>-1</v>
      </c>
      <c r="H291" s="18" t="str">
        <f t="shared" ca="1" si="139"/>
        <v/>
      </c>
      <c r="I291" s="18">
        <f t="shared" ca="1" si="165"/>
        <v>0.71645659019211083</v>
      </c>
      <c r="J291" s="18" t="str">
        <f t="shared" ca="1" si="158"/>
        <v/>
      </c>
      <c r="K291" s="18" t="str">
        <f t="shared" ca="1" si="166"/>
        <v/>
      </c>
      <c r="L291" s="18" t="str">
        <f t="shared" ca="1" si="167"/>
        <v/>
      </c>
      <c r="M291" s="22">
        <f t="shared" ca="1" si="140"/>
        <v>0</v>
      </c>
      <c r="N291" s="18" t="str">
        <f t="shared" ca="1" si="168"/>
        <v/>
      </c>
      <c r="O291" s="22">
        <f t="shared" ca="1" si="159"/>
        <v>0</v>
      </c>
      <c r="P291" s="22" t="e">
        <f t="shared" ca="1" si="160"/>
        <v>#N/A</v>
      </c>
      <c r="Q291" s="18" t="e">
        <f t="shared" ca="1" si="161"/>
        <v>#N/A</v>
      </c>
      <c r="R291" s="22" t="e">
        <f t="shared" ca="1" si="162"/>
        <v>#N/A</v>
      </c>
      <c r="S291" s="18" t="e">
        <f t="shared" ca="1" si="163"/>
        <v>#N/A</v>
      </c>
      <c r="T291" s="18">
        <f t="shared" ca="1" si="170"/>
        <v>-1</v>
      </c>
      <c r="U291" s="43">
        <f t="shared" ca="1" si="176"/>
        <v>0.49074448756116107</v>
      </c>
      <c r="V291" s="29">
        <f t="shared" si="171"/>
        <v>2.6068376068376198E-2</v>
      </c>
      <c r="W291" s="29">
        <f t="shared" si="171"/>
        <v>1.2567176519222786E-2</v>
      </c>
      <c r="X291" s="18">
        <f t="shared" ca="1" si="173"/>
        <v>0.13593162109295986</v>
      </c>
      <c r="Y291" s="18">
        <f t="shared" ca="1" si="141"/>
        <v>80.987211762761419</v>
      </c>
      <c r="Z291" s="39">
        <f t="shared" ca="1" si="174"/>
        <v>1.6812550259537318E-3</v>
      </c>
      <c r="AA291" s="29">
        <f t="shared" ca="1" si="142"/>
        <v>1.31272261723967E-2</v>
      </c>
      <c r="AB291" s="29">
        <f t="shared" ca="1" si="143"/>
        <v>1.7868107069247685E-2</v>
      </c>
      <c r="AC291" s="29">
        <f t="shared" ca="1" si="175"/>
        <v>-4.6576573761618612E-3</v>
      </c>
      <c r="AD291" s="22">
        <f t="shared" ca="1" si="144"/>
        <v>2</v>
      </c>
      <c r="AE291" s="114">
        <f t="shared" si="137"/>
        <v>0.44496374895666102</v>
      </c>
      <c r="AF291" s="112">
        <f t="shared" ca="1" si="145"/>
        <v>0.92129163429295102</v>
      </c>
      <c r="AG291" s="112"/>
      <c r="AH291" s="112"/>
      <c r="AI291" s="112"/>
      <c r="AJ291" s="112"/>
      <c r="AK291" s="94">
        <f t="shared" si="146"/>
        <v>0.45317481737936371</v>
      </c>
      <c r="AL291" s="94">
        <f t="shared" si="147"/>
        <v>0.44496374895666102</v>
      </c>
      <c r="AM291" s="94">
        <f t="shared" si="148"/>
        <v>0.21358448576286729</v>
      </c>
      <c r="AN291" s="94">
        <f t="shared" si="149"/>
        <v>-7.0216439868232686E-2</v>
      </c>
      <c r="AO291" s="94">
        <f t="shared" si="150"/>
        <v>-0.15494338426456028</v>
      </c>
      <c r="AQ291" s="94">
        <f t="shared" si="151"/>
        <v>-0.27014637284864085</v>
      </c>
      <c r="AR291" s="94">
        <f t="shared" si="152"/>
        <v>0.42571009850560559</v>
      </c>
      <c r="AS291" s="94">
        <f t="shared" si="153"/>
        <v>0.18406456332633181</v>
      </c>
      <c r="AT291" s="94">
        <f t="shared" si="154"/>
        <v>7.2583433373349148E-3</v>
      </c>
      <c r="AU291" s="94">
        <f t="shared" si="155"/>
        <v>-2.6868187274909888E-2</v>
      </c>
      <c r="AV291" s="51"/>
      <c r="AW291" s="94">
        <f t="shared" si="156"/>
        <v>0.39435754997469458</v>
      </c>
      <c r="AX291" s="94">
        <f t="shared" si="157"/>
        <v>0.39084267345728269</v>
      </c>
      <c r="AY291" s="50"/>
      <c r="AZ291" s="51"/>
      <c r="BA291" s="49"/>
      <c r="BB291" s="49"/>
      <c r="BC291" s="49"/>
      <c r="BD291" s="52"/>
      <c r="BE291" s="48"/>
    </row>
    <row r="292" spans="1:57" x14ac:dyDescent="0.25">
      <c r="A292" s="21">
        <v>41669</v>
      </c>
      <c r="B292" s="9">
        <v>23.49</v>
      </c>
      <c r="C292" s="9">
        <v>119.77</v>
      </c>
      <c r="D292" s="18">
        <f t="shared" ca="1" si="164"/>
        <v>-35.286467275200266</v>
      </c>
      <c r="E292" s="11">
        <f t="shared" si="169"/>
        <v>272</v>
      </c>
      <c r="F292" s="43">
        <f t="shared" ca="1" si="138"/>
        <v>1.2956276027307243</v>
      </c>
      <c r="G292" s="18">
        <f t="shared" ca="1" si="172"/>
        <v>-1</v>
      </c>
      <c r="H292" s="18" t="str">
        <f t="shared" ca="1" si="139"/>
        <v/>
      </c>
      <c r="I292" s="18">
        <f t="shared" ca="1" si="165"/>
        <v>1.2956276027307243</v>
      </c>
      <c r="J292" s="18">
        <f t="shared" ca="1" si="158"/>
        <v>1.2956276027307243</v>
      </c>
      <c r="K292" s="18" t="str">
        <f t="shared" ca="1" si="166"/>
        <v/>
      </c>
      <c r="L292" s="18" t="str">
        <f t="shared" ca="1" si="167"/>
        <v/>
      </c>
      <c r="M292" s="22">
        <f t="shared" ca="1" si="140"/>
        <v>0</v>
      </c>
      <c r="N292" s="18" t="str">
        <f t="shared" ca="1" si="168"/>
        <v/>
      </c>
      <c r="O292" s="22">
        <f t="shared" ca="1" si="159"/>
        <v>0</v>
      </c>
      <c r="P292" s="22" t="e">
        <f t="shared" ca="1" si="160"/>
        <v>#N/A</v>
      </c>
      <c r="Q292" s="18" t="e">
        <f t="shared" ca="1" si="161"/>
        <v>#N/A</v>
      </c>
      <c r="R292" s="22" t="e">
        <f t="shared" ca="1" si="162"/>
        <v>#N/A</v>
      </c>
      <c r="S292" s="18" t="e">
        <f t="shared" ca="1" si="163"/>
        <v>#N/A</v>
      </c>
      <c r="T292" s="18">
        <f t="shared" ca="1" si="170"/>
        <v>-1</v>
      </c>
      <c r="U292" s="43">
        <f t="shared" ca="1" si="176"/>
        <v>0.49074448756116107</v>
      </c>
      <c r="V292" s="29">
        <f t="shared" si="171"/>
        <v>-2.165764264889642E-2</v>
      </c>
      <c r="W292" s="29">
        <f t="shared" si="171"/>
        <v>-2.2046215399689744E-2</v>
      </c>
      <c r="X292" s="18">
        <f t="shared" ca="1" si="173"/>
        <v>-0.80501011641513331</v>
      </c>
      <c r="Y292" s="18">
        <f t="shared" ca="1" si="141"/>
        <v>80.182201646346286</v>
      </c>
      <c r="Z292" s="39">
        <f t="shared" ca="1" si="174"/>
        <v>-9.939965815507712E-3</v>
      </c>
      <c r="AA292" s="29">
        <f t="shared" ca="1" si="142"/>
        <v>3.0567761774829005E-3</v>
      </c>
      <c r="AB292" s="29">
        <f t="shared" ca="1" si="143"/>
        <v>1.7868107069247685E-2</v>
      </c>
      <c r="AC292" s="29">
        <f t="shared" ca="1" si="175"/>
        <v>-1.4551326236570183E-2</v>
      </c>
      <c r="AD292" s="22">
        <f t="shared" ca="1" si="144"/>
        <v>3</v>
      </c>
      <c r="AE292" s="114">
        <f t="shared" si="137"/>
        <v>0.44365015085579801</v>
      </c>
      <c r="AF292" s="112">
        <f t="shared" ca="1" si="145"/>
        <v>1.5828150122539619</v>
      </c>
      <c r="AG292" s="112"/>
      <c r="AH292" s="112"/>
      <c r="AI292" s="112"/>
      <c r="AJ292" s="112"/>
      <c r="AK292" s="94">
        <f t="shared" si="146"/>
        <v>0.45181334814094631</v>
      </c>
      <c r="AL292" s="94">
        <f t="shared" si="147"/>
        <v>0.44365015085579801</v>
      </c>
      <c r="AM292" s="94">
        <f t="shared" si="148"/>
        <v>0.21324476367099446</v>
      </c>
      <c r="AN292" s="94">
        <f t="shared" si="149"/>
        <v>-6.9269298263374093E-2</v>
      </c>
      <c r="AO292" s="94">
        <f t="shared" si="150"/>
        <v>-0.15331397035610611</v>
      </c>
      <c r="AQ292" s="94">
        <f t="shared" si="151"/>
        <v>-2.3933325001562449</v>
      </c>
      <c r="AR292" s="94">
        <f t="shared" si="152"/>
        <v>0.42472381246768764</v>
      </c>
      <c r="AS292" s="94">
        <f t="shared" si="153"/>
        <v>0.18402445916965024</v>
      </c>
      <c r="AT292" s="94">
        <f t="shared" si="154"/>
        <v>1.8391596638655461E-2</v>
      </c>
      <c r="AU292" s="94">
        <f t="shared" si="155"/>
        <v>-7.6845138055221312E-3</v>
      </c>
      <c r="AV292" s="51"/>
      <c r="AW292" s="94">
        <f t="shared" si="156"/>
        <v>0.39186162056639817</v>
      </c>
      <c r="AX292" s="94">
        <f t="shared" si="157"/>
        <v>0.38982568820774183</v>
      </c>
      <c r="AY292" s="50"/>
      <c r="AZ292" s="51"/>
      <c r="BA292" s="49"/>
      <c r="BB292" s="49"/>
      <c r="BC292" s="49"/>
      <c r="BD292" s="52"/>
      <c r="BE292" s="48"/>
    </row>
    <row r="293" spans="1:57" x14ac:dyDescent="0.25">
      <c r="A293" s="21">
        <v>41670</v>
      </c>
      <c r="B293" s="9">
        <v>23.48</v>
      </c>
      <c r="C293" s="9">
        <v>120.09</v>
      </c>
      <c r="D293" s="18">
        <f t="shared" ca="1" si="164"/>
        <v>-35.453505511219831</v>
      </c>
      <c r="E293" s="11">
        <f t="shared" si="169"/>
        <v>273</v>
      </c>
      <c r="F293" s="43">
        <f t="shared" ca="1" si="138"/>
        <v>1.1754505983485513</v>
      </c>
      <c r="G293" s="18">
        <f t="shared" ca="1" si="172"/>
        <v>-1</v>
      </c>
      <c r="H293" s="18" t="str">
        <f t="shared" ca="1" si="139"/>
        <v/>
      </c>
      <c r="I293" s="18">
        <f t="shared" ca="1" si="165"/>
        <v>1.1754505983485513</v>
      </c>
      <c r="J293" s="18">
        <f t="shared" ca="1" si="158"/>
        <v>1.1754505983485513</v>
      </c>
      <c r="K293" s="18" t="str">
        <f t="shared" ca="1" si="166"/>
        <v/>
      </c>
      <c r="L293" s="18" t="str">
        <f t="shared" ca="1" si="167"/>
        <v/>
      </c>
      <c r="M293" s="22">
        <f t="shared" ca="1" si="140"/>
        <v>0</v>
      </c>
      <c r="N293" s="18" t="str">
        <f t="shared" ca="1" si="168"/>
        <v/>
      </c>
      <c r="O293" s="22">
        <f t="shared" ca="1" si="159"/>
        <v>0</v>
      </c>
      <c r="P293" s="22" t="e">
        <f t="shared" ca="1" si="160"/>
        <v>#N/A</v>
      </c>
      <c r="Q293" s="18" t="e">
        <f t="shared" ca="1" si="161"/>
        <v>#N/A</v>
      </c>
      <c r="R293" s="22" t="e">
        <f t="shared" ca="1" si="162"/>
        <v>#N/A</v>
      </c>
      <c r="S293" s="18" t="e">
        <f t="shared" ca="1" si="163"/>
        <v>#N/A</v>
      </c>
      <c r="T293" s="18">
        <f t="shared" ca="1" si="170"/>
        <v>-1</v>
      </c>
      <c r="U293" s="43">
        <f t="shared" ca="1" si="176"/>
        <v>0.49074448756116107</v>
      </c>
      <c r="V293" s="29">
        <f t="shared" si="171"/>
        <v>-4.2571306939114564E-4</v>
      </c>
      <c r="W293" s="29">
        <f t="shared" si="171"/>
        <v>2.6717875928864271E-3</v>
      </c>
      <c r="X293" s="18">
        <f t="shared" ca="1" si="173"/>
        <v>0.16703823601957318</v>
      </c>
      <c r="Y293" s="18">
        <f t="shared" ca="1" si="141"/>
        <v>80.349239882365865</v>
      </c>
      <c r="Z293" s="39">
        <f t="shared" ca="1" si="174"/>
        <v>2.0832333434335215E-3</v>
      </c>
      <c r="AA293" s="29">
        <f t="shared" ca="1" si="142"/>
        <v>5.1463774989728428E-3</v>
      </c>
      <c r="AB293" s="29">
        <f t="shared" ca="1" si="143"/>
        <v>1.7868107069247685E-2</v>
      </c>
      <c r="AC293" s="29">
        <f t="shared" ca="1" si="175"/>
        <v>-1.2498406701143772E-2</v>
      </c>
      <c r="AD293" s="22">
        <f t="shared" ca="1" si="144"/>
        <v>4</v>
      </c>
      <c r="AE293" s="114">
        <f t="shared" si="137"/>
        <v>0.44256412414294583</v>
      </c>
      <c r="AF293" s="112">
        <f t="shared" ca="1" si="145"/>
        <v>1.4304158135433478</v>
      </c>
      <c r="AG293" s="112"/>
      <c r="AH293" s="112"/>
      <c r="AI293" s="112"/>
      <c r="AJ293" s="112"/>
      <c r="AK293" s="94">
        <f t="shared" si="146"/>
        <v>0.45050563905829533</v>
      </c>
      <c r="AL293" s="94">
        <f t="shared" si="147"/>
        <v>0.44256412414294583</v>
      </c>
      <c r="AM293" s="94">
        <f t="shared" si="148"/>
        <v>0.21292366914525285</v>
      </c>
      <c r="AN293" s="94">
        <f t="shared" si="149"/>
        <v>-6.83849245967382E-2</v>
      </c>
      <c r="AO293" s="94">
        <f t="shared" si="150"/>
        <v>-0.15179593476273714</v>
      </c>
      <c r="AQ293" s="94">
        <f t="shared" si="151"/>
        <v>5.021487822096665</v>
      </c>
      <c r="AR293" s="94">
        <f t="shared" si="152"/>
        <v>0.42661108101251671</v>
      </c>
      <c r="AS293" s="94">
        <f t="shared" si="153"/>
        <v>0.18404966986224111</v>
      </c>
      <c r="AT293" s="94">
        <f t="shared" si="154"/>
        <v>2.7324609843937565E-2</v>
      </c>
      <c r="AU293" s="94">
        <f t="shared" si="155"/>
        <v>5.4415366146459134E-3</v>
      </c>
      <c r="AV293" s="51"/>
      <c r="AW293" s="94">
        <f t="shared" si="156"/>
        <v>0.38816156060091012</v>
      </c>
      <c r="AX293" s="94">
        <f t="shared" si="157"/>
        <v>0.38839511123227383</v>
      </c>
      <c r="AY293" s="50"/>
      <c r="AZ293" s="51"/>
      <c r="BA293" s="49"/>
      <c r="BB293" s="49"/>
      <c r="BC293" s="49"/>
      <c r="BD293" s="52"/>
      <c r="BE293" s="48"/>
    </row>
    <row r="294" spans="1:57" x14ac:dyDescent="0.25">
      <c r="A294" s="21">
        <v>41673</v>
      </c>
      <c r="B294" s="9">
        <v>23.3</v>
      </c>
      <c r="C294" s="9">
        <v>121.32</v>
      </c>
      <c r="D294" s="18">
        <f t="shared" ca="1" si="164"/>
        <v>-36.237121230920053</v>
      </c>
      <c r="E294" s="11">
        <f t="shared" si="169"/>
        <v>274</v>
      </c>
      <c r="F294" s="43">
        <f t="shared" ca="1" si="138"/>
        <v>0.61167195685641251</v>
      </c>
      <c r="G294" s="18">
        <f t="shared" ca="1" si="172"/>
        <v>-1</v>
      </c>
      <c r="H294" s="18" t="str">
        <f t="shared" ca="1" si="139"/>
        <v/>
      </c>
      <c r="I294" s="18">
        <f t="shared" ca="1" si="165"/>
        <v>0.61167195685641251</v>
      </c>
      <c r="J294" s="18" t="str">
        <f t="shared" ca="1" si="158"/>
        <v/>
      </c>
      <c r="K294" s="18" t="str">
        <f t="shared" ca="1" si="166"/>
        <v/>
      </c>
      <c r="L294" s="18" t="str">
        <f t="shared" ca="1" si="167"/>
        <v/>
      </c>
      <c r="M294" s="22">
        <f t="shared" ca="1" si="140"/>
        <v>0</v>
      </c>
      <c r="N294" s="18" t="str">
        <f t="shared" ca="1" si="168"/>
        <v/>
      </c>
      <c r="O294" s="22">
        <f t="shared" ca="1" si="159"/>
        <v>0</v>
      </c>
      <c r="P294" s="22" t="e">
        <f t="shared" ca="1" si="160"/>
        <v>#N/A</v>
      </c>
      <c r="Q294" s="18" t="e">
        <f t="shared" ca="1" si="161"/>
        <v>#N/A</v>
      </c>
      <c r="R294" s="22" t="e">
        <f t="shared" ca="1" si="162"/>
        <v>#N/A</v>
      </c>
      <c r="S294" s="18" t="e">
        <f t="shared" ca="1" si="163"/>
        <v>#N/A</v>
      </c>
      <c r="T294" s="18">
        <f t="shared" ca="1" si="170"/>
        <v>-1</v>
      </c>
      <c r="U294" s="43">
        <f t="shared" ca="1" si="176"/>
        <v>0.49074448756116107</v>
      </c>
      <c r="V294" s="29">
        <f t="shared" si="171"/>
        <v>-7.6660988074957288E-3</v>
      </c>
      <c r="W294" s="29">
        <f t="shared" si="171"/>
        <v>1.0242318261303937E-2</v>
      </c>
      <c r="X294" s="18">
        <f t="shared" ca="1" si="173"/>
        <v>0.78361571970022281</v>
      </c>
      <c r="Y294" s="18">
        <f t="shared" ca="1" si="141"/>
        <v>81.132855602066087</v>
      </c>
      <c r="Z294" s="39">
        <f t="shared" ca="1" si="174"/>
        <v>9.7526214416896462E-3</v>
      </c>
      <c r="AA294" s="29">
        <f t="shared" ca="1" si="142"/>
        <v>1.4949189612206037E-2</v>
      </c>
      <c r="AB294" s="29">
        <f t="shared" ca="1" si="143"/>
        <v>1.7868107069247685E-2</v>
      </c>
      <c r="AC294" s="29">
        <f t="shared" ca="1" si="175"/>
        <v>-2.8676774886347012E-3</v>
      </c>
      <c r="AD294" s="22">
        <f t="shared" ca="1" si="144"/>
        <v>5</v>
      </c>
      <c r="AE294" s="114">
        <f t="shared" si="137"/>
        <v>0.44145688924593796</v>
      </c>
      <c r="AF294" s="112">
        <f t="shared" ca="1" si="145"/>
        <v>0.77643023059713456</v>
      </c>
      <c r="AG294" s="112"/>
      <c r="AH294" s="112"/>
      <c r="AI294" s="112"/>
      <c r="AJ294" s="112"/>
      <c r="AK294" s="94">
        <f t="shared" si="146"/>
        <v>0.44920461411298407</v>
      </c>
      <c r="AL294" s="94">
        <f t="shared" si="147"/>
        <v>0.44145688924593796</v>
      </c>
      <c r="AM294" s="94">
        <f t="shared" si="148"/>
        <v>0.21260494157128523</v>
      </c>
      <c r="AN294" s="94">
        <f t="shared" si="149"/>
        <v>-6.7519893848284648E-2</v>
      </c>
      <c r="AO294" s="94">
        <f t="shared" si="150"/>
        <v>-0.15030988490982425</v>
      </c>
      <c r="AQ294" s="94">
        <f t="shared" si="151"/>
        <v>2.1595139073238241</v>
      </c>
      <c r="AR294" s="94">
        <f t="shared" si="152"/>
        <v>0.42898003209292512</v>
      </c>
      <c r="AS294" s="94">
        <f t="shared" si="153"/>
        <v>0.18410166509292214</v>
      </c>
      <c r="AT294" s="94">
        <f t="shared" si="154"/>
        <v>3.515678271308522E-2</v>
      </c>
      <c r="AU294" s="94">
        <f t="shared" si="155"/>
        <v>1.6279951980792396E-2</v>
      </c>
      <c r="AV294" s="51"/>
      <c r="AW294" s="94">
        <f t="shared" si="156"/>
        <v>0.3860987256704157</v>
      </c>
      <c r="AX294" s="94">
        <f t="shared" si="157"/>
        <v>0.38793773649968555</v>
      </c>
      <c r="AY294" s="50"/>
      <c r="AZ294" s="51"/>
      <c r="BA294" s="49"/>
      <c r="BB294" s="49"/>
      <c r="BC294" s="49"/>
      <c r="BD294" s="52"/>
      <c r="BE294" s="48"/>
    </row>
    <row r="295" spans="1:57" x14ac:dyDescent="0.25">
      <c r="A295" s="21">
        <v>41674</v>
      </c>
      <c r="B295" s="9">
        <v>23.59</v>
      </c>
      <c r="C295" s="9">
        <v>120.99</v>
      </c>
      <c r="D295" s="18">
        <f t="shared" ca="1" si="164"/>
        <v>-35.785175550024874</v>
      </c>
      <c r="E295" s="11">
        <f t="shared" si="169"/>
        <v>275</v>
      </c>
      <c r="F295" s="43">
        <f t="shared" ca="1" si="138"/>
        <v>0.93682791735807014</v>
      </c>
      <c r="G295" s="18">
        <f t="shared" ca="1" si="172"/>
        <v>-1</v>
      </c>
      <c r="H295" s="18" t="str">
        <f t="shared" ca="1" si="139"/>
        <v/>
      </c>
      <c r="I295" s="18">
        <f t="shared" ca="1" si="165"/>
        <v>0.93682791735807014</v>
      </c>
      <c r="J295" s="18" t="str">
        <f t="shared" ca="1" si="158"/>
        <v/>
      </c>
      <c r="K295" s="18" t="str">
        <f t="shared" ca="1" si="166"/>
        <v/>
      </c>
      <c r="L295" s="18" t="str">
        <f t="shared" ca="1" si="167"/>
        <v/>
      </c>
      <c r="M295" s="22">
        <f t="shared" ca="1" si="140"/>
        <v>0</v>
      </c>
      <c r="N295" s="18" t="str">
        <f t="shared" ca="1" si="168"/>
        <v/>
      </c>
      <c r="O295" s="22">
        <f t="shared" ca="1" si="159"/>
        <v>0</v>
      </c>
      <c r="P295" s="22" t="e">
        <f t="shared" ca="1" si="160"/>
        <v>#N/A</v>
      </c>
      <c r="Q295" s="18" t="e">
        <f t="shared" ca="1" si="161"/>
        <v>#N/A</v>
      </c>
      <c r="R295" s="22" t="e">
        <f t="shared" ca="1" si="162"/>
        <v>#N/A</v>
      </c>
      <c r="S295" s="18" t="e">
        <f t="shared" ca="1" si="163"/>
        <v>#N/A</v>
      </c>
      <c r="T295" s="18">
        <f t="shared" ca="1" si="170"/>
        <v>-1</v>
      </c>
      <c r="U295" s="43">
        <f t="shared" ca="1" si="176"/>
        <v>0.49074448756116107</v>
      </c>
      <c r="V295" s="29">
        <f t="shared" si="171"/>
        <v>1.2446351931330436E-2</v>
      </c>
      <c r="W295" s="29">
        <f t="shared" si="171"/>
        <v>-2.7200791295746646E-3</v>
      </c>
      <c r="X295" s="18">
        <f t="shared" ca="1" si="173"/>
        <v>-0.4519456808951815</v>
      </c>
      <c r="Y295" s="18">
        <f t="shared" ca="1" si="141"/>
        <v>80.680909921170908</v>
      </c>
      <c r="Z295" s="39">
        <f t="shared" ca="1" si="174"/>
        <v>-5.5704397132506633E-3</v>
      </c>
      <c r="AA295" s="29">
        <f t="shared" ca="1" si="142"/>
        <v>9.2954763394585971E-3</v>
      </c>
      <c r="AB295" s="29">
        <f t="shared" ca="1" si="143"/>
        <v>1.7868107069247685E-2</v>
      </c>
      <c r="AC295" s="29">
        <f t="shared" ca="1" si="175"/>
        <v>-8.4221429773179146E-3</v>
      </c>
      <c r="AD295" s="22">
        <f t="shared" ca="1" si="144"/>
        <v>6</v>
      </c>
      <c r="AE295" s="114">
        <f t="shared" si="137"/>
        <v>0.44018712310093622</v>
      </c>
      <c r="AF295" s="112">
        <f t="shared" ca="1" si="145"/>
        <v>1.1427348065016887</v>
      </c>
      <c r="AG295" s="112"/>
      <c r="AH295" s="112"/>
      <c r="AI295" s="112"/>
      <c r="AJ295" s="112"/>
      <c r="AK295" s="94">
        <f t="shared" si="146"/>
        <v>0.44803026622732567</v>
      </c>
      <c r="AL295" s="94">
        <f t="shared" si="147"/>
        <v>0.44018712310093622</v>
      </c>
      <c r="AM295" s="94">
        <f t="shared" si="148"/>
        <v>0.21225184374392797</v>
      </c>
      <c r="AN295" s="94">
        <f t="shared" si="149"/>
        <v>-6.6601284828688281E-2</v>
      </c>
      <c r="AO295" s="94">
        <f t="shared" si="150"/>
        <v>-0.14865353939034001</v>
      </c>
      <c r="AQ295" s="94">
        <f t="shared" si="151"/>
        <v>1.4025553555071189</v>
      </c>
      <c r="AR295" s="94">
        <f t="shared" si="152"/>
        <v>0.43157355583011181</v>
      </c>
      <c r="AS295" s="94">
        <f t="shared" si="153"/>
        <v>0.18408388790664462</v>
      </c>
      <c r="AT295" s="94">
        <f t="shared" si="154"/>
        <v>4.2644417767106833E-2</v>
      </c>
      <c r="AU295" s="94">
        <f t="shared" si="155"/>
        <v>3.0404801920768387E-2</v>
      </c>
      <c r="AV295" s="51"/>
      <c r="AW295" s="94">
        <f t="shared" si="156"/>
        <v>0.38646296357707366</v>
      </c>
      <c r="AX295" s="94">
        <f t="shared" si="157"/>
        <v>0.38782483993448041</v>
      </c>
      <c r="AY295" s="50"/>
      <c r="AZ295" s="51"/>
      <c r="BA295" s="49"/>
      <c r="BB295" s="49"/>
      <c r="BC295" s="49"/>
      <c r="BD295" s="52"/>
      <c r="BE295" s="48"/>
    </row>
    <row r="296" spans="1:57" x14ac:dyDescent="0.25">
      <c r="A296" s="21">
        <v>41675</v>
      </c>
      <c r="B296" s="9">
        <v>23.21</v>
      </c>
      <c r="C296" s="9">
        <v>121.29</v>
      </c>
      <c r="D296" s="18">
        <f t="shared" ca="1" si="164"/>
        <v>-36.312398896293232</v>
      </c>
      <c r="E296" s="11">
        <f t="shared" si="169"/>
        <v>276</v>
      </c>
      <c r="F296" s="43">
        <f t="shared" ca="1" si="138"/>
        <v>0.55751283414888675</v>
      </c>
      <c r="G296" s="18">
        <f t="shared" ca="1" si="172"/>
        <v>-1</v>
      </c>
      <c r="H296" s="18" t="str">
        <f t="shared" ca="1" si="139"/>
        <v/>
      </c>
      <c r="I296" s="18">
        <f t="shared" ca="1" si="165"/>
        <v>0.55751283414888675</v>
      </c>
      <c r="J296" s="18" t="str">
        <f t="shared" ca="1" si="158"/>
        <v/>
      </c>
      <c r="K296" s="18" t="str">
        <f t="shared" ca="1" si="166"/>
        <v/>
      </c>
      <c r="L296" s="18" t="str">
        <f t="shared" ca="1" si="167"/>
        <v/>
      </c>
      <c r="M296" s="22">
        <f t="shared" ca="1" si="140"/>
        <v>0</v>
      </c>
      <c r="N296" s="18" t="str">
        <f t="shared" ca="1" si="168"/>
        <v/>
      </c>
      <c r="O296" s="22">
        <f t="shared" ca="1" si="159"/>
        <v>0</v>
      </c>
      <c r="P296" s="22" t="e">
        <f t="shared" ca="1" si="160"/>
        <v>#N/A</v>
      </c>
      <c r="Q296" s="18" t="e">
        <f t="shared" ca="1" si="161"/>
        <v>#N/A</v>
      </c>
      <c r="R296" s="22" t="e">
        <f t="shared" ca="1" si="162"/>
        <v>#N/A</v>
      </c>
      <c r="S296" s="18" t="e">
        <f t="shared" ca="1" si="163"/>
        <v>#N/A</v>
      </c>
      <c r="T296" s="18">
        <f t="shared" ca="1" si="170"/>
        <v>-1</v>
      </c>
      <c r="U296" s="43">
        <f t="shared" ca="1" si="176"/>
        <v>0.49074448756116107</v>
      </c>
      <c r="V296" s="29">
        <f t="shared" si="171"/>
        <v>-1.6108520559559095E-2</v>
      </c>
      <c r="W296" s="29">
        <f t="shared" si="171"/>
        <v>2.4795437639475279E-3</v>
      </c>
      <c r="X296" s="18">
        <f t="shared" ca="1" si="173"/>
        <v>0.52722334626835299</v>
      </c>
      <c r="Y296" s="18">
        <f t="shared" ca="1" si="141"/>
        <v>81.208133267439266</v>
      </c>
      <c r="Z296" s="39">
        <f t="shared" ca="1" si="174"/>
        <v>6.5346727842245933E-3</v>
      </c>
      <c r="AA296" s="29">
        <f t="shared" ca="1" si="142"/>
        <v>1.5890892019934988E-2</v>
      </c>
      <c r="AB296" s="29">
        <f t="shared" ca="1" si="143"/>
        <v>1.7868107069247685E-2</v>
      </c>
      <c r="AC296" s="29">
        <f t="shared" ca="1" si="175"/>
        <v>-1.9425061415920819E-3</v>
      </c>
      <c r="AD296" s="22">
        <f t="shared" ca="1" si="144"/>
        <v>7</v>
      </c>
      <c r="AE296" s="114">
        <f t="shared" si="137"/>
        <v>0.43879912976000013</v>
      </c>
      <c r="AF296" s="112">
        <f t="shared" ca="1" si="145"/>
        <v>0.70515219867318357</v>
      </c>
      <c r="AG296" s="112"/>
      <c r="AH296" s="112"/>
      <c r="AI296" s="112"/>
      <c r="AJ296" s="112"/>
      <c r="AK296" s="94">
        <f t="shared" si="146"/>
        <v>0.44662542892236723</v>
      </c>
      <c r="AL296" s="94">
        <f t="shared" si="147"/>
        <v>0.43879912976000013</v>
      </c>
      <c r="AM296" s="94">
        <f t="shared" si="148"/>
        <v>0.21190578616999567</v>
      </c>
      <c r="AN296" s="94">
        <f t="shared" si="149"/>
        <v>-6.5629813664596262E-2</v>
      </c>
      <c r="AO296" s="94">
        <f t="shared" si="150"/>
        <v>-0.14694598519155094</v>
      </c>
      <c r="AQ296" s="94">
        <f t="shared" si="151"/>
        <v>1.3195210949369525</v>
      </c>
      <c r="AR296" s="94">
        <f t="shared" si="152"/>
        <v>0.43818946431004274</v>
      </c>
      <c r="AS296" s="94">
        <f t="shared" si="153"/>
        <v>0.18418352794449133</v>
      </c>
      <c r="AT296" s="94">
        <f t="shared" si="154"/>
        <v>4.8794717887154858E-2</v>
      </c>
      <c r="AU296" s="94">
        <f t="shared" si="155"/>
        <v>3.697911164465794E-2</v>
      </c>
      <c r="AV296" s="51"/>
      <c r="AW296" s="94">
        <f t="shared" si="156"/>
        <v>0.38531442879567795</v>
      </c>
      <c r="AX296" s="94">
        <f t="shared" si="157"/>
        <v>0.38751042640200417</v>
      </c>
      <c r="AY296" s="50"/>
      <c r="AZ296" s="51"/>
      <c r="BA296" s="49"/>
      <c r="BB296" s="49"/>
      <c r="BC296" s="49"/>
      <c r="BD296" s="52"/>
      <c r="BE296" s="48"/>
    </row>
    <row r="297" spans="1:57" x14ac:dyDescent="0.25">
      <c r="A297" s="21">
        <v>41676</v>
      </c>
      <c r="B297" s="9">
        <v>23.19</v>
      </c>
      <c r="C297" s="9">
        <v>121.24</v>
      </c>
      <c r="D297" s="18">
        <f t="shared" ca="1" si="164"/>
        <v>-36.307861671915163</v>
      </c>
      <c r="E297" s="11">
        <f t="shared" si="169"/>
        <v>277</v>
      </c>
      <c r="F297" s="43">
        <f t="shared" ca="1" si="138"/>
        <v>0.56077717677462091</v>
      </c>
      <c r="G297" s="18">
        <f t="shared" ca="1" si="172"/>
        <v>-1</v>
      </c>
      <c r="H297" s="18" t="str">
        <f t="shared" ca="1" si="139"/>
        <v/>
      </c>
      <c r="I297" s="18">
        <f t="shared" ca="1" si="165"/>
        <v>0.56077717677462091</v>
      </c>
      <c r="J297" s="18" t="str">
        <f t="shared" ca="1" si="158"/>
        <v/>
      </c>
      <c r="K297" s="18" t="str">
        <f t="shared" ca="1" si="166"/>
        <v/>
      </c>
      <c r="L297" s="18" t="str">
        <f t="shared" ca="1" si="167"/>
        <v/>
      </c>
      <c r="M297" s="22">
        <f t="shared" ca="1" si="140"/>
        <v>0</v>
      </c>
      <c r="N297" s="18" t="str">
        <f t="shared" ca="1" si="168"/>
        <v/>
      </c>
      <c r="O297" s="22">
        <f t="shared" ca="1" si="159"/>
        <v>0</v>
      </c>
      <c r="P297" s="22" t="e">
        <f t="shared" ca="1" si="160"/>
        <v>#N/A</v>
      </c>
      <c r="Q297" s="18" t="e">
        <f t="shared" ca="1" si="161"/>
        <v>#N/A</v>
      </c>
      <c r="R297" s="22" t="e">
        <f t="shared" ca="1" si="162"/>
        <v>#N/A</v>
      </c>
      <c r="S297" s="18" t="e">
        <f t="shared" ca="1" si="163"/>
        <v>#N/A</v>
      </c>
      <c r="T297" s="18">
        <f t="shared" ca="1" si="170"/>
        <v>-1</v>
      </c>
      <c r="U297" s="43">
        <f t="shared" ca="1" si="176"/>
        <v>0.49074448756116107</v>
      </c>
      <c r="V297" s="29">
        <f t="shared" si="171"/>
        <v>-8.6169754416198069E-4</v>
      </c>
      <c r="W297" s="29">
        <f t="shared" si="171"/>
        <v>-4.1223513892333551E-4</v>
      </c>
      <c r="X297" s="18">
        <f t="shared" ca="1" si="173"/>
        <v>-4.5372243780640586E-3</v>
      </c>
      <c r="Y297" s="18">
        <f t="shared" ca="1" si="141"/>
        <v>81.203596043061196</v>
      </c>
      <c r="Z297" s="39">
        <f t="shared" ca="1" si="174"/>
        <v>-5.5871551229103034E-5</v>
      </c>
      <c r="AA297" s="29">
        <f t="shared" ca="1" si="142"/>
        <v>1.5834132619918284E-2</v>
      </c>
      <c r="AB297" s="29">
        <f t="shared" ca="1" si="143"/>
        <v>1.7868107069247685E-2</v>
      </c>
      <c r="AC297" s="29">
        <f t="shared" ca="1" si="175"/>
        <v>-1.9982691619897519E-3</v>
      </c>
      <c r="AD297" s="22">
        <f t="shared" ca="1" si="144"/>
        <v>8</v>
      </c>
      <c r="AE297" s="114">
        <f t="shared" si="137"/>
        <v>0.43755326889339419</v>
      </c>
      <c r="AF297" s="112">
        <f t="shared" ca="1" si="145"/>
        <v>0.7052191631639515</v>
      </c>
      <c r="AG297" s="112"/>
      <c r="AH297" s="112"/>
      <c r="AI297" s="112"/>
      <c r="AJ297" s="112"/>
      <c r="AK297" s="94">
        <f t="shared" si="146"/>
        <v>0.44555853852573774</v>
      </c>
      <c r="AL297" s="94">
        <f t="shared" si="147"/>
        <v>0.43755326889339419</v>
      </c>
      <c r="AM297" s="94">
        <f t="shared" si="148"/>
        <v>0.21154836033730365</v>
      </c>
      <c r="AN297" s="94">
        <f t="shared" si="149"/>
        <v>-6.4687632455309507E-2</v>
      </c>
      <c r="AO297" s="94">
        <f t="shared" si="150"/>
        <v>-0.14518324049932402</v>
      </c>
      <c r="AQ297" s="94">
        <f t="shared" si="151"/>
        <v>1.2163310568962844</v>
      </c>
      <c r="AR297" s="94">
        <f t="shared" si="152"/>
        <v>0.44130535347363076</v>
      </c>
      <c r="AS297" s="94">
        <f t="shared" si="153"/>
        <v>0.18425796094198743</v>
      </c>
      <c r="AT297" s="94">
        <f t="shared" si="154"/>
        <v>5.3196158463385358E-2</v>
      </c>
      <c r="AU297" s="94">
        <f t="shared" si="155"/>
        <v>4.3734933973589525E-2</v>
      </c>
      <c r="AV297" s="51"/>
      <c r="AW297" s="94">
        <f t="shared" si="156"/>
        <v>0.38470021959451223</v>
      </c>
      <c r="AX297" s="94">
        <f t="shared" si="157"/>
        <v>0.38816889195197157</v>
      </c>
      <c r="AY297" s="50"/>
      <c r="AZ297" s="51"/>
      <c r="BA297" s="49"/>
      <c r="BB297" s="49"/>
      <c r="BC297" s="49"/>
      <c r="BD297" s="52"/>
      <c r="BE297" s="48"/>
    </row>
    <row r="298" spans="1:57" x14ac:dyDescent="0.25">
      <c r="A298" s="21">
        <v>41677</v>
      </c>
      <c r="B298" s="9">
        <v>23.91</v>
      </c>
      <c r="C298" s="9">
        <v>122.17</v>
      </c>
      <c r="D298" s="18">
        <f t="shared" ca="1" si="164"/>
        <v>-36.044254045347046</v>
      </c>
      <c r="E298" s="11">
        <f t="shared" si="169"/>
        <v>278</v>
      </c>
      <c r="F298" s="43">
        <f t="shared" ca="1" si="138"/>
        <v>0.75043180704466472</v>
      </c>
      <c r="G298" s="18">
        <f t="shared" ca="1" si="172"/>
        <v>-1</v>
      </c>
      <c r="H298" s="18" t="str">
        <f t="shared" ca="1" si="139"/>
        <v/>
      </c>
      <c r="I298" s="18">
        <f t="shared" ca="1" si="165"/>
        <v>0.75043180704466472</v>
      </c>
      <c r="J298" s="18" t="str">
        <f t="shared" ca="1" si="158"/>
        <v/>
      </c>
      <c r="K298" s="18" t="str">
        <f t="shared" ca="1" si="166"/>
        <v/>
      </c>
      <c r="L298" s="18" t="str">
        <f t="shared" ca="1" si="167"/>
        <v/>
      </c>
      <c r="M298" s="22">
        <f t="shared" ca="1" si="140"/>
        <v>0</v>
      </c>
      <c r="N298" s="18" t="str">
        <f t="shared" ca="1" si="168"/>
        <v/>
      </c>
      <c r="O298" s="22">
        <f t="shared" ca="1" si="159"/>
        <v>0</v>
      </c>
      <c r="P298" s="22" t="e">
        <f t="shared" ca="1" si="160"/>
        <v>#N/A</v>
      </c>
      <c r="Q298" s="18" t="e">
        <f t="shared" ca="1" si="161"/>
        <v>#N/A</v>
      </c>
      <c r="R298" s="22" t="e">
        <f t="shared" ca="1" si="162"/>
        <v>#N/A</v>
      </c>
      <c r="S298" s="18" t="e">
        <f t="shared" ca="1" si="163"/>
        <v>#N/A</v>
      </c>
      <c r="T298" s="18">
        <f t="shared" ca="1" si="170"/>
        <v>-1</v>
      </c>
      <c r="U298" s="43">
        <f t="shared" ca="1" si="176"/>
        <v>0.49074448756116107</v>
      </c>
      <c r="V298" s="29">
        <f t="shared" si="171"/>
        <v>3.1047865459249625E-2</v>
      </c>
      <c r="W298" s="29">
        <f t="shared" si="171"/>
        <v>7.6707357307819772E-3</v>
      </c>
      <c r="X298" s="18">
        <f t="shared" ca="1" si="173"/>
        <v>-0.2636076265681157</v>
      </c>
      <c r="Y298" s="18">
        <f t="shared" ca="1" si="141"/>
        <v>80.93998841649308</v>
      </c>
      <c r="Z298" s="39">
        <f t="shared" ca="1" si="174"/>
        <v>-3.2462555775033541E-3</v>
      </c>
      <c r="AA298" s="29">
        <f t="shared" ca="1" si="142"/>
        <v>1.2536475401082603E-2</v>
      </c>
      <c r="AB298" s="29">
        <f t="shared" ca="1" si="143"/>
        <v>1.7868107069247685E-2</v>
      </c>
      <c r="AC298" s="29">
        <f t="shared" ca="1" si="175"/>
        <v>-5.2380378470806566E-3</v>
      </c>
      <c r="AD298" s="22">
        <f t="shared" ca="1" si="144"/>
        <v>9</v>
      </c>
      <c r="AE298" s="114">
        <f t="shared" si="137"/>
        <v>0.43615146980698838</v>
      </c>
      <c r="AF298" s="112">
        <f t="shared" ca="1" si="145"/>
        <v>0.91646070023060278</v>
      </c>
      <c r="AG298" s="112"/>
      <c r="AH298" s="112"/>
      <c r="AI298" s="112"/>
      <c r="AJ298" s="112"/>
      <c r="AK298" s="94">
        <f t="shared" si="146"/>
        <v>0.44440005741829308</v>
      </c>
      <c r="AL298" s="94">
        <f t="shared" si="147"/>
        <v>0.43615146980698838</v>
      </c>
      <c r="AM298" s="94">
        <f t="shared" si="148"/>
        <v>0.21118113123052701</v>
      </c>
      <c r="AN298" s="94">
        <f t="shared" si="149"/>
        <v>-6.3706487957449279E-2</v>
      </c>
      <c r="AO298" s="94">
        <f t="shared" si="150"/>
        <v>-0.14335391477567999</v>
      </c>
      <c r="AQ298" s="94">
        <f t="shared" si="151"/>
        <v>1.1315890175069339</v>
      </c>
      <c r="AR298" s="94">
        <f t="shared" si="152"/>
        <v>0.44526929363299167</v>
      </c>
      <c r="AS298" s="94">
        <f t="shared" si="153"/>
        <v>0.18437703178976275</v>
      </c>
      <c r="AT298" s="94">
        <f t="shared" si="154"/>
        <v>5.6799519807923166E-2</v>
      </c>
      <c r="AU298" s="94">
        <f t="shared" si="155"/>
        <v>5.0194477791116528E-2</v>
      </c>
      <c r="AV298" s="51"/>
      <c r="AW298" s="94">
        <f t="shared" si="156"/>
        <v>0.38330702410607453</v>
      </c>
      <c r="AX298" s="94">
        <f t="shared" si="157"/>
        <v>0.38904720125461673</v>
      </c>
      <c r="AY298" s="50"/>
      <c r="AZ298" s="51"/>
      <c r="BA298" s="49"/>
      <c r="BB298" s="49"/>
      <c r="BC298" s="49"/>
      <c r="BD298" s="52"/>
      <c r="BE298" s="48"/>
    </row>
    <row r="299" spans="1:57" x14ac:dyDescent="0.25">
      <c r="A299" s="21">
        <v>41680</v>
      </c>
      <c r="B299" s="9">
        <v>24.7</v>
      </c>
      <c r="C299" s="9">
        <v>122.92</v>
      </c>
      <c r="D299" s="18">
        <f t="shared" ca="1" si="164"/>
        <v>-35.622312411017916</v>
      </c>
      <c r="E299" s="11">
        <f t="shared" si="169"/>
        <v>279</v>
      </c>
      <c r="F299" s="43">
        <f t="shared" ca="1" si="138"/>
        <v>1.0540011145644947</v>
      </c>
      <c r="G299" s="18">
        <f t="shared" ca="1" si="172"/>
        <v>-1</v>
      </c>
      <c r="H299" s="18" t="str">
        <f t="shared" ca="1" si="139"/>
        <v/>
      </c>
      <c r="I299" s="18">
        <f t="shared" ca="1" si="165"/>
        <v>1.0540011145644947</v>
      </c>
      <c r="J299" s="18">
        <f t="shared" ca="1" si="158"/>
        <v>1.0540011145644947</v>
      </c>
      <c r="K299" s="18" t="str">
        <f t="shared" ca="1" si="166"/>
        <v/>
      </c>
      <c r="L299" s="18" t="str">
        <f t="shared" ca="1" si="167"/>
        <v/>
      </c>
      <c r="M299" s="22">
        <f t="shared" ca="1" si="140"/>
        <v>0</v>
      </c>
      <c r="N299" s="18" t="str">
        <f t="shared" ca="1" si="168"/>
        <v/>
      </c>
      <c r="O299" s="22">
        <f t="shared" ca="1" si="159"/>
        <v>0</v>
      </c>
      <c r="P299" s="22" t="e">
        <f t="shared" ca="1" si="160"/>
        <v>#N/A</v>
      </c>
      <c r="Q299" s="18" t="e">
        <f t="shared" ca="1" si="161"/>
        <v>#N/A</v>
      </c>
      <c r="R299" s="22" t="e">
        <f t="shared" ca="1" si="162"/>
        <v>#N/A</v>
      </c>
      <c r="S299" s="18" t="e">
        <f t="shared" ca="1" si="163"/>
        <v>#N/A</v>
      </c>
      <c r="T299" s="18">
        <f t="shared" ca="1" si="170"/>
        <v>-1</v>
      </c>
      <c r="U299" s="43">
        <f t="shared" ca="1" si="176"/>
        <v>0.49074448756116107</v>
      </c>
      <c r="V299" s="29">
        <f t="shared" si="171"/>
        <v>3.3040568799665375E-2</v>
      </c>
      <c r="W299" s="29">
        <f t="shared" si="171"/>
        <v>6.1389866579356633E-3</v>
      </c>
      <c r="X299" s="18">
        <f t="shared" ca="1" si="173"/>
        <v>-0.42194163432912835</v>
      </c>
      <c r="Y299" s="18">
        <f t="shared" ca="1" si="141"/>
        <v>80.51804678216395</v>
      </c>
      <c r="Z299" s="39">
        <f t="shared" ca="1" si="174"/>
        <v>-5.213018219843879E-3</v>
      </c>
      <c r="AA299" s="29">
        <f t="shared" ca="1" si="142"/>
        <v>7.2581043065602646E-3</v>
      </c>
      <c r="AB299" s="29">
        <f t="shared" ca="1" si="143"/>
        <v>1.7868107069247685E-2</v>
      </c>
      <c r="AC299" s="29">
        <f t="shared" ca="1" si="175"/>
        <v>-1.0423750080191474E-2</v>
      </c>
      <c r="AD299" s="22">
        <f t="shared" ca="1" si="144"/>
        <v>10</v>
      </c>
      <c r="AE299" s="114">
        <f t="shared" si="137"/>
        <v>0.43437918309792956</v>
      </c>
      <c r="AF299" s="112">
        <f t="shared" ca="1" si="145"/>
        <v>1.2556523653159488</v>
      </c>
      <c r="AG299" s="112"/>
      <c r="AH299" s="112"/>
      <c r="AI299" s="112"/>
      <c r="AJ299" s="112"/>
      <c r="AK299" s="94">
        <f t="shared" si="146"/>
        <v>0.44279725458292696</v>
      </c>
      <c r="AL299" s="94">
        <f t="shared" si="147"/>
        <v>0.43437918309792956</v>
      </c>
      <c r="AM299" s="94">
        <f t="shared" si="148"/>
        <v>0.21082053666314787</v>
      </c>
      <c r="AN299" s="94">
        <f t="shared" si="149"/>
        <v>-6.2637383610672975E-2</v>
      </c>
      <c r="AO299" s="94">
        <f t="shared" si="150"/>
        <v>-0.14145838295603583</v>
      </c>
      <c r="AQ299" s="94">
        <f t="shared" si="151"/>
        <v>1.0307528653352411</v>
      </c>
      <c r="AR299" s="94">
        <f t="shared" si="152"/>
        <v>0.45742512327650336</v>
      </c>
      <c r="AS299" s="94">
        <f t="shared" si="153"/>
        <v>0.18461645972480514</v>
      </c>
      <c r="AT299" s="94">
        <f t="shared" si="154"/>
        <v>6.1884273709483809E-2</v>
      </c>
      <c r="AU299" s="94">
        <f t="shared" si="155"/>
        <v>6.0037935174069704E-2</v>
      </c>
      <c r="AV299" s="51"/>
      <c r="AW299" s="94">
        <f t="shared" si="156"/>
        <v>0.3817124455222593</v>
      </c>
      <c r="AX299" s="94">
        <f t="shared" si="157"/>
        <v>0.38829959399728148</v>
      </c>
      <c r="AY299" s="50"/>
      <c r="AZ299" s="51"/>
      <c r="BA299" s="49"/>
      <c r="BB299" s="49"/>
      <c r="BC299" s="49"/>
      <c r="BD299" s="52"/>
      <c r="BE299" s="48"/>
    </row>
    <row r="300" spans="1:57" x14ac:dyDescent="0.25">
      <c r="A300" s="21">
        <v>41681</v>
      </c>
      <c r="B300" s="9">
        <v>25.65</v>
      </c>
      <c r="C300" s="9">
        <v>124.36</v>
      </c>
      <c r="D300" s="18">
        <f t="shared" ca="1" si="164"/>
        <v>-35.378984473105994</v>
      </c>
      <c r="E300" s="11">
        <f t="shared" si="169"/>
        <v>280</v>
      </c>
      <c r="F300" s="43">
        <f t="shared" ca="1" si="138"/>
        <v>1.2290653594797789</v>
      </c>
      <c r="G300" s="18">
        <f t="shared" ca="1" si="172"/>
        <v>-1</v>
      </c>
      <c r="H300" s="18" t="str">
        <f t="shared" ca="1" si="139"/>
        <v/>
      </c>
      <c r="I300" s="18">
        <f t="shared" ca="1" si="165"/>
        <v>1.2290653594797789</v>
      </c>
      <c r="J300" s="18">
        <f t="shared" ca="1" si="158"/>
        <v>1.2290653594797789</v>
      </c>
      <c r="K300" s="18" t="str">
        <f t="shared" ca="1" si="166"/>
        <v/>
      </c>
      <c r="L300" s="18" t="str">
        <f t="shared" ca="1" si="167"/>
        <v/>
      </c>
      <c r="M300" s="22">
        <f t="shared" ca="1" si="140"/>
        <v>0</v>
      </c>
      <c r="N300" s="18" t="str">
        <f t="shared" ca="1" si="168"/>
        <v/>
      </c>
      <c r="O300" s="22">
        <f t="shared" ca="1" si="159"/>
        <v>0</v>
      </c>
      <c r="P300" s="22" t="e">
        <f t="shared" ca="1" si="160"/>
        <v>#N/A</v>
      </c>
      <c r="Q300" s="18" t="e">
        <f t="shared" ca="1" si="161"/>
        <v>#N/A</v>
      </c>
      <c r="R300" s="22" t="e">
        <f t="shared" ca="1" si="162"/>
        <v>#N/A</v>
      </c>
      <c r="S300" s="18" t="e">
        <f t="shared" ca="1" si="163"/>
        <v>#N/A</v>
      </c>
      <c r="T300" s="18">
        <f t="shared" ca="1" si="170"/>
        <v>-1</v>
      </c>
      <c r="U300" s="43">
        <f t="shared" ca="1" si="176"/>
        <v>0.49074448756116107</v>
      </c>
      <c r="V300" s="29">
        <f t="shared" si="171"/>
        <v>3.8461538461538436E-2</v>
      </c>
      <c r="W300" s="29">
        <f t="shared" si="171"/>
        <v>1.1714936544093701E-2</v>
      </c>
      <c r="X300" s="18">
        <f t="shared" ca="1" si="173"/>
        <v>-0.24332793791192842</v>
      </c>
      <c r="Y300" s="18">
        <f t="shared" ca="1" si="141"/>
        <v>80.274718844252021</v>
      </c>
      <c r="Z300" s="39">
        <f t="shared" ca="1" si="174"/>
        <v>-3.0220298136420798E-3</v>
      </c>
      <c r="AA300" s="29">
        <f t="shared" ca="1" si="142"/>
        <v>4.2141402853133059E-3</v>
      </c>
      <c r="AB300" s="29">
        <f t="shared" ca="1" si="143"/>
        <v>1.7868107069247685E-2</v>
      </c>
      <c r="AC300" s="29">
        <f t="shared" ca="1" si="175"/>
        <v>-1.3414279010321217E-2</v>
      </c>
      <c r="AD300" s="22">
        <f t="shared" ca="1" si="144"/>
        <v>11</v>
      </c>
      <c r="AE300" s="114">
        <f t="shared" si="137"/>
        <v>0.43256342499192807</v>
      </c>
      <c r="AF300" s="112">
        <f t="shared" ca="1" si="145"/>
        <v>1.4447130621180049</v>
      </c>
      <c r="AG300" s="112"/>
      <c r="AH300" s="112"/>
      <c r="AI300" s="112"/>
      <c r="AJ300" s="112"/>
      <c r="AK300" s="94">
        <f t="shared" si="146"/>
        <v>0.44094416415536269</v>
      </c>
      <c r="AL300" s="94">
        <f t="shared" si="147"/>
        <v>0.43256342499192807</v>
      </c>
      <c r="AM300" s="94">
        <f t="shared" si="148"/>
        <v>0.21048411556185706</v>
      </c>
      <c r="AN300" s="94">
        <f t="shared" si="149"/>
        <v>-6.1506478659050935E-2</v>
      </c>
      <c r="AO300" s="94">
        <f t="shared" si="150"/>
        <v>-0.13948813400641738</v>
      </c>
      <c r="AQ300" s="94">
        <f t="shared" si="151"/>
        <v>0.96319292293110337</v>
      </c>
      <c r="AR300" s="94">
        <f t="shared" si="152"/>
        <v>0.47782265464513035</v>
      </c>
      <c r="AS300" s="94">
        <f t="shared" si="153"/>
        <v>0.18504027114426755</v>
      </c>
      <c r="AT300" s="94">
        <f t="shared" si="154"/>
        <v>6.7341176470588238E-2</v>
      </c>
      <c r="AU300" s="94">
        <f t="shared" si="155"/>
        <v>6.9914525810324202E-2</v>
      </c>
      <c r="AV300" s="51"/>
      <c r="AW300" s="94">
        <f t="shared" si="156"/>
        <v>0.37939004003469518</v>
      </c>
      <c r="AX300" s="94">
        <f t="shared" si="157"/>
        <v>0.38866946645125383</v>
      </c>
      <c r="AY300" s="50"/>
      <c r="AZ300" s="51"/>
      <c r="BA300" s="49"/>
      <c r="BB300" s="49"/>
      <c r="BC300" s="49"/>
      <c r="BD300" s="52"/>
      <c r="BE300" s="48"/>
    </row>
    <row r="301" spans="1:57" x14ac:dyDescent="0.25">
      <c r="A301" s="21">
        <v>41682</v>
      </c>
      <c r="B301" s="9">
        <v>24.77</v>
      </c>
      <c r="C301" s="9">
        <v>124.43</v>
      </c>
      <c r="D301" s="18">
        <f t="shared" ca="1" si="164"/>
        <v>-36.293336587235274</v>
      </c>
      <c r="E301" s="11">
        <f t="shared" si="169"/>
        <v>281</v>
      </c>
      <c r="F301" s="43">
        <f t="shared" ca="1" si="138"/>
        <v>0.57122736594581147</v>
      </c>
      <c r="G301" s="18">
        <f t="shared" ca="1" si="172"/>
        <v>-1</v>
      </c>
      <c r="H301" s="18" t="str">
        <f t="shared" ca="1" si="139"/>
        <v/>
      </c>
      <c r="I301" s="18">
        <f t="shared" ca="1" si="165"/>
        <v>0.57122736594581147</v>
      </c>
      <c r="J301" s="18" t="str">
        <f t="shared" ca="1" si="158"/>
        <v/>
      </c>
      <c r="K301" s="18" t="str">
        <f t="shared" ca="1" si="166"/>
        <v/>
      </c>
      <c r="L301" s="18" t="str">
        <f t="shared" ca="1" si="167"/>
        <v/>
      </c>
      <c r="M301" s="22">
        <f t="shared" ca="1" si="140"/>
        <v>0</v>
      </c>
      <c r="N301" s="18" t="str">
        <f t="shared" ca="1" si="168"/>
        <v/>
      </c>
      <c r="O301" s="22">
        <f t="shared" ca="1" si="159"/>
        <v>0</v>
      </c>
      <c r="P301" s="22" t="e">
        <f t="shared" ca="1" si="160"/>
        <v>#N/A</v>
      </c>
      <c r="Q301" s="18" t="e">
        <f t="shared" ca="1" si="161"/>
        <v>#N/A</v>
      </c>
      <c r="R301" s="22" t="e">
        <f t="shared" ca="1" si="162"/>
        <v>#N/A</v>
      </c>
      <c r="S301" s="18" t="e">
        <f t="shared" ca="1" si="163"/>
        <v>#N/A</v>
      </c>
      <c r="T301" s="18">
        <f t="shared" ca="1" si="170"/>
        <v>-1</v>
      </c>
      <c r="U301" s="43">
        <f t="shared" ca="1" si="176"/>
        <v>0.49074448756116107</v>
      </c>
      <c r="V301" s="29">
        <f t="shared" si="171"/>
        <v>-3.430799220272901E-2</v>
      </c>
      <c r="W301" s="29">
        <f t="shared" si="171"/>
        <v>5.6288195561279668E-4</v>
      </c>
      <c r="X301" s="18">
        <f t="shared" ca="1" si="173"/>
        <v>0.91435211412928385</v>
      </c>
      <c r="Y301" s="18">
        <f t="shared" ca="1" si="141"/>
        <v>81.189070958381308</v>
      </c>
      <c r="Z301" s="39">
        <f t="shared" ca="1" si="174"/>
        <v>1.1390287344429151E-2</v>
      </c>
      <c r="AA301" s="29">
        <f t="shared" ca="1" si="142"/>
        <v>1.5652427898501964E-2</v>
      </c>
      <c r="AB301" s="29">
        <f t="shared" ca="1" si="143"/>
        <v>1.7868107069247685E-2</v>
      </c>
      <c r="AC301" s="29">
        <f t="shared" ca="1" si="175"/>
        <v>-2.1767841583378855E-3</v>
      </c>
      <c r="AD301" s="22">
        <f t="shared" ca="1" si="144"/>
        <v>12</v>
      </c>
      <c r="AE301" s="114">
        <f t="shared" si="137"/>
        <v>0.43077077386639662</v>
      </c>
      <c r="AF301" s="112">
        <f t="shared" ca="1" si="145"/>
        <v>0.69581264176614399</v>
      </c>
      <c r="AG301" s="112"/>
      <c r="AH301" s="112"/>
      <c r="AI301" s="112"/>
      <c r="AJ301" s="112"/>
      <c r="AK301" s="94">
        <f t="shared" si="146"/>
        <v>0.43883697297759994</v>
      </c>
      <c r="AL301" s="94">
        <f t="shared" si="147"/>
        <v>0.43077077386639662</v>
      </c>
      <c r="AM301" s="94">
        <f t="shared" si="148"/>
        <v>0.21018408876177419</v>
      </c>
      <c r="AN301" s="94">
        <f t="shared" si="149"/>
        <v>-6.0353587494554078E-2</v>
      </c>
      <c r="AO301" s="94">
        <f t="shared" si="150"/>
        <v>-0.13753077158709409</v>
      </c>
      <c r="AQ301" s="94">
        <f t="shared" si="151"/>
        <v>0.91596053055368387</v>
      </c>
      <c r="AR301" s="94">
        <f t="shared" si="152"/>
        <v>0.50446031047589102</v>
      </c>
      <c r="AS301" s="94">
        <f t="shared" si="153"/>
        <v>0.18554947947096409</v>
      </c>
      <c r="AT301" s="94">
        <f t="shared" si="154"/>
        <v>7.5108763505402146E-2</v>
      </c>
      <c r="AU301" s="94">
        <f t="shared" si="155"/>
        <v>8.2000000000000073E-2</v>
      </c>
      <c r="AV301" s="51"/>
      <c r="AW301" s="94">
        <f t="shared" si="156"/>
        <v>0.37339771560485646</v>
      </c>
      <c r="AX301" s="94">
        <f t="shared" si="157"/>
        <v>0.39041409212515948</v>
      </c>
      <c r="AY301" s="50"/>
      <c r="AZ301" s="51"/>
      <c r="BA301" s="49"/>
      <c r="BB301" s="49"/>
      <c r="BC301" s="49"/>
      <c r="BD301" s="52"/>
      <c r="BE301" s="48"/>
    </row>
    <row r="302" spans="1:57" x14ac:dyDescent="0.25">
      <c r="A302" s="21">
        <v>41683</v>
      </c>
      <c r="B302" s="9">
        <v>25.87</v>
      </c>
      <c r="C302" s="9">
        <v>125.49</v>
      </c>
      <c r="D302" s="18">
        <f t="shared" ca="1" si="164"/>
        <v>-35.713525744050102</v>
      </c>
      <c r="E302" s="11">
        <f t="shared" si="169"/>
        <v>282</v>
      </c>
      <c r="F302" s="43">
        <f t="shared" ca="1" si="138"/>
        <v>0.98837694739933268</v>
      </c>
      <c r="G302" s="18">
        <f t="shared" ca="1" si="172"/>
        <v>-1</v>
      </c>
      <c r="H302" s="18" t="str">
        <f t="shared" ca="1" si="139"/>
        <v/>
      </c>
      <c r="I302" s="18">
        <f t="shared" ca="1" si="165"/>
        <v>0.98837694739933268</v>
      </c>
      <c r="J302" s="18" t="str">
        <f t="shared" ca="1" si="158"/>
        <v/>
      </c>
      <c r="K302" s="18" t="str">
        <f t="shared" ca="1" si="166"/>
        <v/>
      </c>
      <c r="L302" s="18" t="str">
        <f t="shared" ca="1" si="167"/>
        <v/>
      </c>
      <c r="M302" s="22">
        <f t="shared" ca="1" si="140"/>
        <v>0</v>
      </c>
      <c r="N302" s="18" t="str">
        <f t="shared" ca="1" si="168"/>
        <v/>
      </c>
      <c r="O302" s="22">
        <f t="shared" ca="1" si="159"/>
        <v>0</v>
      </c>
      <c r="P302" s="22" t="e">
        <f t="shared" ca="1" si="160"/>
        <v>#N/A</v>
      </c>
      <c r="Q302" s="18" t="e">
        <f t="shared" ca="1" si="161"/>
        <v>#N/A</v>
      </c>
      <c r="R302" s="22" t="e">
        <f t="shared" ca="1" si="162"/>
        <v>#N/A</v>
      </c>
      <c r="S302" s="18" t="e">
        <f t="shared" ca="1" si="163"/>
        <v>#N/A</v>
      </c>
      <c r="T302" s="18">
        <f t="shared" ca="1" si="170"/>
        <v>-1</v>
      </c>
      <c r="U302" s="43">
        <f t="shared" ca="1" si="176"/>
        <v>0.49074448756116107</v>
      </c>
      <c r="V302" s="29">
        <f t="shared" si="171"/>
        <v>4.4408558740411844E-2</v>
      </c>
      <c r="W302" s="29">
        <f t="shared" si="171"/>
        <v>8.5188459374747894E-3</v>
      </c>
      <c r="X302" s="18">
        <f t="shared" ca="1" si="173"/>
        <v>-0.57981084318517651</v>
      </c>
      <c r="Y302" s="18">
        <f t="shared" ca="1" si="141"/>
        <v>80.609260115196136</v>
      </c>
      <c r="Z302" s="39">
        <f t="shared" ca="1" si="174"/>
        <v>-7.141488827756004E-3</v>
      </c>
      <c r="AA302" s="29">
        <f t="shared" ca="1" si="142"/>
        <v>8.3991574317816564E-3</v>
      </c>
      <c r="AB302" s="29">
        <f t="shared" ca="1" si="143"/>
        <v>1.7868107069247685E-2</v>
      </c>
      <c r="AC302" s="29">
        <f t="shared" ca="1" si="175"/>
        <v>-9.3027275063466419E-3</v>
      </c>
      <c r="AD302" s="22">
        <f t="shared" ca="1" si="144"/>
        <v>13</v>
      </c>
      <c r="AE302" s="114">
        <f t="shared" si="137"/>
        <v>0.42876883584334907</v>
      </c>
      <c r="AF302" s="112">
        <f t="shared" ca="1" si="145"/>
        <v>1.1625525345066103</v>
      </c>
      <c r="AG302" s="112"/>
      <c r="AH302" s="112"/>
      <c r="AI302" s="112"/>
      <c r="AJ302" s="112"/>
      <c r="AK302" s="94">
        <f t="shared" si="146"/>
        <v>0.43704219599015703</v>
      </c>
      <c r="AL302" s="94">
        <f t="shared" si="147"/>
        <v>0.42876883584334907</v>
      </c>
      <c r="AM302" s="94">
        <f t="shared" si="148"/>
        <v>0.20984203574438048</v>
      </c>
      <c r="AN302" s="94">
        <f t="shared" si="149"/>
        <v>-5.9228962711172957E-2</v>
      </c>
      <c r="AO302" s="94">
        <f t="shared" si="150"/>
        <v>-0.13552229797167434</v>
      </c>
      <c r="AQ302" s="94">
        <f t="shared" si="151"/>
        <v>0.84270905664120555</v>
      </c>
      <c r="AR302" s="94">
        <f t="shared" si="152"/>
        <v>0.50904285222772483</v>
      </c>
      <c r="AS302" s="94">
        <f t="shared" si="153"/>
        <v>0.18586199876898865</v>
      </c>
      <c r="AT302" s="94">
        <f t="shared" si="154"/>
        <v>8.1587995198079244E-2</v>
      </c>
      <c r="AU302" s="94">
        <f t="shared" si="155"/>
        <v>9.681632653061234E-2</v>
      </c>
      <c r="AV302" s="51"/>
      <c r="AW302" s="94">
        <f t="shared" si="156"/>
        <v>0.37053219911814567</v>
      </c>
      <c r="AX302" s="94">
        <f t="shared" si="157"/>
        <v>0.39291670621437202</v>
      </c>
      <c r="AY302" s="50"/>
      <c r="AZ302" s="51"/>
      <c r="BA302" s="49"/>
      <c r="BB302" s="49"/>
      <c r="BC302" s="49"/>
      <c r="BD302" s="52"/>
      <c r="BE302" s="48"/>
    </row>
    <row r="303" spans="1:57" x14ac:dyDescent="0.25">
      <c r="A303" s="21">
        <v>41684</v>
      </c>
      <c r="B303" s="9">
        <v>26.35</v>
      </c>
      <c r="C303" s="9">
        <v>127.15</v>
      </c>
      <c r="D303" s="18">
        <f t="shared" ca="1" si="164"/>
        <v>-36.04816159340163</v>
      </c>
      <c r="E303" s="11">
        <f t="shared" si="169"/>
        <v>283</v>
      </c>
      <c r="F303" s="43">
        <f t="shared" ca="1" si="138"/>
        <v>0.74762049012184728</v>
      </c>
      <c r="G303" s="18">
        <f t="shared" ca="1" si="172"/>
        <v>-1</v>
      </c>
      <c r="H303" s="18" t="str">
        <f t="shared" ca="1" si="139"/>
        <v/>
      </c>
      <c r="I303" s="18">
        <f t="shared" ca="1" si="165"/>
        <v>0.74762049012184728</v>
      </c>
      <c r="J303" s="18" t="str">
        <f t="shared" ca="1" si="158"/>
        <v/>
      </c>
      <c r="K303" s="18" t="str">
        <f t="shared" ca="1" si="166"/>
        <v/>
      </c>
      <c r="L303" s="18" t="str">
        <f t="shared" ca="1" si="167"/>
        <v/>
      </c>
      <c r="M303" s="22">
        <f t="shared" ca="1" si="140"/>
        <v>0</v>
      </c>
      <c r="N303" s="18" t="str">
        <f t="shared" ca="1" si="168"/>
        <v/>
      </c>
      <c r="O303" s="22">
        <f t="shared" ca="1" si="159"/>
        <v>0</v>
      </c>
      <c r="P303" s="22" t="e">
        <f t="shared" ca="1" si="160"/>
        <v>#N/A</v>
      </c>
      <c r="Q303" s="18" t="e">
        <f t="shared" ca="1" si="161"/>
        <v>#N/A</v>
      </c>
      <c r="R303" s="22" t="e">
        <f t="shared" ca="1" si="162"/>
        <v>#N/A</v>
      </c>
      <c r="S303" s="18" t="e">
        <f t="shared" ca="1" si="163"/>
        <v>#N/A</v>
      </c>
      <c r="T303" s="18">
        <f t="shared" ca="1" si="170"/>
        <v>-1</v>
      </c>
      <c r="U303" s="43">
        <f t="shared" ca="1" si="176"/>
        <v>0.49074448756116107</v>
      </c>
      <c r="V303" s="29">
        <f t="shared" si="171"/>
        <v>1.8554310011596461E-2</v>
      </c>
      <c r="W303" s="29">
        <f t="shared" si="171"/>
        <v>1.3228145668977695E-2</v>
      </c>
      <c r="X303" s="18">
        <f t="shared" ca="1" si="173"/>
        <v>0.33463584935153218</v>
      </c>
      <c r="Y303" s="18">
        <f t="shared" ca="1" si="141"/>
        <v>80.943895964547664</v>
      </c>
      <c r="Z303" s="39">
        <f t="shared" ca="1" si="174"/>
        <v>4.1513325996704875E-3</v>
      </c>
      <c r="AA303" s="29">
        <f t="shared" ca="1" si="142"/>
        <v>1.2585357727508573E-2</v>
      </c>
      <c r="AB303" s="29">
        <f t="shared" ca="1" si="143"/>
        <v>1.7868107069247685E-2</v>
      </c>
      <c r="AC303" s="29">
        <f t="shared" ca="1" si="175"/>
        <v>-5.1900136226389337E-3</v>
      </c>
      <c r="AD303" s="22">
        <f t="shared" ca="1" si="144"/>
        <v>14</v>
      </c>
      <c r="AE303" s="114">
        <f t="shared" si="137"/>
        <v>0.42692031628169935</v>
      </c>
      <c r="AF303" s="112">
        <f t="shared" ca="1" si="145"/>
        <v>0.88659458398888213</v>
      </c>
      <c r="AG303" s="112"/>
      <c r="AH303" s="112"/>
      <c r="AI303" s="112"/>
      <c r="AJ303" s="112"/>
      <c r="AK303" s="94">
        <f t="shared" si="146"/>
        <v>0.43498532714628568</v>
      </c>
      <c r="AL303" s="94">
        <f t="shared" si="147"/>
        <v>0.42692031628169935</v>
      </c>
      <c r="AM303" s="94">
        <f t="shared" si="148"/>
        <v>0.20954461965367091</v>
      </c>
      <c r="AN303" s="94">
        <f t="shared" si="149"/>
        <v>-5.8056256209867811E-2</v>
      </c>
      <c r="AO303" s="94">
        <f t="shared" si="150"/>
        <v>-0.13346715989420829</v>
      </c>
      <c r="AQ303" s="94">
        <f t="shared" si="151"/>
        <v>0.82011302604847636</v>
      </c>
      <c r="AR303" s="94">
        <f t="shared" si="152"/>
        <v>0.52007647761214892</v>
      </c>
      <c r="AS303" s="94">
        <f t="shared" si="153"/>
        <v>0.18646454535402779</v>
      </c>
      <c r="AT303" s="94">
        <f t="shared" si="154"/>
        <v>8.7036734693877529E-2</v>
      </c>
      <c r="AU303" s="94">
        <f t="shared" si="155"/>
        <v>0.10612773109243706</v>
      </c>
      <c r="AV303" s="51"/>
      <c r="AW303" s="94">
        <f t="shared" si="156"/>
        <v>0.37161974015140387</v>
      </c>
      <c r="AX303" s="94">
        <f t="shared" si="157"/>
        <v>0.39514485668081306</v>
      </c>
      <c r="AY303" s="50"/>
      <c r="AZ303" s="51"/>
      <c r="BA303" s="49"/>
      <c r="BB303" s="49"/>
      <c r="BC303" s="49"/>
      <c r="BD303" s="52"/>
      <c r="BE303" s="48"/>
    </row>
    <row r="304" spans="1:57" x14ac:dyDescent="0.25">
      <c r="A304" s="21">
        <v>41688</v>
      </c>
      <c r="B304" s="9">
        <v>26.46</v>
      </c>
      <c r="C304" s="9">
        <v>127.4</v>
      </c>
      <c r="D304" s="18">
        <f t="shared" ca="1" si="164"/>
        <v>-36.060847715291921</v>
      </c>
      <c r="E304" s="11">
        <f t="shared" si="169"/>
        <v>284</v>
      </c>
      <c r="F304" s="43">
        <f t="shared" ca="1" si="138"/>
        <v>0.73849335754231238</v>
      </c>
      <c r="G304" s="18">
        <f t="shared" ca="1" si="172"/>
        <v>-1</v>
      </c>
      <c r="H304" s="18" t="str">
        <f t="shared" ca="1" si="139"/>
        <v/>
      </c>
      <c r="I304" s="18">
        <f t="shared" ca="1" si="165"/>
        <v>0.73849335754231238</v>
      </c>
      <c r="J304" s="18" t="str">
        <f t="shared" ca="1" si="158"/>
        <v/>
      </c>
      <c r="K304" s="18" t="str">
        <f t="shared" ca="1" si="166"/>
        <v/>
      </c>
      <c r="L304" s="18" t="str">
        <f t="shared" ca="1" si="167"/>
        <v/>
      </c>
      <c r="M304" s="22">
        <f t="shared" ca="1" si="140"/>
        <v>0</v>
      </c>
      <c r="N304" s="18" t="str">
        <f t="shared" ca="1" si="168"/>
        <v/>
      </c>
      <c r="O304" s="22">
        <f t="shared" ca="1" si="159"/>
        <v>0</v>
      </c>
      <c r="P304" s="22" t="e">
        <f t="shared" ca="1" si="160"/>
        <v>#N/A</v>
      </c>
      <c r="Q304" s="18" t="e">
        <f t="shared" ca="1" si="161"/>
        <v>#N/A</v>
      </c>
      <c r="R304" s="22" t="e">
        <f t="shared" ca="1" si="162"/>
        <v>#N/A</v>
      </c>
      <c r="S304" s="18" t="e">
        <f t="shared" ca="1" si="163"/>
        <v>#N/A</v>
      </c>
      <c r="T304" s="18">
        <f t="shared" ca="1" si="170"/>
        <v>-1</v>
      </c>
      <c r="U304" s="43">
        <f t="shared" ca="1" si="176"/>
        <v>0.49074448756116107</v>
      </c>
      <c r="V304" s="29">
        <f t="shared" si="171"/>
        <v>4.174573055028441E-3</v>
      </c>
      <c r="W304" s="29">
        <f t="shared" si="171"/>
        <v>1.9661816751867871E-3</v>
      </c>
      <c r="X304" s="18">
        <f t="shared" ca="1" si="173"/>
        <v>1.2686121890290836E-2</v>
      </c>
      <c r="Y304" s="18">
        <f t="shared" ca="1" si="141"/>
        <v>80.956582086437962</v>
      </c>
      <c r="Z304" s="39">
        <f t="shared" ca="1" si="174"/>
        <v>1.5672734477534256E-4</v>
      </c>
      <c r="AA304" s="29">
        <f t="shared" ca="1" si="142"/>
        <v>1.2744057541983489E-2</v>
      </c>
      <c r="AB304" s="29">
        <f t="shared" ca="1" si="143"/>
        <v>1.7868107069247685E-2</v>
      </c>
      <c r="AC304" s="29">
        <f t="shared" ca="1" si="175"/>
        <v>-5.0340996949180816E-3</v>
      </c>
      <c r="AD304" s="22">
        <f t="shared" ca="1" si="144"/>
        <v>15</v>
      </c>
      <c r="AE304" s="114">
        <f t="shared" si="137"/>
        <v>0.4247285723854235</v>
      </c>
      <c r="AF304" s="112">
        <f t="shared" ca="1" si="145"/>
        <v>0.87478034694785922</v>
      </c>
      <c r="AG304" s="112"/>
      <c r="AH304" s="112"/>
      <c r="AI304" s="112"/>
      <c r="AJ304" s="112"/>
      <c r="AK304" s="94">
        <f t="shared" si="146"/>
        <v>0.43269539020310516</v>
      </c>
      <c r="AL304" s="94">
        <f t="shared" si="147"/>
        <v>0.4247285723854235</v>
      </c>
      <c r="AM304" s="94">
        <f t="shared" si="148"/>
        <v>0.20923976914908224</v>
      </c>
      <c r="AN304" s="94">
        <f t="shared" si="149"/>
        <v>-5.6811704583885445E-2</v>
      </c>
      <c r="AO304" s="94">
        <f t="shared" si="150"/>
        <v>-0.13129722634026283</v>
      </c>
      <c r="AQ304" s="94">
        <f t="shared" si="151"/>
        <v>0.77252784340195668</v>
      </c>
      <c r="AR304" s="94">
        <f t="shared" si="152"/>
        <v>0.51881586294721516</v>
      </c>
      <c r="AS304" s="94">
        <f t="shared" si="153"/>
        <v>0.18716580041228506</v>
      </c>
      <c r="AT304" s="94">
        <f t="shared" si="154"/>
        <v>9.2329411764705854E-2</v>
      </c>
      <c r="AU304" s="94">
        <f t="shared" si="155"/>
        <v>0.11951596638655471</v>
      </c>
      <c r="AV304" s="51"/>
      <c r="AW304" s="94">
        <f t="shared" si="156"/>
        <v>0.37538710944861342</v>
      </c>
      <c r="AX304" s="94">
        <f t="shared" si="157"/>
        <v>0.39758017788296818</v>
      </c>
      <c r="AY304" s="50"/>
      <c r="AZ304" s="51"/>
      <c r="BA304" s="49"/>
      <c r="BB304" s="49"/>
      <c r="BC304" s="49"/>
      <c r="BD304" s="52"/>
      <c r="BE304" s="48"/>
    </row>
    <row r="305" spans="1:57" x14ac:dyDescent="0.25">
      <c r="A305" s="21">
        <v>41689</v>
      </c>
      <c r="B305" s="9">
        <v>25.63</v>
      </c>
      <c r="C305" s="9">
        <v>126.27</v>
      </c>
      <c r="D305" s="18">
        <f t="shared" ca="1" si="164"/>
        <v>-36.336306444347812</v>
      </c>
      <c r="E305" s="11">
        <f t="shared" si="169"/>
        <v>285</v>
      </c>
      <c r="F305" s="43">
        <f t="shared" ca="1" si="138"/>
        <v>0.54031235612787942</v>
      </c>
      <c r="G305" s="18">
        <f t="shared" ca="1" si="172"/>
        <v>-1</v>
      </c>
      <c r="H305" s="18" t="str">
        <f t="shared" ca="1" si="139"/>
        <v/>
      </c>
      <c r="I305" s="18">
        <f t="shared" ca="1" si="165"/>
        <v>0.54031235612787942</v>
      </c>
      <c r="J305" s="18" t="str">
        <f t="shared" ca="1" si="158"/>
        <v/>
      </c>
      <c r="K305" s="18" t="str">
        <f t="shared" ca="1" si="166"/>
        <v/>
      </c>
      <c r="L305" s="18" t="str">
        <f t="shared" ca="1" si="167"/>
        <v/>
      </c>
      <c r="M305" s="22">
        <f t="shared" ca="1" si="140"/>
        <v>0</v>
      </c>
      <c r="N305" s="18" t="str">
        <f t="shared" ca="1" si="168"/>
        <v/>
      </c>
      <c r="O305" s="22">
        <f t="shared" ca="1" si="159"/>
        <v>0</v>
      </c>
      <c r="P305" s="22" t="e">
        <f t="shared" ca="1" si="160"/>
        <v>#N/A</v>
      </c>
      <c r="Q305" s="18" t="e">
        <f t="shared" ca="1" si="161"/>
        <v>#N/A</v>
      </c>
      <c r="R305" s="22" t="e">
        <f t="shared" ca="1" si="162"/>
        <v>#N/A</v>
      </c>
      <c r="S305" s="18" t="e">
        <f t="shared" ca="1" si="163"/>
        <v>#N/A</v>
      </c>
      <c r="T305" s="18">
        <f t="shared" ca="1" si="170"/>
        <v>-1</v>
      </c>
      <c r="U305" s="43">
        <f t="shared" ca="1" si="176"/>
        <v>0.49074448756116107</v>
      </c>
      <c r="V305" s="29">
        <f t="shared" si="171"/>
        <v>-3.1368102796674291E-2</v>
      </c>
      <c r="W305" s="29">
        <f t="shared" si="171"/>
        <v>-8.8697017268446598E-3</v>
      </c>
      <c r="X305" s="18">
        <f t="shared" ca="1" si="173"/>
        <v>0.27545872905588498</v>
      </c>
      <c r="Y305" s="18">
        <f t="shared" ca="1" si="141"/>
        <v>81.232040815493846</v>
      </c>
      <c r="Z305" s="39">
        <f t="shared" ca="1" si="174"/>
        <v>3.402548896663804E-3</v>
      </c>
      <c r="AA305" s="29">
        <f t="shared" ca="1" si="142"/>
        <v>1.618996871757572E-2</v>
      </c>
      <c r="AB305" s="29">
        <f t="shared" ca="1" si="143"/>
        <v>1.7868107069247685E-2</v>
      </c>
      <c r="AC305" s="29">
        <f t="shared" ca="1" si="175"/>
        <v>-1.6486795686170286E-3</v>
      </c>
      <c r="AD305" s="22">
        <f t="shared" ca="1" si="144"/>
        <v>16</v>
      </c>
      <c r="AE305" s="114">
        <f t="shared" si="137"/>
        <v>0.42293288142731211</v>
      </c>
      <c r="AF305" s="112">
        <f t="shared" ca="1" si="145"/>
        <v>0.65098460288740734</v>
      </c>
      <c r="AG305" s="112"/>
      <c r="AH305" s="112"/>
      <c r="AI305" s="112"/>
      <c r="AJ305" s="112"/>
      <c r="AK305" s="94">
        <f t="shared" si="146"/>
        <v>0.4305788909112544</v>
      </c>
      <c r="AL305" s="94">
        <f t="shared" si="147"/>
        <v>0.42293288142731211</v>
      </c>
      <c r="AM305" s="94">
        <f t="shared" si="148"/>
        <v>0.20897343389406073</v>
      </c>
      <c r="AN305" s="94">
        <f t="shared" si="149"/>
        <v>-5.5684987660875415E-2</v>
      </c>
      <c r="AO305" s="94">
        <f t="shared" si="150"/>
        <v>-0.1293258653321965</v>
      </c>
      <c r="AQ305" s="94">
        <f t="shared" si="151"/>
        <v>0.71936024584439084</v>
      </c>
      <c r="AR305" s="94">
        <f t="shared" si="152"/>
        <v>0.52123427729614635</v>
      </c>
      <c r="AS305" s="94">
        <f t="shared" si="153"/>
        <v>0.18783342121089616</v>
      </c>
      <c r="AT305" s="94">
        <f t="shared" si="154"/>
        <v>9.8917647058823485E-2</v>
      </c>
      <c r="AU305" s="94">
        <f t="shared" si="155"/>
        <v>0.13750780312124861</v>
      </c>
      <c r="AV305" s="51"/>
      <c r="AW305" s="94">
        <f t="shared" si="156"/>
        <v>0.37984646954475487</v>
      </c>
      <c r="AX305" s="94">
        <f t="shared" si="157"/>
        <v>0.40101992084944416</v>
      </c>
      <c r="AY305" s="50"/>
      <c r="AZ305" s="51"/>
      <c r="BA305" s="49"/>
      <c r="BB305" s="49"/>
      <c r="BC305" s="49"/>
      <c r="BD305" s="52"/>
      <c r="BE305" s="48"/>
    </row>
    <row r="306" spans="1:57" x14ac:dyDescent="0.25">
      <c r="A306" s="21">
        <v>41690</v>
      </c>
      <c r="B306" s="9">
        <v>26.67</v>
      </c>
      <c r="C306" s="9">
        <v>127.6</v>
      </c>
      <c r="D306" s="18">
        <f t="shared" ca="1" si="164"/>
        <v>-35.948996612804144</v>
      </c>
      <c r="E306" s="11">
        <f t="shared" si="169"/>
        <v>286</v>
      </c>
      <c r="F306" s="43">
        <f t="shared" ca="1" si="138"/>
        <v>0.8189655341776666</v>
      </c>
      <c r="G306" s="18">
        <f t="shared" ca="1" si="172"/>
        <v>-1</v>
      </c>
      <c r="H306" s="18" t="str">
        <f t="shared" ca="1" si="139"/>
        <v/>
      </c>
      <c r="I306" s="18">
        <f t="shared" ca="1" si="165"/>
        <v>0.8189655341776666</v>
      </c>
      <c r="J306" s="18" t="str">
        <f t="shared" ca="1" si="158"/>
        <v/>
      </c>
      <c r="K306" s="18" t="str">
        <f t="shared" ca="1" si="166"/>
        <v/>
      </c>
      <c r="L306" s="18" t="str">
        <f t="shared" ca="1" si="167"/>
        <v/>
      </c>
      <c r="M306" s="22">
        <f t="shared" ca="1" si="140"/>
        <v>0</v>
      </c>
      <c r="N306" s="18" t="str">
        <f t="shared" ca="1" si="168"/>
        <v/>
      </c>
      <c r="O306" s="22">
        <f t="shared" ca="1" si="159"/>
        <v>0</v>
      </c>
      <c r="P306" s="22" t="e">
        <f t="shared" ca="1" si="160"/>
        <v>#N/A</v>
      </c>
      <c r="Q306" s="18" t="e">
        <f t="shared" ca="1" si="161"/>
        <v>#N/A</v>
      </c>
      <c r="R306" s="22" t="e">
        <f t="shared" ca="1" si="162"/>
        <v>#N/A</v>
      </c>
      <c r="S306" s="18" t="e">
        <f t="shared" ca="1" si="163"/>
        <v>#N/A</v>
      </c>
      <c r="T306" s="18">
        <f t="shared" ca="1" si="170"/>
        <v>-1</v>
      </c>
      <c r="U306" s="43">
        <f t="shared" ca="1" si="176"/>
        <v>0.49074448756116107</v>
      </c>
      <c r="V306" s="29">
        <f t="shared" si="171"/>
        <v>4.0577448302770297E-2</v>
      </c>
      <c r="W306" s="29">
        <f t="shared" si="171"/>
        <v>1.0532984873683364E-2</v>
      </c>
      <c r="X306" s="18">
        <f t="shared" ca="1" si="173"/>
        <v>-0.38730983154365928</v>
      </c>
      <c r="Y306" s="18">
        <f t="shared" ca="1" si="141"/>
        <v>80.844730983950186</v>
      </c>
      <c r="Z306" s="39">
        <f t="shared" ca="1" si="174"/>
        <v>-4.7679441222383545E-3</v>
      </c>
      <c r="AA306" s="29">
        <f t="shared" ca="1" si="142"/>
        <v>1.1344831729151128E-2</v>
      </c>
      <c r="AB306" s="29">
        <f t="shared" ca="1" si="143"/>
        <v>1.7868107069247685E-2</v>
      </c>
      <c r="AC306" s="29">
        <f t="shared" ca="1" si="175"/>
        <v>-6.4087628787967699E-3</v>
      </c>
      <c r="AD306" s="22">
        <f t="shared" ca="1" si="144"/>
        <v>17</v>
      </c>
      <c r="AE306" s="114">
        <f t="shared" si="137"/>
        <v>0.42137452874052694</v>
      </c>
      <c r="AF306" s="112">
        <f t="shared" ca="1" si="145"/>
        <v>0.95980079686246833</v>
      </c>
      <c r="AG306" s="112"/>
      <c r="AH306" s="112"/>
      <c r="AI306" s="112"/>
      <c r="AJ306" s="112"/>
      <c r="AK306" s="94">
        <f t="shared" si="146"/>
        <v>0.42889455615727878</v>
      </c>
      <c r="AL306" s="94">
        <f t="shared" si="147"/>
        <v>0.42137452874052694</v>
      </c>
      <c r="AM306" s="94">
        <f t="shared" si="148"/>
        <v>0.2087049973604411</v>
      </c>
      <c r="AN306" s="94">
        <f t="shared" si="149"/>
        <v>-5.4675636771566088E-2</v>
      </c>
      <c r="AO306" s="94">
        <f t="shared" si="150"/>
        <v>-0.12748037014374258</v>
      </c>
      <c r="AQ306" s="94">
        <f t="shared" si="151"/>
        <v>0.68689777743183544</v>
      </c>
      <c r="AR306" s="94">
        <f t="shared" si="152"/>
        <v>0.51461938739902591</v>
      </c>
      <c r="AS306" s="94">
        <f t="shared" si="153"/>
        <v>0.18842159768408151</v>
      </c>
      <c r="AT306" s="94">
        <f t="shared" si="154"/>
        <v>0.10170276110444174</v>
      </c>
      <c r="AU306" s="94">
        <f t="shared" si="155"/>
        <v>0.14806098439375756</v>
      </c>
      <c r="AV306" s="51"/>
      <c r="AW306" s="94">
        <f t="shared" si="156"/>
        <v>0.38257691871366006</v>
      </c>
      <c r="AX306" s="94">
        <f t="shared" si="157"/>
        <v>0.40465900185267734</v>
      </c>
      <c r="AY306" s="50"/>
      <c r="AZ306" s="51"/>
      <c r="BA306" s="49"/>
      <c r="BB306" s="49"/>
      <c r="BC306" s="49"/>
      <c r="BD306" s="52"/>
      <c r="BE306" s="48"/>
    </row>
    <row r="307" spans="1:57" x14ac:dyDescent="0.25">
      <c r="A307" s="21">
        <v>41691</v>
      </c>
      <c r="B307" s="9">
        <v>26.53</v>
      </c>
      <c r="C307" s="9">
        <v>127.58</v>
      </c>
      <c r="D307" s="18">
        <f t="shared" ca="1" si="164"/>
        <v>-36.079181723052926</v>
      </c>
      <c r="E307" s="11">
        <f t="shared" si="169"/>
        <v>287</v>
      </c>
      <c r="F307" s="43">
        <f t="shared" ca="1" si="138"/>
        <v>0.72530280797988123</v>
      </c>
      <c r="G307" s="18">
        <f t="shared" ca="1" si="172"/>
        <v>-1</v>
      </c>
      <c r="H307" s="18" t="str">
        <f t="shared" ca="1" si="139"/>
        <v/>
      </c>
      <c r="I307" s="18">
        <f t="shared" ca="1" si="165"/>
        <v>0.72530280797988123</v>
      </c>
      <c r="J307" s="18" t="str">
        <f t="shared" ca="1" si="158"/>
        <v/>
      </c>
      <c r="K307" s="18" t="str">
        <f t="shared" ca="1" si="166"/>
        <v/>
      </c>
      <c r="L307" s="18" t="str">
        <f t="shared" ca="1" si="167"/>
        <v/>
      </c>
      <c r="M307" s="22">
        <f t="shared" ca="1" si="140"/>
        <v>0</v>
      </c>
      <c r="N307" s="18" t="str">
        <f t="shared" ca="1" si="168"/>
        <v/>
      </c>
      <c r="O307" s="22">
        <f t="shared" ca="1" si="159"/>
        <v>0</v>
      </c>
      <c r="P307" s="22" t="e">
        <f t="shared" ca="1" si="160"/>
        <v>#N/A</v>
      </c>
      <c r="Q307" s="18" t="e">
        <f t="shared" ca="1" si="161"/>
        <v>#N/A</v>
      </c>
      <c r="R307" s="22" t="e">
        <f t="shared" ca="1" si="162"/>
        <v>#N/A</v>
      </c>
      <c r="S307" s="18" t="e">
        <f t="shared" ca="1" si="163"/>
        <v>#N/A</v>
      </c>
      <c r="T307" s="18">
        <f t="shared" ca="1" si="170"/>
        <v>-1</v>
      </c>
      <c r="U307" s="43">
        <f t="shared" ca="1" si="176"/>
        <v>0.49074448756116107</v>
      </c>
      <c r="V307" s="29">
        <f t="shared" si="171"/>
        <v>-5.2493438320210181E-3</v>
      </c>
      <c r="W307" s="29">
        <f t="shared" si="171"/>
        <v>-1.5673981191219452E-4</v>
      </c>
      <c r="X307" s="18">
        <f t="shared" ca="1" si="173"/>
        <v>0.1301851102487793</v>
      </c>
      <c r="Y307" s="18">
        <f t="shared" ca="1" si="141"/>
        <v>80.97491609419896</v>
      </c>
      <c r="Z307" s="39">
        <f t="shared" ca="1" si="174"/>
        <v>1.6103103896112358E-3</v>
      </c>
      <c r="AA307" s="29">
        <f t="shared" ca="1" si="142"/>
        <v>1.2973410819164144E-2</v>
      </c>
      <c r="AB307" s="29">
        <f t="shared" ca="1" si="143"/>
        <v>1.7868107069247685E-2</v>
      </c>
      <c r="AC307" s="29">
        <f t="shared" ca="1" si="175"/>
        <v>-4.8087725866339248E-3</v>
      </c>
      <c r="AD307" s="22">
        <f t="shared" ca="1" si="144"/>
        <v>18</v>
      </c>
      <c r="AE307" s="114">
        <f t="shared" si="137"/>
        <v>0.42015828063867494</v>
      </c>
      <c r="AF307" s="112">
        <f t="shared" ca="1" si="145"/>
        <v>0.8508786256184141</v>
      </c>
      <c r="AG307" s="112"/>
      <c r="AH307" s="112"/>
      <c r="AI307" s="112"/>
      <c r="AJ307" s="112"/>
      <c r="AK307" s="94">
        <f t="shared" si="146"/>
        <v>0.42699470543287099</v>
      </c>
      <c r="AL307" s="94">
        <f t="shared" si="147"/>
        <v>0.42015828063867494</v>
      </c>
      <c r="AM307" s="94">
        <f t="shared" si="148"/>
        <v>0.20850261400597694</v>
      </c>
      <c r="AN307" s="94">
        <f t="shared" si="149"/>
        <v>-5.3740238143979685E-2</v>
      </c>
      <c r="AO307" s="94">
        <f t="shared" si="150"/>
        <v>-0.12585691920816647</v>
      </c>
      <c r="AQ307" s="94">
        <f t="shared" si="151"/>
        <v>0.65866596139216405</v>
      </c>
      <c r="AR307" s="94">
        <f t="shared" si="152"/>
        <v>0.5137719385840166</v>
      </c>
      <c r="AS307" s="94">
        <f t="shared" si="153"/>
        <v>0.18915866059068695</v>
      </c>
      <c r="AT307" s="94">
        <f t="shared" si="154"/>
        <v>0.10643409363745499</v>
      </c>
      <c r="AU307" s="94">
        <f t="shared" si="155"/>
        <v>0.16159039615846346</v>
      </c>
      <c r="AV307" s="51"/>
      <c r="AW307" s="94">
        <f t="shared" si="156"/>
        <v>0.38782445670312893</v>
      </c>
      <c r="AX307" s="94">
        <f t="shared" si="157"/>
        <v>0.40874048804082996</v>
      </c>
      <c r="AY307" s="50"/>
      <c r="AZ307" s="51"/>
      <c r="BA307" s="49"/>
      <c r="BB307" s="49"/>
      <c r="BC307" s="49"/>
      <c r="BD307" s="52"/>
      <c r="BE307" s="48"/>
    </row>
    <row r="308" spans="1:57" x14ac:dyDescent="0.25">
      <c r="A308" s="21">
        <v>41694</v>
      </c>
      <c r="B308" s="9">
        <v>26.7</v>
      </c>
      <c r="C308" s="9">
        <v>128.99</v>
      </c>
      <c r="D308" s="18">
        <f t="shared" ca="1" si="164"/>
        <v>-36.601131450514174</v>
      </c>
      <c r="E308" s="11">
        <f t="shared" si="169"/>
        <v>288</v>
      </c>
      <c r="F308" s="43">
        <f t="shared" ca="1" si="138"/>
        <v>0.34978187229999569</v>
      </c>
      <c r="G308" s="18">
        <f t="shared" ca="1" si="172"/>
        <v>-1</v>
      </c>
      <c r="H308" s="18" t="str">
        <f t="shared" ca="1" si="139"/>
        <v/>
      </c>
      <c r="I308" s="18">
        <f t="shared" ca="1" si="165"/>
        <v>0.34978187229999569</v>
      </c>
      <c r="J308" s="18" t="str">
        <f t="shared" ca="1" si="158"/>
        <v/>
      </c>
      <c r="K308" s="18" t="str">
        <f t="shared" ca="1" si="166"/>
        <v/>
      </c>
      <c r="L308" s="18" t="str">
        <f t="shared" ca="1" si="167"/>
        <v/>
      </c>
      <c r="M308" s="22">
        <f t="shared" ca="1" si="140"/>
        <v>0</v>
      </c>
      <c r="N308" s="18" t="str">
        <f t="shared" ca="1" si="168"/>
        <v/>
      </c>
      <c r="O308" s="22">
        <f t="shared" ca="1" si="159"/>
        <v>0</v>
      </c>
      <c r="P308" s="22" t="e">
        <f t="shared" ca="1" si="160"/>
        <v>#N/A</v>
      </c>
      <c r="Q308" s="18" t="e">
        <f t="shared" ca="1" si="161"/>
        <v>#N/A</v>
      </c>
      <c r="R308" s="22" t="e">
        <f t="shared" ca="1" si="162"/>
        <v>#N/A</v>
      </c>
      <c r="S308" s="18" t="e">
        <f t="shared" ca="1" si="163"/>
        <v>#N/A</v>
      </c>
      <c r="T308" s="18">
        <f t="shared" ca="1" si="170"/>
        <v>-1</v>
      </c>
      <c r="U308" s="43">
        <f t="shared" ca="1" si="176"/>
        <v>0.49074448756116107</v>
      </c>
      <c r="V308" s="29">
        <f t="shared" si="171"/>
        <v>6.4078401809271827E-3</v>
      </c>
      <c r="W308" s="29">
        <f t="shared" si="171"/>
        <v>1.1051889010816827E-2</v>
      </c>
      <c r="X308" s="18">
        <f t="shared" ca="1" si="173"/>
        <v>0.52194972746124424</v>
      </c>
      <c r="Y308" s="18">
        <f t="shared" ca="1" si="141"/>
        <v>81.496865821660208</v>
      </c>
      <c r="Z308" s="39">
        <f t="shared" ca="1" si="174"/>
        <v>6.4458199234693758E-3</v>
      </c>
      <c r="AA308" s="29">
        <f t="shared" ca="1" si="142"/>
        <v>1.95028550125671E-2</v>
      </c>
      <c r="AB308" s="29">
        <f t="shared" ca="1" si="143"/>
        <v>1.95028550125671E-2</v>
      </c>
      <c r="AC308" s="29">
        <f t="shared" ca="1" si="175"/>
        <v>0</v>
      </c>
      <c r="AD308" s="22">
        <f t="shared" ca="1" si="144"/>
        <v>0</v>
      </c>
      <c r="AE308" s="114">
        <f t="shared" si="137"/>
        <v>0.41872616936637241</v>
      </c>
      <c r="AF308" s="112">
        <f t="shared" ca="1" si="145"/>
        <v>0.4297855648049001</v>
      </c>
      <c r="AG308" s="112"/>
      <c r="AH308" s="112"/>
      <c r="AI308" s="112"/>
      <c r="AJ308" s="112"/>
      <c r="AK308" s="94">
        <f t="shared" si="146"/>
        <v>0.42501225735596465</v>
      </c>
      <c r="AL308" s="94">
        <f t="shared" si="147"/>
        <v>0.41872616936637241</v>
      </c>
      <c r="AM308" s="94">
        <f t="shared" si="148"/>
        <v>0.20827909854538593</v>
      </c>
      <c r="AN308" s="94">
        <f t="shared" si="149"/>
        <v>-5.2746375836762081E-2</v>
      </c>
      <c r="AO308" s="94">
        <f t="shared" si="150"/>
        <v>-0.12410554030818197</v>
      </c>
      <c r="AQ308" s="94">
        <f t="shared" si="151"/>
        <v>0.63029565066468485</v>
      </c>
      <c r="AR308" s="94">
        <f t="shared" si="152"/>
        <v>0.51295680377696529</v>
      </c>
      <c r="AS308" s="94">
        <f t="shared" si="153"/>
        <v>0.18981618881460341</v>
      </c>
      <c r="AT308" s="94">
        <f t="shared" si="154"/>
        <v>0.11160576230492192</v>
      </c>
      <c r="AU308" s="94">
        <f t="shared" si="155"/>
        <v>0.17706890756302524</v>
      </c>
      <c r="AV308" s="51"/>
      <c r="AW308" s="94">
        <f t="shared" si="156"/>
        <v>0.3945112566595122</v>
      </c>
      <c r="AX308" s="94">
        <f t="shared" si="157"/>
        <v>0.4129344761564383</v>
      </c>
      <c r="AY308" s="50"/>
      <c r="AZ308" s="51"/>
      <c r="BA308" s="49"/>
      <c r="BB308" s="49"/>
      <c r="BC308" s="49"/>
      <c r="BD308" s="52"/>
      <c r="BE308" s="48"/>
    </row>
    <row r="309" spans="1:57" x14ac:dyDescent="0.25">
      <c r="A309" s="21">
        <v>41695</v>
      </c>
      <c r="B309" s="9">
        <v>26.33</v>
      </c>
      <c r="C309" s="9">
        <v>129.21</v>
      </c>
      <c r="D309" s="18">
        <f t="shared" ca="1" si="164"/>
        <v>-37.079095237777629</v>
      </c>
      <c r="E309" s="11">
        <f t="shared" si="169"/>
        <v>289</v>
      </c>
      <c r="F309" s="43">
        <f t="shared" ca="1" si="138"/>
        <v>5.906975598185784E-3</v>
      </c>
      <c r="G309" s="18">
        <f t="shared" ca="1" si="172"/>
        <v>0</v>
      </c>
      <c r="H309" s="18" t="str">
        <f t="shared" ca="1" si="139"/>
        <v/>
      </c>
      <c r="I309" s="18">
        <f t="shared" ca="1" si="165"/>
        <v>5.906975598185784E-3</v>
      </c>
      <c r="J309" s="18" t="str">
        <f t="shared" ca="1" si="158"/>
        <v/>
      </c>
      <c r="K309" s="18">
        <f t="shared" ca="1" si="166"/>
        <v>5.906975598185784E-3</v>
      </c>
      <c r="L309" s="18" t="str">
        <f t="shared" ca="1" si="167"/>
        <v/>
      </c>
      <c r="M309" s="22">
        <f t="shared" ca="1" si="140"/>
        <v>0</v>
      </c>
      <c r="N309" s="18" t="str">
        <f t="shared" ca="1" si="168"/>
        <v/>
      </c>
      <c r="O309" s="22">
        <f t="shared" ca="1" si="159"/>
        <v>0</v>
      </c>
      <c r="P309" s="22">
        <f t="shared" ca="1" si="160"/>
        <v>289</v>
      </c>
      <c r="Q309" s="18">
        <f t="shared" ca="1" si="161"/>
        <v>5.906975598185784E-3</v>
      </c>
      <c r="R309" s="22" t="e">
        <f t="shared" ca="1" si="162"/>
        <v>#N/A</v>
      </c>
      <c r="S309" s="18" t="e">
        <f t="shared" ca="1" si="163"/>
        <v>#N/A</v>
      </c>
      <c r="T309" s="18">
        <f t="shared" ca="1" si="170"/>
        <v>0</v>
      </c>
      <c r="U309" s="43">
        <f t="shared" ca="1" si="176"/>
        <v>0</v>
      </c>
      <c r="V309" s="29">
        <f t="shared" si="171"/>
        <v>-1.3857677902621761E-2</v>
      </c>
      <c r="W309" s="29">
        <f t="shared" si="171"/>
        <v>1.7055585704318075E-3</v>
      </c>
      <c r="X309" s="18">
        <f t="shared" ca="1" si="173"/>
        <v>0.4779637872634559</v>
      </c>
      <c r="Y309" s="18">
        <f t="shared" ca="1" si="141"/>
        <v>81.97482960892367</v>
      </c>
      <c r="Z309" s="39">
        <f t="shared" ca="1" si="174"/>
        <v>5.8648118850286313E-3</v>
      </c>
      <c r="AA309" s="29">
        <f t="shared" ca="1" si="142"/>
        <v>2.5482047473465386E-2</v>
      </c>
      <c r="AB309" s="29">
        <f t="shared" ca="1" si="143"/>
        <v>2.5482047473465386E-2</v>
      </c>
      <c r="AC309" s="29">
        <f t="shared" ca="1" si="175"/>
        <v>0</v>
      </c>
      <c r="AD309" s="22">
        <f t="shared" ca="1" si="144"/>
        <v>0</v>
      </c>
      <c r="AE309" s="114">
        <f t="shared" si="137"/>
        <v>0.41752905557258296</v>
      </c>
      <c r="AF309" s="112">
        <f t="shared" ca="1" si="145"/>
        <v>4.5472524857051735E-2</v>
      </c>
      <c r="AG309" s="112"/>
      <c r="AH309" s="112"/>
      <c r="AI309" s="112"/>
      <c r="AJ309" s="112"/>
      <c r="AK309" s="94">
        <f t="shared" si="146"/>
        <v>0.42355785289621806</v>
      </c>
      <c r="AL309" s="94">
        <f t="shared" si="147"/>
        <v>0.41752905557258296</v>
      </c>
      <c r="AM309" s="94">
        <f t="shared" si="148"/>
        <v>0.20805994542039083</v>
      </c>
      <c r="AN309" s="94">
        <f t="shared" si="149"/>
        <v>-5.174584717782358E-2</v>
      </c>
      <c r="AO309" s="94">
        <f t="shared" si="150"/>
        <v>-0.12216949071772391</v>
      </c>
      <c r="AQ309" s="94">
        <f t="shared" si="151"/>
        <v>0.5926234991978937</v>
      </c>
      <c r="AR309" s="94">
        <f t="shared" si="152"/>
        <v>0.50883006684315024</v>
      </c>
      <c r="AS309" s="94">
        <f t="shared" si="153"/>
        <v>0.19039141798492032</v>
      </c>
      <c r="AT309" s="94">
        <f t="shared" si="154"/>
        <v>0.1186746698679472</v>
      </c>
      <c r="AU309" s="94">
        <f t="shared" si="155"/>
        <v>0.2002530612244898</v>
      </c>
      <c r="AV309" s="51"/>
      <c r="AW309" s="94">
        <f t="shared" si="156"/>
        <v>0.39980710670496217</v>
      </c>
      <c r="AX309" s="94">
        <f t="shared" si="157"/>
        <v>0.41639468343909852</v>
      </c>
      <c r="AY309" s="50"/>
      <c r="AZ309" s="51"/>
      <c r="BA309" s="49"/>
      <c r="BB309" s="49"/>
      <c r="BC309" s="49"/>
      <c r="BD309" s="52"/>
      <c r="BE309" s="48"/>
    </row>
    <row r="310" spans="1:57" x14ac:dyDescent="0.25">
      <c r="A310" s="21">
        <v>41696</v>
      </c>
      <c r="B310" s="9">
        <v>26.05</v>
      </c>
      <c r="C310" s="9">
        <v>128.11000000000001</v>
      </c>
      <c r="D310" s="18">
        <f t="shared" ca="1" si="164"/>
        <v>-36.819276301460349</v>
      </c>
      <c r="E310" s="11">
        <f t="shared" si="169"/>
        <v>290</v>
      </c>
      <c r="F310" s="43">
        <f t="shared" ca="1" si="138"/>
        <v>0.19283580214970789</v>
      </c>
      <c r="G310" s="18">
        <f t="shared" ca="1" si="172"/>
        <v>0</v>
      </c>
      <c r="H310" s="18" t="str">
        <f t="shared" ca="1" si="139"/>
        <v/>
      </c>
      <c r="I310" s="18">
        <f t="shared" ca="1" si="165"/>
        <v>0.19283580214970789</v>
      </c>
      <c r="J310" s="18" t="str">
        <f t="shared" ca="1" si="158"/>
        <v/>
      </c>
      <c r="K310" s="18">
        <f t="shared" ca="1" si="166"/>
        <v>0.19283580214970789</v>
      </c>
      <c r="L310" s="18" t="str">
        <f t="shared" ca="1" si="167"/>
        <v/>
      </c>
      <c r="M310" s="22">
        <f t="shared" ca="1" si="140"/>
        <v>0</v>
      </c>
      <c r="N310" s="18" t="str">
        <f t="shared" ca="1" si="168"/>
        <v/>
      </c>
      <c r="O310" s="22">
        <f t="shared" ca="1" si="159"/>
        <v>0</v>
      </c>
      <c r="P310" s="22" t="e">
        <f t="shared" ca="1" si="160"/>
        <v>#N/A</v>
      </c>
      <c r="Q310" s="18" t="e">
        <f t="shared" ca="1" si="161"/>
        <v>#N/A</v>
      </c>
      <c r="R310" s="22" t="e">
        <f t="shared" ca="1" si="162"/>
        <v>#N/A</v>
      </c>
      <c r="S310" s="18" t="e">
        <f t="shared" ca="1" si="163"/>
        <v>#N/A</v>
      </c>
      <c r="T310" s="18">
        <f t="shared" ca="1" si="170"/>
        <v>0</v>
      </c>
      <c r="U310" s="43">
        <f t="shared" ca="1" si="176"/>
        <v>0</v>
      </c>
      <c r="V310" s="29">
        <f t="shared" si="171"/>
        <v>-1.0634257500949396E-2</v>
      </c>
      <c r="W310" s="29">
        <f t="shared" si="171"/>
        <v>-8.5132729664886171E-3</v>
      </c>
      <c r="X310" s="18">
        <f t="shared" ca="1" si="173"/>
        <v>0</v>
      </c>
      <c r="Y310" s="18">
        <f t="shared" ca="1" si="141"/>
        <v>81.97482960892367</v>
      </c>
      <c r="Z310" s="39">
        <f t="shared" ca="1" si="174"/>
        <v>0</v>
      </c>
      <c r="AA310" s="29">
        <f t="shared" ca="1" si="142"/>
        <v>2.5482047473465386E-2</v>
      </c>
      <c r="AB310" s="29">
        <f t="shared" ca="1" si="143"/>
        <v>2.5482047473465386E-2</v>
      </c>
      <c r="AC310" s="29">
        <f t="shared" ca="1" si="175"/>
        <v>0</v>
      </c>
      <c r="AD310" s="22">
        <f t="shared" ca="1" si="144"/>
        <v>0</v>
      </c>
      <c r="AE310" s="114">
        <f t="shared" si="137"/>
        <v>0.41617678030291672</v>
      </c>
      <c r="AF310" s="112">
        <f t="shared" ca="1" si="145"/>
        <v>0.25307501994433712</v>
      </c>
      <c r="AG310" s="112"/>
      <c r="AH310" s="112"/>
      <c r="AI310" s="112"/>
      <c r="AJ310" s="112"/>
      <c r="AK310" s="94">
        <f t="shared" si="146"/>
        <v>0.42236366222663352</v>
      </c>
      <c r="AL310" s="94">
        <f t="shared" si="147"/>
        <v>0.41617678030291672</v>
      </c>
      <c r="AM310" s="94">
        <f t="shared" si="148"/>
        <v>0.20781307374767866</v>
      </c>
      <c r="AN310" s="94">
        <f t="shared" si="149"/>
        <v>-5.0711008178841159E-2</v>
      </c>
      <c r="AO310" s="94">
        <f t="shared" si="150"/>
        <v>-0.12006479892588499</v>
      </c>
      <c r="AQ310" s="94">
        <f t="shared" si="151"/>
        <v>0.55391082824699578</v>
      </c>
      <c r="AR310" s="94">
        <f t="shared" si="152"/>
        <v>0.49660374834129062</v>
      </c>
      <c r="AS310" s="94">
        <f t="shared" si="153"/>
        <v>0.19099858645191992</v>
      </c>
      <c r="AT310" s="94">
        <f t="shared" si="154"/>
        <v>0.1223673469387755</v>
      </c>
      <c r="AU310" s="94">
        <f t="shared" si="155"/>
        <v>0.22091524609843946</v>
      </c>
      <c r="AV310" s="51"/>
      <c r="AW310" s="94">
        <f t="shared" si="156"/>
        <v>0.40081788729973472</v>
      </c>
      <c r="AX310" s="94">
        <f t="shared" si="157"/>
        <v>0.4193559074202749</v>
      </c>
      <c r="AY310" s="50"/>
      <c r="AZ310" s="51"/>
      <c r="BA310" s="49"/>
      <c r="BB310" s="49"/>
      <c r="BC310" s="49"/>
      <c r="BD310" s="52"/>
      <c r="BE310" s="48"/>
    </row>
    <row r="311" spans="1:57" x14ac:dyDescent="0.25">
      <c r="A311" s="21">
        <v>41697</v>
      </c>
      <c r="B311" s="9">
        <v>25.97</v>
      </c>
      <c r="C311" s="9">
        <v>128.19999999999999</v>
      </c>
      <c r="D311" s="18">
        <f t="shared" ca="1" si="164"/>
        <v>-36.943443305340843</v>
      </c>
      <c r="E311" s="11">
        <f t="shared" si="169"/>
        <v>291</v>
      </c>
      <c r="F311" s="43">
        <f t="shared" ca="1" si="138"/>
        <v>0.10350285105389004</v>
      </c>
      <c r="G311" s="18">
        <f t="shared" ca="1" si="172"/>
        <v>0</v>
      </c>
      <c r="H311" s="18" t="str">
        <f t="shared" ca="1" si="139"/>
        <v/>
      </c>
      <c r="I311" s="18">
        <f t="shared" ca="1" si="165"/>
        <v>0.10350285105389004</v>
      </c>
      <c r="J311" s="18" t="str">
        <f t="shared" ca="1" si="158"/>
        <v/>
      </c>
      <c r="K311" s="18">
        <f t="shared" ca="1" si="166"/>
        <v>0.10350285105389004</v>
      </c>
      <c r="L311" s="18" t="str">
        <f t="shared" ca="1" si="167"/>
        <v/>
      </c>
      <c r="M311" s="22">
        <f t="shared" ca="1" si="140"/>
        <v>0</v>
      </c>
      <c r="N311" s="18" t="str">
        <f t="shared" ca="1" si="168"/>
        <v/>
      </c>
      <c r="O311" s="22">
        <f t="shared" ca="1" si="159"/>
        <v>0</v>
      </c>
      <c r="P311" s="22" t="e">
        <f t="shared" ca="1" si="160"/>
        <v>#N/A</v>
      </c>
      <c r="Q311" s="18" t="e">
        <f t="shared" ca="1" si="161"/>
        <v>#N/A</v>
      </c>
      <c r="R311" s="22" t="e">
        <f t="shared" ca="1" si="162"/>
        <v>#N/A</v>
      </c>
      <c r="S311" s="18" t="e">
        <f t="shared" ca="1" si="163"/>
        <v>#N/A</v>
      </c>
      <c r="T311" s="18">
        <f t="shared" ca="1" si="170"/>
        <v>0</v>
      </c>
      <c r="U311" s="43">
        <f t="shared" ca="1" si="176"/>
        <v>0</v>
      </c>
      <c r="V311" s="29">
        <f t="shared" si="171"/>
        <v>-3.0710172744722397E-3</v>
      </c>
      <c r="W311" s="29">
        <f t="shared" si="171"/>
        <v>7.0252127078272567E-4</v>
      </c>
      <c r="X311" s="18">
        <f t="shared" ca="1" si="173"/>
        <v>0</v>
      </c>
      <c r="Y311" s="18">
        <f t="shared" ca="1" si="141"/>
        <v>81.97482960892367</v>
      </c>
      <c r="Z311" s="39">
        <f t="shared" ca="1" si="174"/>
        <v>0</v>
      </c>
      <c r="AA311" s="29">
        <f t="shared" ca="1" si="142"/>
        <v>2.5482047473465386E-2</v>
      </c>
      <c r="AB311" s="29">
        <f t="shared" ca="1" si="143"/>
        <v>2.5482047473465386E-2</v>
      </c>
      <c r="AC311" s="29">
        <f t="shared" ca="1" si="175"/>
        <v>0</v>
      </c>
      <c r="AD311" s="22">
        <f t="shared" ca="1" si="144"/>
        <v>0</v>
      </c>
      <c r="AE311" s="114">
        <f t="shared" si="137"/>
        <v>0.41489792515766927</v>
      </c>
      <c r="AF311" s="112">
        <f t="shared" ca="1" si="145"/>
        <v>0.15122348389871484</v>
      </c>
      <c r="AG311" s="112"/>
      <c r="AH311" s="112"/>
      <c r="AI311" s="112"/>
      <c r="AJ311" s="112"/>
      <c r="AK311" s="94">
        <f t="shared" si="146"/>
        <v>0.4212208800295123</v>
      </c>
      <c r="AL311" s="94">
        <f t="shared" si="147"/>
        <v>0.41489792515766927</v>
      </c>
      <c r="AM311" s="94">
        <f t="shared" si="148"/>
        <v>0.20755788808238257</v>
      </c>
      <c r="AN311" s="94">
        <f t="shared" si="149"/>
        <v>-4.964780906488863E-2</v>
      </c>
      <c r="AO311" s="94">
        <f t="shared" si="150"/>
        <v>-0.11786644826678611</v>
      </c>
      <c r="AQ311" s="94">
        <f t="shared" si="151"/>
        <v>0.53674122728910501</v>
      </c>
      <c r="AR311" s="94">
        <f t="shared" si="152"/>
        <v>0.487360931491301</v>
      </c>
      <c r="AS311" s="94">
        <f t="shared" si="153"/>
        <v>0.19153050771787913</v>
      </c>
      <c r="AT311" s="94">
        <f t="shared" si="154"/>
        <v>0.12446674669867951</v>
      </c>
      <c r="AU311" s="94">
        <f t="shared" si="155"/>
        <v>0.23189339735894365</v>
      </c>
      <c r="AV311" s="51"/>
      <c r="AW311" s="94">
        <f t="shared" si="156"/>
        <v>0.40425883547107994</v>
      </c>
      <c r="AX311" s="94">
        <f t="shared" si="157"/>
        <v>0.4213751808601866</v>
      </c>
      <c r="AY311" s="50"/>
      <c r="AZ311" s="51"/>
      <c r="BA311" s="49"/>
      <c r="BB311" s="49"/>
      <c r="BC311" s="49"/>
      <c r="BD311" s="52"/>
      <c r="BE311" s="48"/>
    </row>
    <row r="312" spans="1:57" x14ac:dyDescent="0.25">
      <c r="A312" s="21">
        <v>41698</v>
      </c>
      <c r="B312" s="9">
        <v>25.88</v>
      </c>
      <c r="C312" s="9">
        <v>127.62</v>
      </c>
      <c r="D312" s="18">
        <f t="shared" ca="1" si="164"/>
        <v>-36.748811502555384</v>
      </c>
      <c r="E312" s="11">
        <f t="shared" si="169"/>
        <v>292</v>
      </c>
      <c r="F312" s="43">
        <f t="shared" ca="1" si="138"/>
        <v>0.24353226930947264</v>
      </c>
      <c r="G312" s="18">
        <f t="shared" ca="1" si="172"/>
        <v>0</v>
      </c>
      <c r="H312" s="18" t="str">
        <f t="shared" ca="1" si="139"/>
        <v/>
      </c>
      <c r="I312" s="18">
        <f t="shared" ca="1" si="165"/>
        <v>0.24353226930947264</v>
      </c>
      <c r="J312" s="18" t="str">
        <f t="shared" ca="1" si="158"/>
        <v/>
      </c>
      <c r="K312" s="18">
        <f t="shared" ca="1" si="166"/>
        <v>0.24353226930947264</v>
      </c>
      <c r="L312" s="18" t="str">
        <f t="shared" ca="1" si="167"/>
        <v/>
      </c>
      <c r="M312" s="22">
        <f t="shared" ca="1" si="140"/>
        <v>0</v>
      </c>
      <c r="N312" s="18" t="str">
        <f t="shared" ca="1" si="168"/>
        <v/>
      </c>
      <c r="O312" s="22">
        <f t="shared" ca="1" si="159"/>
        <v>0</v>
      </c>
      <c r="P312" s="22" t="e">
        <f t="shared" ca="1" si="160"/>
        <v>#N/A</v>
      </c>
      <c r="Q312" s="18" t="e">
        <f t="shared" ca="1" si="161"/>
        <v>#N/A</v>
      </c>
      <c r="R312" s="22" t="e">
        <f t="shared" ca="1" si="162"/>
        <v>#N/A</v>
      </c>
      <c r="S312" s="18" t="e">
        <f t="shared" ca="1" si="163"/>
        <v>#N/A</v>
      </c>
      <c r="T312" s="18">
        <f t="shared" ca="1" si="170"/>
        <v>0</v>
      </c>
      <c r="U312" s="43">
        <f t="shared" ca="1" si="176"/>
        <v>0</v>
      </c>
      <c r="V312" s="29">
        <f t="shared" si="171"/>
        <v>-3.4655371582595247E-3</v>
      </c>
      <c r="W312" s="29">
        <f t="shared" si="171"/>
        <v>-4.5241809672385662E-3</v>
      </c>
      <c r="X312" s="18">
        <f t="shared" ca="1" si="173"/>
        <v>0</v>
      </c>
      <c r="Y312" s="18">
        <f t="shared" ca="1" si="141"/>
        <v>81.97482960892367</v>
      </c>
      <c r="Z312" s="39">
        <f t="shared" ca="1" si="174"/>
        <v>0</v>
      </c>
      <c r="AA312" s="29">
        <f t="shared" ca="1" si="142"/>
        <v>2.5482047473465386E-2</v>
      </c>
      <c r="AB312" s="29">
        <f t="shared" ca="1" si="143"/>
        <v>2.5482047473465386E-2</v>
      </c>
      <c r="AC312" s="29">
        <f t="shared" ca="1" si="175"/>
        <v>0</v>
      </c>
      <c r="AD312" s="22">
        <f t="shared" ca="1" si="144"/>
        <v>0</v>
      </c>
      <c r="AE312" s="114">
        <f t="shared" si="137"/>
        <v>0.41373762788957363</v>
      </c>
      <c r="AF312" s="112">
        <f t="shared" ca="1" si="145"/>
        <v>0.30498827733395767</v>
      </c>
      <c r="AG312" s="112"/>
      <c r="AH312" s="112"/>
      <c r="AI312" s="112"/>
      <c r="AJ312" s="112"/>
      <c r="AK312" s="94">
        <f t="shared" si="146"/>
        <v>0.42020209035046119</v>
      </c>
      <c r="AL312" s="94">
        <f t="shared" si="147"/>
        <v>0.41373762788957363</v>
      </c>
      <c r="AM312" s="94">
        <f t="shared" si="148"/>
        <v>0.20731742171087206</v>
      </c>
      <c r="AN312" s="94">
        <f t="shared" si="149"/>
        <v>-4.8657328675135739E-2</v>
      </c>
      <c r="AO312" s="94">
        <f t="shared" si="150"/>
        <v>-0.11579506573742664</v>
      </c>
      <c r="AQ312" s="94">
        <f t="shared" si="151"/>
        <v>0.51525256170853773</v>
      </c>
      <c r="AR312" s="94">
        <f t="shared" si="152"/>
        <v>0.4780379921622176</v>
      </c>
      <c r="AS312" s="94">
        <f t="shared" si="153"/>
        <v>0.19206243000292592</v>
      </c>
      <c r="AT312" s="94">
        <f t="shared" si="154"/>
        <v>0.12613877551020405</v>
      </c>
      <c r="AU312" s="94">
        <f t="shared" si="155"/>
        <v>0.24480960384153669</v>
      </c>
      <c r="AV312" s="51"/>
      <c r="AW312" s="94">
        <f t="shared" si="156"/>
        <v>0.40809828119269081</v>
      </c>
      <c r="AX312" s="94">
        <f t="shared" si="157"/>
        <v>0.42383993876996473</v>
      </c>
      <c r="AY312" s="50"/>
      <c r="AZ312" s="51"/>
      <c r="BA312" s="49"/>
      <c r="BB312" s="49"/>
      <c r="BC312" s="49"/>
      <c r="BD312" s="52"/>
      <c r="BE312" s="48"/>
    </row>
    <row r="313" spans="1:57" x14ac:dyDescent="0.25">
      <c r="A313" s="21">
        <v>41701</v>
      </c>
      <c r="B313" s="9">
        <v>26.3</v>
      </c>
      <c r="C313" s="9">
        <v>130.29</v>
      </c>
      <c r="D313" s="18">
        <f t="shared" ca="1" si="164"/>
        <v>-37.639099284343672</v>
      </c>
      <c r="E313" s="11">
        <f t="shared" si="169"/>
        <v>293</v>
      </c>
      <c r="F313" s="43">
        <f t="shared" ca="1" si="138"/>
        <v>-0.39699244648574616</v>
      </c>
      <c r="G313" s="18">
        <f t="shared" ca="1" si="172"/>
        <v>0</v>
      </c>
      <c r="H313" s="18" t="str">
        <f t="shared" ca="1" si="139"/>
        <v/>
      </c>
      <c r="I313" s="18" t="str">
        <f t="shared" ca="1" si="165"/>
        <v/>
      </c>
      <c r="J313" s="18" t="str">
        <f t="shared" ca="1" si="158"/>
        <v/>
      </c>
      <c r="K313" s="18">
        <f t="shared" ca="1" si="166"/>
        <v>-0.39699244648574616</v>
      </c>
      <c r="L313" s="18" t="str">
        <f t="shared" ca="1" si="167"/>
        <v/>
      </c>
      <c r="M313" s="22">
        <f t="shared" ca="1" si="140"/>
        <v>0</v>
      </c>
      <c r="N313" s="18" t="str">
        <f t="shared" ca="1" si="168"/>
        <v/>
      </c>
      <c r="O313" s="22">
        <f t="shared" ca="1" si="159"/>
        <v>0</v>
      </c>
      <c r="P313" s="22" t="e">
        <f t="shared" ca="1" si="160"/>
        <v>#N/A</v>
      </c>
      <c r="Q313" s="18" t="e">
        <f t="shared" ca="1" si="161"/>
        <v>#N/A</v>
      </c>
      <c r="R313" s="22" t="e">
        <f t="shared" ca="1" si="162"/>
        <v>#N/A</v>
      </c>
      <c r="S313" s="18" t="e">
        <f t="shared" ca="1" si="163"/>
        <v>#N/A</v>
      </c>
      <c r="T313" s="18">
        <f t="shared" ca="1" si="170"/>
        <v>0</v>
      </c>
      <c r="U313" s="43">
        <f t="shared" ca="1" si="176"/>
        <v>0</v>
      </c>
      <c r="V313" s="29">
        <f t="shared" si="171"/>
        <v>1.6228748068006248E-2</v>
      </c>
      <c r="W313" s="29">
        <f t="shared" si="171"/>
        <v>2.0921485660554674E-2</v>
      </c>
      <c r="X313" s="18">
        <f t="shared" ca="1" si="173"/>
        <v>0</v>
      </c>
      <c r="Y313" s="18">
        <f t="shared" ca="1" si="141"/>
        <v>81.97482960892367</v>
      </c>
      <c r="Z313" s="39">
        <f t="shared" ca="1" si="174"/>
        <v>0</v>
      </c>
      <c r="AA313" s="29">
        <f t="shared" ca="1" si="142"/>
        <v>2.5482047473465386E-2</v>
      </c>
      <c r="AB313" s="29">
        <f t="shared" ca="1" si="143"/>
        <v>2.5482047473465386E-2</v>
      </c>
      <c r="AC313" s="29">
        <f t="shared" ca="1" si="175"/>
        <v>0</v>
      </c>
      <c r="AD313" s="22">
        <f t="shared" ca="1" si="144"/>
        <v>0</v>
      </c>
      <c r="AE313" s="114">
        <f t="shared" si="137"/>
        <v>0.41275689963017376</v>
      </c>
      <c r="AF313" s="112">
        <f t="shared" ca="1" si="145"/>
        <v>-0.4107216235122842</v>
      </c>
      <c r="AG313" s="112"/>
      <c r="AH313" s="112"/>
      <c r="AI313" s="112"/>
      <c r="AJ313" s="112"/>
      <c r="AK313" s="94">
        <f t="shared" si="146"/>
        <v>0.41917972053392594</v>
      </c>
      <c r="AL313" s="94">
        <f t="shared" si="147"/>
        <v>0.41275689963017376</v>
      </c>
      <c r="AM313" s="94">
        <f t="shared" si="148"/>
        <v>0.20709838494125379</v>
      </c>
      <c r="AN313" s="94">
        <f t="shared" si="149"/>
        <v>-4.7747680612014544E-2</v>
      </c>
      <c r="AO313" s="94">
        <f t="shared" si="150"/>
        <v>-0.11390742030935185</v>
      </c>
      <c r="AQ313" s="94">
        <f t="shared" si="151"/>
        <v>0.49866120530870955</v>
      </c>
      <c r="AR313" s="94">
        <f t="shared" si="152"/>
        <v>0.47215952605370448</v>
      </c>
      <c r="AS313" s="94">
        <f t="shared" si="153"/>
        <v>0.1925605928897465</v>
      </c>
      <c r="AT313" s="94">
        <f t="shared" si="154"/>
        <v>0.12779351740696276</v>
      </c>
      <c r="AU313" s="94">
        <f t="shared" si="155"/>
        <v>0.25627322929171675</v>
      </c>
      <c r="AV313" s="51"/>
      <c r="AW313" s="94">
        <f t="shared" si="156"/>
        <v>0.41136055453699361</v>
      </c>
      <c r="AX313" s="94">
        <f t="shared" si="157"/>
        <v>0.42646045577752334</v>
      </c>
      <c r="AY313" s="50"/>
      <c r="AZ313" s="51"/>
      <c r="BA313" s="49"/>
      <c r="BB313" s="49"/>
      <c r="BC313" s="49"/>
      <c r="BD313" s="52"/>
      <c r="BE313" s="48"/>
    </row>
    <row r="314" spans="1:57" x14ac:dyDescent="0.25">
      <c r="A314" s="21">
        <v>41702</v>
      </c>
      <c r="B314" s="9">
        <v>26.1</v>
      </c>
      <c r="C314" s="9">
        <v>128.68</v>
      </c>
      <c r="D314" s="18">
        <f t="shared" ca="1" si="164"/>
        <v>-37.049000659370208</v>
      </c>
      <c r="E314" s="11">
        <f t="shared" si="169"/>
        <v>294</v>
      </c>
      <c r="F314" s="43">
        <f t="shared" ca="1" si="138"/>
        <v>2.7558762442514931E-2</v>
      </c>
      <c r="G314" s="18">
        <f t="shared" ca="1" si="172"/>
        <v>0</v>
      </c>
      <c r="H314" s="18" t="str">
        <f t="shared" ca="1" si="139"/>
        <v/>
      </c>
      <c r="I314" s="18">
        <f t="shared" ca="1" si="165"/>
        <v>2.7558762442514931E-2</v>
      </c>
      <c r="J314" s="18" t="str">
        <f t="shared" ca="1" si="158"/>
        <v/>
      </c>
      <c r="K314" s="18">
        <f t="shared" ca="1" si="166"/>
        <v>2.7558762442514931E-2</v>
      </c>
      <c r="L314" s="18" t="str">
        <f t="shared" ca="1" si="167"/>
        <v/>
      </c>
      <c r="M314" s="22">
        <f t="shared" ca="1" si="140"/>
        <v>0</v>
      </c>
      <c r="N314" s="18" t="str">
        <f t="shared" ca="1" si="168"/>
        <v/>
      </c>
      <c r="O314" s="22">
        <f t="shared" ca="1" si="159"/>
        <v>0</v>
      </c>
      <c r="P314" s="22" t="e">
        <f t="shared" ca="1" si="160"/>
        <v>#N/A</v>
      </c>
      <c r="Q314" s="18" t="e">
        <f t="shared" ca="1" si="161"/>
        <v>#N/A</v>
      </c>
      <c r="R314" s="22" t="e">
        <f t="shared" ca="1" si="162"/>
        <v>#N/A</v>
      </c>
      <c r="S314" s="18" t="e">
        <f t="shared" ca="1" si="163"/>
        <v>#N/A</v>
      </c>
      <c r="T314" s="18">
        <f t="shared" ca="1" si="170"/>
        <v>0</v>
      </c>
      <c r="U314" s="43">
        <f t="shared" ca="1" si="176"/>
        <v>0</v>
      </c>
      <c r="V314" s="29">
        <f t="shared" si="171"/>
        <v>-7.6045627376425586E-3</v>
      </c>
      <c r="W314" s="29">
        <f t="shared" si="171"/>
        <v>-1.2357049658454106E-2</v>
      </c>
      <c r="X314" s="18">
        <f t="shared" ca="1" si="173"/>
        <v>0</v>
      </c>
      <c r="Y314" s="18">
        <f t="shared" ca="1" si="141"/>
        <v>81.97482960892367</v>
      </c>
      <c r="Z314" s="39">
        <f t="shared" ca="1" si="174"/>
        <v>0</v>
      </c>
      <c r="AA314" s="29">
        <f t="shared" ca="1" si="142"/>
        <v>2.5482047473465386E-2</v>
      </c>
      <c r="AB314" s="29">
        <f t="shared" ca="1" si="143"/>
        <v>2.5482047473465386E-2</v>
      </c>
      <c r="AC314" s="29">
        <f t="shared" ca="1" si="175"/>
        <v>0</v>
      </c>
      <c r="AD314" s="22">
        <f t="shared" ca="1" si="144"/>
        <v>0</v>
      </c>
      <c r="AE314" s="114">
        <f t="shared" si="137"/>
        <v>0.4118195871212848</v>
      </c>
      <c r="AF314" s="112">
        <f t="shared" ca="1" si="145"/>
        <v>6.1551664341634844E-2</v>
      </c>
      <c r="AG314" s="112"/>
      <c r="AH314" s="112"/>
      <c r="AI314" s="112"/>
      <c r="AJ314" s="112"/>
      <c r="AK314" s="94">
        <f t="shared" si="146"/>
        <v>0.41875036950445077</v>
      </c>
      <c r="AL314" s="94">
        <f t="shared" si="147"/>
        <v>0.4118195871212848</v>
      </c>
      <c r="AM314" s="94">
        <f t="shared" si="148"/>
        <v>0.20688121073780424</v>
      </c>
      <c r="AN314" s="94">
        <f t="shared" si="149"/>
        <v>-4.6817377356750262E-2</v>
      </c>
      <c r="AO314" s="94">
        <f t="shared" si="150"/>
        <v>-0.11180259354076261</v>
      </c>
      <c r="AQ314" s="94">
        <f t="shared" si="151"/>
        <v>0.47851460297469639</v>
      </c>
      <c r="AR314" s="94">
        <f t="shared" si="152"/>
        <v>0.45645463446515366</v>
      </c>
      <c r="AS314" s="94">
        <f t="shared" si="153"/>
        <v>0.19303962974937031</v>
      </c>
      <c r="AT314" s="94">
        <f t="shared" si="154"/>
        <v>0.12953901560624254</v>
      </c>
      <c r="AU314" s="94">
        <f t="shared" si="155"/>
        <v>0.27071068427370959</v>
      </c>
      <c r="AV314" s="51"/>
      <c r="AW314" s="94">
        <f t="shared" si="156"/>
        <v>0.41279280542358671</v>
      </c>
      <c r="AX314" s="94">
        <f t="shared" si="157"/>
        <v>0.4279311287036805</v>
      </c>
      <c r="AY314" s="50"/>
      <c r="AZ314" s="51"/>
      <c r="BA314" s="49"/>
      <c r="BB314" s="49"/>
      <c r="BC314" s="49"/>
      <c r="BD314" s="52"/>
      <c r="BE314" s="48"/>
    </row>
    <row r="315" spans="1:57" x14ac:dyDescent="0.25">
      <c r="A315" s="21">
        <v>41703</v>
      </c>
      <c r="B315" s="9">
        <v>26.5</v>
      </c>
      <c r="C315" s="9">
        <v>128.88999999999999</v>
      </c>
      <c r="D315" s="18">
        <f t="shared" ca="1" si="164"/>
        <v>-36.752057001758047</v>
      </c>
      <c r="E315" s="11">
        <f t="shared" si="169"/>
        <v>295</v>
      </c>
      <c r="F315" s="43">
        <f t="shared" ca="1" si="138"/>
        <v>0.24119726876591399</v>
      </c>
      <c r="G315" s="18">
        <f t="shared" ca="1" si="172"/>
        <v>0</v>
      </c>
      <c r="H315" s="18" t="str">
        <f t="shared" ca="1" si="139"/>
        <v/>
      </c>
      <c r="I315" s="18">
        <f t="shared" ca="1" si="165"/>
        <v>0.24119726876591399</v>
      </c>
      <c r="J315" s="18" t="str">
        <f t="shared" ca="1" si="158"/>
        <v/>
      </c>
      <c r="K315" s="18">
        <f t="shared" ca="1" si="166"/>
        <v>0.24119726876591399</v>
      </c>
      <c r="L315" s="18" t="str">
        <f t="shared" ca="1" si="167"/>
        <v/>
      </c>
      <c r="M315" s="22">
        <f t="shared" ca="1" si="140"/>
        <v>0</v>
      </c>
      <c r="N315" s="18" t="str">
        <f t="shared" ca="1" si="168"/>
        <v/>
      </c>
      <c r="O315" s="22">
        <f t="shared" ca="1" si="159"/>
        <v>0</v>
      </c>
      <c r="P315" s="22" t="e">
        <f t="shared" ca="1" si="160"/>
        <v>#N/A</v>
      </c>
      <c r="Q315" s="18" t="e">
        <f t="shared" ca="1" si="161"/>
        <v>#N/A</v>
      </c>
      <c r="R315" s="22" t="e">
        <f t="shared" ca="1" si="162"/>
        <v>#N/A</v>
      </c>
      <c r="S315" s="18" t="e">
        <f t="shared" ca="1" si="163"/>
        <v>#N/A</v>
      </c>
      <c r="T315" s="18">
        <f t="shared" ca="1" si="170"/>
        <v>0</v>
      </c>
      <c r="U315" s="43">
        <f t="shared" ca="1" si="176"/>
        <v>0</v>
      </c>
      <c r="V315" s="29">
        <f t="shared" si="171"/>
        <v>1.5325670498084237E-2</v>
      </c>
      <c r="W315" s="29">
        <f t="shared" si="171"/>
        <v>1.6319552377990327E-3</v>
      </c>
      <c r="X315" s="18">
        <f t="shared" ca="1" si="173"/>
        <v>0</v>
      </c>
      <c r="Y315" s="18">
        <f t="shared" ca="1" si="141"/>
        <v>81.97482960892367</v>
      </c>
      <c r="Z315" s="39">
        <f t="shared" ca="1" si="174"/>
        <v>0</v>
      </c>
      <c r="AA315" s="29">
        <f t="shared" ca="1" si="142"/>
        <v>2.5482047473465386E-2</v>
      </c>
      <c r="AB315" s="29">
        <f t="shared" ca="1" si="143"/>
        <v>2.5482047473465386E-2</v>
      </c>
      <c r="AC315" s="29">
        <f t="shared" ca="1" si="175"/>
        <v>0</v>
      </c>
      <c r="AD315" s="22">
        <f t="shared" ca="1" si="144"/>
        <v>0</v>
      </c>
      <c r="AE315" s="114">
        <f t="shared" si="137"/>
        <v>0.4117879681533817</v>
      </c>
      <c r="AF315" s="112">
        <f t="shared" ca="1" si="145"/>
        <v>0.29475560821934182</v>
      </c>
      <c r="AG315" s="112"/>
      <c r="AH315" s="112"/>
      <c r="AI315" s="112"/>
      <c r="AJ315" s="112"/>
      <c r="AK315" s="94">
        <f t="shared" si="146"/>
        <v>0.41887406046763315</v>
      </c>
      <c r="AL315" s="94">
        <f t="shared" si="147"/>
        <v>0.4117879681533817</v>
      </c>
      <c r="AM315" s="94">
        <f t="shared" si="148"/>
        <v>0.20670935866887533</v>
      </c>
      <c r="AN315" s="94">
        <f t="shared" si="149"/>
        <v>-4.601162014842948E-2</v>
      </c>
      <c r="AO315" s="94">
        <f t="shared" si="150"/>
        <v>-0.10984595249718226</v>
      </c>
      <c r="AQ315" s="94">
        <f t="shared" si="151"/>
        <v>0.46639287567006726</v>
      </c>
      <c r="AR315" s="94">
        <f t="shared" si="152"/>
        <v>0.44842972735847214</v>
      </c>
      <c r="AS315" s="94">
        <f t="shared" si="153"/>
        <v>0.19354981142585806</v>
      </c>
      <c r="AT315" s="94">
        <f t="shared" si="154"/>
        <v>0.12951500600240098</v>
      </c>
      <c r="AU315" s="94">
        <f t="shared" si="155"/>
        <v>0.27769507803121263</v>
      </c>
      <c r="AV315" s="51"/>
      <c r="AW315" s="94">
        <f t="shared" si="156"/>
        <v>0.41784527821159195</v>
      </c>
      <c r="AX315" s="94">
        <f t="shared" si="157"/>
        <v>0.42929307824179658</v>
      </c>
      <c r="AY315" s="50"/>
      <c r="AZ315" s="51"/>
      <c r="BA315" s="49"/>
      <c r="BB315" s="49"/>
      <c r="BC315" s="49"/>
      <c r="BD315" s="52"/>
      <c r="BE315" s="48"/>
    </row>
    <row r="316" spans="1:57" x14ac:dyDescent="0.25">
      <c r="A316" s="21">
        <v>41704</v>
      </c>
      <c r="B316" s="9">
        <v>26.79</v>
      </c>
      <c r="C316" s="9">
        <v>130.16999999999999</v>
      </c>
      <c r="D316" s="18">
        <f t="shared" ca="1" si="164"/>
        <v>-37.090209945836328</v>
      </c>
      <c r="E316" s="11">
        <f t="shared" si="169"/>
        <v>296</v>
      </c>
      <c r="F316" s="43">
        <f t="shared" ca="1" si="138"/>
        <v>-2.0895906426141799E-3</v>
      </c>
      <c r="G316" s="18">
        <f t="shared" ca="1" si="172"/>
        <v>0</v>
      </c>
      <c r="H316" s="18" t="str">
        <f t="shared" ca="1" si="139"/>
        <v/>
      </c>
      <c r="I316" s="18">
        <f t="shared" ca="1" si="165"/>
        <v>-2.0895906426141799E-3</v>
      </c>
      <c r="J316" s="18" t="str">
        <f t="shared" ca="1" si="158"/>
        <v/>
      </c>
      <c r="K316" s="18">
        <f t="shared" ca="1" si="166"/>
        <v>-2.0895906426141799E-3</v>
      </c>
      <c r="L316" s="18" t="str">
        <f t="shared" ca="1" si="167"/>
        <v/>
      </c>
      <c r="M316" s="22">
        <f t="shared" ca="1" si="140"/>
        <v>0</v>
      </c>
      <c r="N316" s="18" t="str">
        <f t="shared" ca="1" si="168"/>
        <v/>
      </c>
      <c r="O316" s="22">
        <f t="shared" ca="1" si="159"/>
        <v>0</v>
      </c>
      <c r="P316" s="22" t="e">
        <f t="shared" ca="1" si="160"/>
        <v>#N/A</v>
      </c>
      <c r="Q316" s="18" t="e">
        <f t="shared" ca="1" si="161"/>
        <v>#N/A</v>
      </c>
      <c r="R316" s="22" t="e">
        <f t="shared" ca="1" si="162"/>
        <v>#N/A</v>
      </c>
      <c r="S316" s="18" t="e">
        <f t="shared" ca="1" si="163"/>
        <v>#N/A</v>
      </c>
      <c r="T316" s="18">
        <f t="shared" ca="1" si="170"/>
        <v>0</v>
      </c>
      <c r="U316" s="43">
        <f t="shared" ca="1" si="176"/>
        <v>0</v>
      </c>
      <c r="V316" s="29">
        <f t="shared" si="171"/>
        <v>1.0943396226415061E-2</v>
      </c>
      <c r="W316" s="29">
        <f t="shared" si="171"/>
        <v>9.9309488711304319E-3</v>
      </c>
      <c r="X316" s="18">
        <f t="shared" ca="1" si="173"/>
        <v>0</v>
      </c>
      <c r="Y316" s="18">
        <f t="shared" ca="1" si="141"/>
        <v>81.97482960892367</v>
      </c>
      <c r="Z316" s="39">
        <f t="shared" ca="1" si="174"/>
        <v>0</v>
      </c>
      <c r="AA316" s="29">
        <f t="shared" ca="1" si="142"/>
        <v>2.5482047473465386E-2</v>
      </c>
      <c r="AB316" s="29">
        <f t="shared" ca="1" si="143"/>
        <v>2.5482047473465386E-2</v>
      </c>
      <c r="AC316" s="29">
        <f t="shared" ca="1" si="175"/>
        <v>0</v>
      </c>
      <c r="AD316" s="22">
        <f t="shared" ca="1" si="144"/>
        <v>0</v>
      </c>
      <c r="AE316" s="114">
        <f t="shared" si="137"/>
        <v>0.4117519834969523</v>
      </c>
      <c r="AF316" s="112">
        <f t="shared" ca="1" si="145"/>
        <v>1.6351209342099982E-2</v>
      </c>
      <c r="AG316" s="112"/>
      <c r="AH316" s="112"/>
      <c r="AI316" s="112"/>
      <c r="AJ316" s="112"/>
      <c r="AK316" s="94">
        <f t="shared" si="146"/>
        <v>0.41874246304197399</v>
      </c>
      <c r="AL316" s="94">
        <f t="shared" si="147"/>
        <v>0.4117519834969523</v>
      </c>
      <c r="AM316" s="94">
        <f t="shared" si="148"/>
        <v>0.20654747110501853</v>
      </c>
      <c r="AN316" s="94">
        <f t="shared" si="149"/>
        <v>-4.5158966018103382E-2</v>
      </c>
      <c r="AO316" s="94">
        <f t="shared" si="150"/>
        <v>-0.10784424796578782</v>
      </c>
      <c r="AQ316" s="94">
        <f t="shared" si="151"/>
        <v>0.46540798814057432</v>
      </c>
      <c r="AR316" s="94">
        <f t="shared" si="152"/>
        <v>0.44753255514143248</v>
      </c>
      <c r="AS316" s="94">
        <f t="shared" si="153"/>
        <v>0.19408338027206209</v>
      </c>
      <c r="AT316" s="94">
        <f t="shared" si="154"/>
        <v>0.12904729891956782</v>
      </c>
      <c r="AU316" s="94">
        <f t="shared" si="155"/>
        <v>0.27727779111644657</v>
      </c>
      <c r="AV316" s="51"/>
      <c r="AW316" s="94">
        <f t="shared" si="156"/>
        <v>0.42140185237650779</v>
      </c>
      <c r="AX316" s="94">
        <f t="shared" si="157"/>
        <v>0.43012442897290187</v>
      </c>
      <c r="AY316" s="50"/>
      <c r="AZ316" s="51"/>
      <c r="BA316" s="49"/>
      <c r="BB316" s="49"/>
      <c r="BC316" s="49"/>
      <c r="BD316" s="52"/>
      <c r="BE316" s="48"/>
    </row>
    <row r="317" spans="1:57" x14ac:dyDescent="0.25">
      <c r="A317" s="21">
        <v>41705</v>
      </c>
      <c r="B317" s="9">
        <v>26.18</v>
      </c>
      <c r="C317" s="9">
        <v>129.09</v>
      </c>
      <c r="D317" s="18">
        <f t="shared" ca="1" si="164"/>
        <v>-37.170205899270286</v>
      </c>
      <c r="E317" s="11">
        <f t="shared" si="169"/>
        <v>297</v>
      </c>
      <c r="F317" s="43">
        <f t="shared" ca="1" si="138"/>
        <v>-5.9643323700851521E-2</v>
      </c>
      <c r="G317" s="18">
        <f t="shared" ca="1" si="172"/>
        <v>0</v>
      </c>
      <c r="H317" s="18" t="str">
        <f t="shared" ca="1" si="139"/>
        <v/>
      </c>
      <c r="I317" s="18">
        <f t="shared" ca="1" si="165"/>
        <v>-5.9643323700851521E-2</v>
      </c>
      <c r="J317" s="18" t="str">
        <f t="shared" ca="1" si="158"/>
        <v/>
      </c>
      <c r="K317" s="18">
        <f t="shared" ca="1" si="166"/>
        <v>-5.9643323700851521E-2</v>
      </c>
      <c r="L317" s="18" t="str">
        <f t="shared" ca="1" si="167"/>
        <v/>
      </c>
      <c r="M317" s="22">
        <f t="shared" ca="1" si="140"/>
        <v>0</v>
      </c>
      <c r="N317" s="18" t="str">
        <f t="shared" ca="1" si="168"/>
        <v/>
      </c>
      <c r="O317" s="22">
        <f t="shared" ca="1" si="159"/>
        <v>0</v>
      </c>
      <c r="P317" s="22" t="e">
        <f t="shared" ca="1" si="160"/>
        <v>#N/A</v>
      </c>
      <c r="Q317" s="18" t="e">
        <f t="shared" ca="1" si="161"/>
        <v>#N/A</v>
      </c>
      <c r="R317" s="22" t="e">
        <f t="shared" ca="1" si="162"/>
        <v>#N/A</v>
      </c>
      <c r="S317" s="18" t="e">
        <f t="shared" ca="1" si="163"/>
        <v>#N/A</v>
      </c>
      <c r="T317" s="18">
        <f t="shared" ca="1" si="170"/>
        <v>0</v>
      </c>
      <c r="U317" s="43">
        <f t="shared" ca="1" si="176"/>
        <v>0</v>
      </c>
      <c r="V317" s="29">
        <f t="shared" si="171"/>
        <v>-2.2769690182904048E-2</v>
      </c>
      <c r="W317" s="29">
        <f t="shared" si="171"/>
        <v>-8.2968425904585089E-3</v>
      </c>
      <c r="X317" s="18">
        <f t="shared" ca="1" si="173"/>
        <v>0</v>
      </c>
      <c r="Y317" s="18">
        <f t="shared" ca="1" si="141"/>
        <v>81.97482960892367</v>
      </c>
      <c r="Z317" s="39">
        <f t="shared" ca="1" si="174"/>
        <v>0</v>
      </c>
      <c r="AA317" s="29">
        <f t="shared" ca="1" si="142"/>
        <v>2.5482047473465386E-2</v>
      </c>
      <c r="AB317" s="29">
        <f t="shared" ca="1" si="143"/>
        <v>2.5482047473465386E-2</v>
      </c>
      <c r="AC317" s="29">
        <f t="shared" ca="1" si="175"/>
        <v>0</v>
      </c>
      <c r="AD317" s="22">
        <f t="shared" ca="1" si="144"/>
        <v>0</v>
      </c>
      <c r="AE317" s="114">
        <f t="shared" si="137"/>
        <v>0.41068474627370904</v>
      </c>
      <c r="AF317" s="112">
        <f t="shared" ca="1" si="145"/>
        <v>-5.0342593275063373E-2</v>
      </c>
      <c r="AG317" s="112"/>
      <c r="AH317" s="112"/>
      <c r="AI317" s="112"/>
      <c r="AJ317" s="112"/>
      <c r="AK317" s="94">
        <f t="shared" si="146"/>
        <v>0.41779121587893464</v>
      </c>
      <c r="AL317" s="94">
        <f t="shared" si="147"/>
        <v>0.41068474627370904</v>
      </c>
      <c r="AM317" s="94">
        <f t="shared" si="148"/>
        <v>0.20633715248040099</v>
      </c>
      <c r="AN317" s="94">
        <f t="shared" si="149"/>
        <v>-4.4128712479275509E-2</v>
      </c>
      <c r="AO317" s="94">
        <f t="shared" si="150"/>
        <v>-0.10562383985608471</v>
      </c>
      <c r="AQ317" s="94">
        <f t="shared" si="151"/>
        <v>0.45778786202563615</v>
      </c>
      <c r="AR317" s="94">
        <f t="shared" si="152"/>
        <v>0.44068631144527309</v>
      </c>
      <c r="AS317" s="94">
        <f t="shared" si="153"/>
        <v>0.1946534174158035</v>
      </c>
      <c r="AT317" s="94">
        <f t="shared" si="154"/>
        <v>0.12875918367346934</v>
      </c>
      <c r="AU317" s="94">
        <f t="shared" si="155"/>
        <v>0.28126386554621846</v>
      </c>
      <c r="AV317" s="51"/>
      <c r="AW317" s="94">
        <f t="shared" si="156"/>
        <v>0.42259211631172489</v>
      </c>
      <c r="AX317" s="94">
        <f t="shared" si="157"/>
        <v>0.43157354506205808</v>
      </c>
      <c r="AY317" s="50"/>
      <c r="AZ317" s="51"/>
      <c r="BA317" s="49"/>
      <c r="BB317" s="49"/>
      <c r="BC317" s="49"/>
      <c r="BD317" s="52"/>
      <c r="BE317" s="48"/>
    </row>
    <row r="318" spans="1:57" x14ac:dyDescent="0.25">
      <c r="A318" s="21">
        <v>41708</v>
      </c>
      <c r="B318" s="9">
        <v>25.97</v>
      </c>
      <c r="C318" s="9">
        <v>129.13</v>
      </c>
      <c r="D318" s="18">
        <f t="shared" ca="1" si="164"/>
        <v>-37.399835678772725</v>
      </c>
      <c r="E318" s="11">
        <f t="shared" si="169"/>
        <v>298</v>
      </c>
      <c r="F318" s="43">
        <f t="shared" ca="1" si="138"/>
        <v>-0.22485231821100529</v>
      </c>
      <c r="G318" s="18">
        <f t="shared" ca="1" si="172"/>
        <v>0</v>
      </c>
      <c r="H318" s="18" t="str">
        <f t="shared" ca="1" si="139"/>
        <v/>
      </c>
      <c r="I318" s="18">
        <f t="shared" ca="1" si="165"/>
        <v>-0.22485231821100529</v>
      </c>
      <c r="J318" s="18" t="str">
        <f t="shared" ca="1" si="158"/>
        <v/>
      </c>
      <c r="K318" s="18">
        <f t="shared" ca="1" si="166"/>
        <v>-0.22485231821100529</v>
      </c>
      <c r="L318" s="18" t="str">
        <f t="shared" ca="1" si="167"/>
        <v/>
      </c>
      <c r="M318" s="22">
        <f t="shared" ca="1" si="140"/>
        <v>0</v>
      </c>
      <c r="N318" s="18" t="str">
        <f t="shared" ca="1" si="168"/>
        <v/>
      </c>
      <c r="O318" s="22">
        <f t="shared" ca="1" si="159"/>
        <v>0</v>
      </c>
      <c r="P318" s="22" t="e">
        <f t="shared" ca="1" si="160"/>
        <v>#N/A</v>
      </c>
      <c r="Q318" s="18" t="e">
        <f t="shared" ca="1" si="161"/>
        <v>#N/A</v>
      </c>
      <c r="R318" s="22" t="e">
        <f t="shared" ca="1" si="162"/>
        <v>#N/A</v>
      </c>
      <c r="S318" s="18" t="e">
        <f t="shared" ca="1" si="163"/>
        <v>#N/A</v>
      </c>
      <c r="T318" s="18">
        <f t="shared" ca="1" si="170"/>
        <v>0</v>
      </c>
      <c r="U318" s="43">
        <f t="shared" ca="1" si="176"/>
        <v>0</v>
      </c>
      <c r="V318" s="29">
        <f t="shared" si="171"/>
        <v>-8.0213903743315829E-3</v>
      </c>
      <c r="W318" s="29">
        <f t="shared" si="171"/>
        <v>3.0986133705160774E-4</v>
      </c>
      <c r="X318" s="18">
        <f t="shared" ca="1" si="173"/>
        <v>0</v>
      </c>
      <c r="Y318" s="18">
        <f t="shared" ca="1" si="141"/>
        <v>81.97482960892367</v>
      </c>
      <c r="Z318" s="39">
        <f t="shared" ca="1" si="174"/>
        <v>0</v>
      </c>
      <c r="AA318" s="29">
        <f t="shared" ca="1" si="142"/>
        <v>2.5482047473465386E-2</v>
      </c>
      <c r="AB318" s="29">
        <f t="shared" ca="1" si="143"/>
        <v>2.5482047473465386E-2</v>
      </c>
      <c r="AC318" s="29">
        <f t="shared" ca="1" si="175"/>
        <v>0</v>
      </c>
      <c r="AD318" s="22">
        <f t="shared" ca="1" si="144"/>
        <v>0</v>
      </c>
      <c r="AE318" s="114">
        <f t="shared" si="137"/>
        <v>0.40987028866167852</v>
      </c>
      <c r="AF318" s="112">
        <f t="shared" ca="1" si="145"/>
        <v>-0.23867143435485857</v>
      </c>
      <c r="AG318" s="112"/>
      <c r="AH318" s="112"/>
      <c r="AI318" s="112"/>
      <c r="AJ318" s="112"/>
      <c r="AK318" s="94">
        <f t="shared" si="146"/>
        <v>0.41721625565909809</v>
      </c>
      <c r="AL318" s="94">
        <f t="shared" si="147"/>
        <v>0.40987028866167852</v>
      </c>
      <c r="AM318" s="94">
        <f t="shared" si="148"/>
        <v>0.20613020018511405</v>
      </c>
      <c r="AN318" s="94">
        <f t="shared" si="149"/>
        <v>-4.3198154267927343E-2</v>
      </c>
      <c r="AO318" s="94">
        <f t="shared" si="150"/>
        <v>-0.10353900089459599</v>
      </c>
      <c r="AQ318" s="94">
        <f t="shared" si="151"/>
        <v>0.44962740236435134</v>
      </c>
      <c r="AR318" s="94">
        <f t="shared" si="152"/>
        <v>0.43355735622828456</v>
      </c>
      <c r="AS318" s="94">
        <f t="shared" si="153"/>
        <v>0.19515710514015169</v>
      </c>
      <c r="AT318" s="94">
        <f t="shared" si="154"/>
        <v>0.12609171668667468</v>
      </c>
      <c r="AU318" s="94">
        <f t="shared" si="155"/>
        <v>0.28043601440576221</v>
      </c>
      <c r="AV318" s="51"/>
      <c r="AW318" s="94">
        <f t="shared" si="156"/>
        <v>0.42252607500811529</v>
      </c>
      <c r="AX318" s="94">
        <f t="shared" si="157"/>
        <v>0.43231598356456241</v>
      </c>
      <c r="AY318" s="50"/>
      <c r="AZ318" s="51"/>
      <c r="BA318" s="49"/>
      <c r="BB318" s="49"/>
      <c r="BC318" s="49"/>
      <c r="BD318" s="52"/>
      <c r="BE318" s="48"/>
    </row>
    <row r="319" spans="1:57" x14ac:dyDescent="0.25">
      <c r="A319" s="21">
        <v>41709</v>
      </c>
      <c r="B319" s="9">
        <v>26.13</v>
      </c>
      <c r="C319" s="9">
        <v>129.86000000000001</v>
      </c>
      <c r="D319" s="18">
        <f t="shared" ca="1" si="164"/>
        <v>-37.598079154692385</v>
      </c>
      <c r="E319" s="11">
        <f t="shared" si="169"/>
        <v>299</v>
      </c>
      <c r="F319" s="43">
        <f t="shared" ca="1" si="138"/>
        <v>-0.36748018379469022</v>
      </c>
      <c r="G319" s="18">
        <f t="shared" ca="1" si="172"/>
        <v>0</v>
      </c>
      <c r="H319" s="18" t="str">
        <f t="shared" ca="1" si="139"/>
        <v/>
      </c>
      <c r="I319" s="18" t="str">
        <f t="shared" ca="1" si="165"/>
        <v/>
      </c>
      <c r="J319" s="18" t="str">
        <f t="shared" ca="1" si="158"/>
        <v/>
      </c>
      <c r="K319" s="18">
        <f t="shared" ca="1" si="166"/>
        <v>-0.36748018379469022</v>
      </c>
      <c r="L319" s="18" t="str">
        <f t="shared" ca="1" si="167"/>
        <v/>
      </c>
      <c r="M319" s="22">
        <f t="shared" ca="1" si="140"/>
        <v>0</v>
      </c>
      <c r="N319" s="18" t="str">
        <f t="shared" ca="1" si="168"/>
        <v/>
      </c>
      <c r="O319" s="22">
        <f t="shared" ca="1" si="159"/>
        <v>0</v>
      </c>
      <c r="P319" s="22" t="e">
        <f t="shared" ca="1" si="160"/>
        <v>#N/A</v>
      </c>
      <c r="Q319" s="18" t="e">
        <f t="shared" ca="1" si="161"/>
        <v>#N/A</v>
      </c>
      <c r="R319" s="22" t="e">
        <f t="shared" ca="1" si="162"/>
        <v>#N/A</v>
      </c>
      <c r="S319" s="18" t="e">
        <f t="shared" ca="1" si="163"/>
        <v>#N/A</v>
      </c>
      <c r="T319" s="18">
        <f t="shared" ca="1" si="170"/>
        <v>0</v>
      </c>
      <c r="U319" s="43">
        <f t="shared" ca="1" si="176"/>
        <v>0</v>
      </c>
      <c r="V319" s="29">
        <f t="shared" si="171"/>
        <v>6.1609549480169485E-3</v>
      </c>
      <c r="W319" s="29">
        <f t="shared" si="171"/>
        <v>5.6532176876017831E-3</v>
      </c>
      <c r="X319" s="18">
        <f t="shared" ca="1" si="173"/>
        <v>0</v>
      </c>
      <c r="Y319" s="18">
        <f t="shared" ca="1" si="141"/>
        <v>81.97482960892367</v>
      </c>
      <c r="Z319" s="39">
        <f t="shared" ca="1" si="174"/>
        <v>0</v>
      </c>
      <c r="AA319" s="29">
        <f t="shared" ca="1" si="142"/>
        <v>2.5482047473465386E-2</v>
      </c>
      <c r="AB319" s="29">
        <f t="shared" ca="1" si="143"/>
        <v>2.5482047473465386E-2</v>
      </c>
      <c r="AC319" s="29">
        <f t="shared" ca="1" si="175"/>
        <v>0</v>
      </c>
      <c r="AD319" s="22">
        <f t="shared" ca="1" si="144"/>
        <v>0</v>
      </c>
      <c r="AE319" s="114">
        <f t="shared" si="137"/>
        <v>0.40884119676044983</v>
      </c>
      <c r="AF319" s="112">
        <f t="shared" ca="1" si="145"/>
        <v>-0.40046944512409161</v>
      </c>
      <c r="AG319" s="112"/>
      <c r="AH319" s="112"/>
      <c r="AI319" s="112"/>
      <c r="AJ319" s="112"/>
      <c r="AK319" s="94">
        <f t="shared" si="146"/>
        <v>0.41664208126216201</v>
      </c>
      <c r="AL319" s="94">
        <f t="shared" si="147"/>
        <v>0.40884119676044983</v>
      </c>
      <c r="AM319" s="94">
        <f t="shared" si="148"/>
        <v>0.20590895267488207</v>
      </c>
      <c r="AN319" s="94">
        <f t="shared" si="149"/>
        <v>-4.2260341056253037E-2</v>
      </c>
      <c r="AO319" s="94">
        <f t="shared" si="150"/>
        <v>-0.1014308034566046</v>
      </c>
      <c r="AQ319" s="94">
        <f t="shared" si="151"/>
        <v>0.44311983779672764</v>
      </c>
      <c r="AR319" s="94">
        <f t="shared" si="152"/>
        <v>0.42816264024097134</v>
      </c>
      <c r="AS319" s="94">
        <f t="shared" si="153"/>
        <v>0.19553844166479145</v>
      </c>
      <c r="AT319" s="94">
        <f t="shared" si="154"/>
        <v>0.1239414165666267</v>
      </c>
      <c r="AU319" s="94">
        <f t="shared" si="155"/>
        <v>0.27970180072028811</v>
      </c>
      <c r="AV319" s="51"/>
      <c r="AW319" s="94">
        <f t="shared" si="156"/>
        <v>0.42171980765409228</v>
      </c>
      <c r="AX319" s="94">
        <f t="shared" si="157"/>
        <v>0.43206446688684857</v>
      </c>
      <c r="AY319" s="50"/>
      <c r="AZ319" s="51"/>
      <c r="BA319" s="49"/>
      <c r="BB319" s="49"/>
      <c r="BC319" s="49"/>
      <c r="BD319" s="52"/>
      <c r="BE319" s="48"/>
    </row>
    <row r="320" spans="1:57" x14ac:dyDescent="0.25">
      <c r="A320" s="21">
        <v>41710</v>
      </c>
      <c r="B320" s="9">
        <v>26.92</v>
      </c>
      <c r="C320" s="9">
        <v>131.76</v>
      </c>
      <c r="D320" s="18">
        <f t="shared" ca="1" si="164"/>
        <v>-37.740493681058581</v>
      </c>
      <c r="E320" s="11">
        <f t="shared" si="169"/>
        <v>300</v>
      </c>
      <c r="F320" s="43">
        <f t="shared" ca="1" si="138"/>
        <v>-0.46994146192499076</v>
      </c>
      <c r="G320" s="18">
        <f t="shared" ca="1" si="172"/>
        <v>0</v>
      </c>
      <c r="H320" s="18" t="str">
        <f t="shared" ca="1" si="139"/>
        <v/>
      </c>
      <c r="I320" s="18" t="str">
        <f t="shared" ca="1" si="165"/>
        <v/>
      </c>
      <c r="J320" s="18" t="str">
        <f t="shared" ca="1" si="158"/>
        <v/>
      </c>
      <c r="K320" s="18">
        <f t="shared" ca="1" si="166"/>
        <v>-0.46994146192499076</v>
      </c>
      <c r="L320" s="18" t="str">
        <f t="shared" ca="1" si="167"/>
        <v/>
      </c>
      <c r="M320" s="22">
        <f t="shared" ca="1" si="140"/>
        <v>0</v>
      </c>
      <c r="N320" s="18" t="str">
        <f t="shared" ca="1" si="168"/>
        <v/>
      </c>
      <c r="O320" s="22">
        <f t="shared" ca="1" si="159"/>
        <v>0</v>
      </c>
      <c r="P320" s="22" t="e">
        <f t="shared" ca="1" si="160"/>
        <v>#N/A</v>
      </c>
      <c r="Q320" s="18" t="e">
        <f t="shared" ca="1" si="161"/>
        <v>#N/A</v>
      </c>
      <c r="R320" s="22" t="e">
        <f t="shared" ca="1" si="162"/>
        <v>#N/A</v>
      </c>
      <c r="S320" s="18" t="e">
        <f t="shared" ca="1" si="163"/>
        <v>#N/A</v>
      </c>
      <c r="T320" s="18">
        <f t="shared" ca="1" si="170"/>
        <v>0</v>
      </c>
      <c r="U320" s="43">
        <f t="shared" ca="1" si="176"/>
        <v>0</v>
      </c>
      <c r="V320" s="29">
        <f t="shared" si="171"/>
        <v>3.0233448143896009E-2</v>
      </c>
      <c r="W320" s="29">
        <f t="shared" si="171"/>
        <v>1.4631141229015687E-2</v>
      </c>
      <c r="X320" s="18">
        <f t="shared" ca="1" si="173"/>
        <v>0</v>
      </c>
      <c r="Y320" s="18">
        <f t="shared" ca="1" si="141"/>
        <v>81.97482960892367</v>
      </c>
      <c r="Z320" s="39">
        <f t="shared" ca="1" si="174"/>
        <v>0</v>
      </c>
      <c r="AA320" s="29">
        <f t="shared" ca="1" si="142"/>
        <v>2.5482047473465386E-2</v>
      </c>
      <c r="AB320" s="29">
        <f t="shared" ca="1" si="143"/>
        <v>2.5482047473465386E-2</v>
      </c>
      <c r="AC320" s="29">
        <f t="shared" ca="1" si="175"/>
        <v>0</v>
      </c>
      <c r="AD320" s="22">
        <f t="shared" ca="1" si="144"/>
        <v>0</v>
      </c>
      <c r="AE320" s="114">
        <f t="shared" si="137"/>
        <v>0.40798401642627607</v>
      </c>
      <c r="AF320" s="112">
        <f t="shared" ca="1" si="145"/>
        <v>-0.51781156355136615</v>
      </c>
      <c r="AG320" s="112"/>
      <c r="AH320" s="112"/>
      <c r="AI320" s="112"/>
      <c r="AJ320" s="112"/>
      <c r="AK320" s="94">
        <f t="shared" si="146"/>
        <v>0.41642460943534909</v>
      </c>
      <c r="AL320" s="94">
        <f t="shared" si="147"/>
        <v>0.40798401642627607</v>
      </c>
      <c r="AM320" s="94">
        <f t="shared" si="148"/>
        <v>0.20569429664394126</v>
      </c>
      <c r="AN320" s="94">
        <f t="shared" si="149"/>
        <v>-4.131334567620723E-2</v>
      </c>
      <c r="AO320" s="94">
        <f t="shared" si="150"/>
        <v>-9.9209664222837501E-2</v>
      </c>
      <c r="AQ320" s="94">
        <f t="shared" si="151"/>
        <v>0.43324418773550227</v>
      </c>
      <c r="AR320" s="94">
        <f t="shared" si="152"/>
        <v>0.41971489740124795</v>
      </c>
      <c r="AS320" s="94">
        <f t="shared" si="153"/>
        <v>0.19593776638365445</v>
      </c>
      <c r="AT320" s="94">
        <f t="shared" si="154"/>
        <v>0.12174213685474185</v>
      </c>
      <c r="AU320" s="94">
        <f t="shared" si="155"/>
        <v>0.28100120048019206</v>
      </c>
      <c r="AV320" s="51"/>
      <c r="AW320" s="94">
        <f t="shared" si="156"/>
        <v>0.42039665518779601</v>
      </c>
      <c r="AX320" s="94">
        <f t="shared" si="157"/>
        <v>0.43303937832820827</v>
      </c>
      <c r="AY320" s="50"/>
      <c r="AZ320" s="51"/>
      <c r="BA320" s="49"/>
      <c r="BB320" s="49"/>
      <c r="BC320" s="49"/>
      <c r="BD320" s="52"/>
      <c r="BE320" s="48"/>
    </row>
    <row r="321" spans="1:57" x14ac:dyDescent="0.25">
      <c r="A321" s="21">
        <v>41711</v>
      </c>
      <c r="B321" s="9">
        <v>27.63</v>
      </c>
      <c r="C321" s="9">
        <v>132.21</v>
      </c>
      <c r="D321" s="18">
        <f t="shared" ca="1" si="164"/>
        <v>-37.251328700461116</v>
      </c>
      <c r="E321" s="11">
        <f t="shared" si="169"/>
        <v>301</v>
      </c>
      <c r="F321" s="43">
        <f t="shared" ca="1" si="138"/>
        <v>-0.11800777645442727</v>
      </c>
      <c r="G321" s="18">
        <f t="shared" ca="1" si="172"/>
        <v>0</v>
      </c>
      <c r="H321" s="18" t="str">
        <f t="shared" ca="1" si="139"/>
        <v/>
      </c>
      <c r="I321" s="18">
        <f t="shared" ca="1" si="165"/>
        <v>-0.11800777645442727</v>
      </c>
      <c r="J321" s="18" t="str">
        <f t="shared" ca="1" si="158"/>
        <v/>
      </c>
      <c r="K321" s="18">
        <f t="shared" ca="1" si="166"/>
        <v>-0.11800777645442727</v>
      </c>
      <c r="L321" s="18" t="str">
        <f t="shared" ca="1" si="167"/>
        <v/>
      </c>
      <c r="M321" s="22">
        <f t="shared" ca="1" si="140"/>
        <v>0</v>
      </c>
      <c r="N321" s="18" t="str">
        <f t="shared" ca="1" si="168"/>
        <v/>
      </c>
      <c r="O321" s="22">
        <f t="shared" ca="1" si="159"/>
        <v>0</v>
      </c>
      <c r="P321" s="22" t="e">
        <f t="shared" ca="1" si="160"/>
        <v>#N/A</v>
      </c>
      <c r="Q321" s="18" t="e">
        <f t="shared" ca="1" si="161"/>
        <v>#N/A</v>
      </c>
      <c r="R321" s="22" t="e">
        <f t="shared" ca="1" si="162"/>
        <v>#N/A</v>
      </c>
      <c r="S321" s="18" t="e">
        <f t="shared" ca="1" si="163"/>
        <v>#N/A</v>
      </c>
      <c r="T321" s="18">
        <f t="shared" ca="1" si="170"/>
        <v>0</v>
      </c>
      <c r="U321" s="43">
        <f t="shared" ca="1" si="176"/>
        <v>0</v>
      </c>
      <c r="V321" s="29">
        <f t="shared" si="171"/>
        <v>2.6374442793462009E-2</v>
      </c>
      <c r="W321" s="29">
        <f t="shared" si="171"/>
        <v>3.415300546448217E-3</v>
      </c>
      <c r="X321" s="18">
        <f t="shared" ca="1" si="173"/>
        <v>0</v>
      </c>
      <c r="Y321" s="18">
        <f t="shared" ca="1" si="141"/>
        <v>81.97482960892367</v>
      </c>
      <c r="Z321" s="39">
        <f t="shared" ca="1" si="174"/>
        <v>0</v>
      </c>
      <c r="AA321" s="29">
        <f t="shared" ca="1" si="142"/>
        <v>2.5482047473465386E-2</v>
      </c>
      <c r="AB321" s="29">
        <f t="shared" ca="1" si="143"/>
        <v>2.5482047473465386E-2</v>
      </c>
      <c r="AC321" s="29">
        <f t="shared" ca="1" si="175"/>
        <v>0</v>
      </c>
      <c r="AD321" s="22">
        <f t="shared" ca="1" si="144"/>
        <v>0</v>
      </c>
      <c r="AE321" s="114">
        <f t="shared" si="137"/>
        <v>0.40654595608651684</v>
      </c>
      <c r="AF321" s="112">
        <f t="shared" ca="1" si="145"/>
        <v>-0.12208812822064184</v>
      </c>
      <c r="AG321" s="112"/>
      <c r="AH321" s="112"/>
      <c r="AI321" s="112"/>
      <c r="AJ321" s="112"/>
      <c r="AK321" s="94">
        <f t="shared" si="146"/>
        <v>0.41577595065693618</v>
      </c>
      <c r="AL321" s="94">
        <f t="shared" si="147"/>
        <v>0.40654595608651684</v>
      </c>
      <c r="AM321" s="94">
        <f t="shared" si="148"/>
        <v>0.20546513663658236</v>
      </c>
      <c r="AN321" s="94">
        <f t="shared" si="149"/>
        <v>-4.0196613283361923E-2</v>
      </c>
      <c r="AO321" s="94">
        <f t="shared" si="150"/>
        <v>-9.667854338340226E-2</v>
      </c>
      <c r="AQ321" s="94">
        <f t="shared" si="151"/>
        <v>0.42383343252055716</v>
      </c>
      <c r="AR321" s="94">
        <f t="shared" si="152"/>
        <v>0.41065441023438443</v>
      </c>
      <c r="AS321" s="94">
        <f t="shared" si="153"/>
        <v>0.19638897125899385</v>
      </c>
      <c r="AT321" s="94">
        <f t="shared" si="154"/>
        <v>0.12140360144057623</v>
      </c>
      <c r="AU321" s="94">
        <f t="shared" si="155"/>
        <v>0.2864417767106841</v>
      </c>
      <c r="AV321" s="51"/>
      <c r="AW321" s="94">
        <f t="shared" si="156"/>
        <v>0.41887761572791604</v>
      </c>
      <c r="AX321" s="94">
        <f t="shared" si="157"/>
        <v>0.43365084260033554</v>
      </c>
      <c r="AY321" s="50"/>
      <c r="AZ321" s="51"/>
      <c r="BA321" s="49"/>
      <c r="BB321" s="49"/>
      <c r="BC321" s="49"/>
      <c r="BD321" s="52"/>
      <c r="BE321" s="48"/>
    </row>
    <row r="322" spans="1:57" x14ac:dyDescent="0.25">
      <c r="A322" s="21">
        <v>41712</v>
      </c>
      <c r="B322" s="9">
        <v>27.73</v>
      </c>
      <c r="C322" s="9">
        <v>133.1</v>
      </c>
      <c r="D322" s="18">
        <f t="shared" ca="1" si="164"/>
        <v>-37.588091294390537</v>
      </c>
      <c r="E322" s="11">
        <f t="shared" si="169"/>
        <v>302</v>
      </c>
      <c r="F322" s="43">
        <f t="shared" ca="1" si="138"/>
        <v>-0.36029433724921334</v>
      </c>
      <c r="G322" s="18">
        <f t="shared" ca="1" si="172"/>
        <v>0</v>
      </c>
      <c r="H322" s="18" t="str">
        <f t="shared" ca="1" si="139"/>
        <v/>
      </c>
      <c r="I322" s="18" t="str">
        <f t="shared" ca="1" si="165"/>
        <v/>
      </c>
      <c r="J322" s="18" t="str">
        <f t="shared" ca="1" si="158"/>
        <v/>
      </c>
      <c r="K322" s="18">
        <f t="shared" ca="1" si="166"/>
        <v>-0.36029433724921334</v>
      </c>
      <c r="L322" s="18" t="str">
        <f t="shared" ca="1" si="167"/>
        <v/>
      </c>
      <c r="M322" s="22">
        <f t="shared" ca="1" si="140"/>
        <v>0</v>
      </c>
      <c r="N322" s="18" t="str">
        <f t="shared" ca="1" si="168"/>
        <v/>
      </c>
      <c r="O322" s="22">
        <f t="shared" ca="1" si="159"/>
        <v>0</v>
      </c>
      <c r="P322" s="22" t="e">
        <f t="shared" ca="1" si="160"/>
        <v>#N/A</v>
      </c>
      <c r="Q322" s="18" t="e">
        <f t="shared" ca="1" si="161"/>
        <v>#N/A</v>
      </c>
      <c r="R322" s="22" t="e">
        <f t="shared" ca="1" si="162"/>
        <v>#N/A</v>
      </c>
      <c r="S322" s="18" t="e">
        <f t="shared" ca="1" si="163"/>
        <v>#N/A</v>
      </c>
      <c r="T322" s="18">
        <f t="shared" ca="1" si="170"/>
        <v>0</v>
      </c>
      <c r="U322" s="43">
        <f t="shared" ca="1" si="176"/>
        <v>0</v>
      </c>
      <c r="V322" s="29">
        <f t="shared" si="171"/>
        <v>3.6192544335867326E-3</v>
      </c>
      <c r="W322" s="29">
        <f t="shared" si="171"/>
        <v>6.7317146963163628E-3</v>
      </c>
      <c r="X322" s="18">
        <f t="shared" ca="1" si="173"/>
        <v>0</v>
      </c>
      <c r="Y322" s="18">
        <f t="shared" ca="1" si="141"/>
        <v>81.97482960892367</v>
      </c>
      <c r="Z322" s="39">
        <f t="shared" ca="1" si="174"/>
        <v>0</v>
      </c>
      <c r="AA322" s="29">
        <f t="shared" ca="1" si="142"/>
        <v>2.5482047473465386E-2</v>
      </c>
      <c r="AB322" s="29">
        <f t="shared" ca="1" si="143"/>
        <v>2.5482047473465386E-2</v>
      </c>
      <c r="AC322" s="29">
        <f t="shared" ca="1" si="175"/>
        <v>0</v>
      </c>
      <c r="AD322" s="22">
        <f t="shared" ca="1" si="144"/>
        <v>0</v>
      </c>
      <c r="AE322" s="114">
        <f t="shared" si="137"/>
        <v>0.40593537682961522</v>
      </c>
      <c r="AF322" s="112">
        <f t="shared" ca="1" si="145"/>
        <v>-0.39985838526138645</v>
      </c>
      <c r="AG322" s="112"/>
      <c r="AH322" s="112"/>
      <c r="AI322" s="112"/>
      <c r="AJ322" s="112"/>
      <c r="AK322" s="94">
        <f t="shared" si="146"/>
        <v>0.41535227601790686</v>
      </c>
      <c r="AL322" s="94">
        <f t="shared" si="147"/>
        <v>0.40593537682961522</v>
      </c>
      <c r="AM322" s="94">
        <f t="shared" si="148"/>
        <v>0.20528789492853008</v>
      </c>
      <c r="AN322" s="94">
        <f t="shared" si="149"/>
        <v>-3.9100652312639109E-2</v>
      </c>
      <c r="AO322" s="94">
        <f t="shared" si="150"/>
        <v>-9.4138529075866631E-2</v>
      </c>
      <c r="AQ322" s="94">
        <f t="shared" si="151"/>
        <v>0.42011101472675039</v>
      </c>
      <c r="AR322" s="94">
        <f t="shared" si="152"/>
        <v>0.40675874790152283</v>
      </c>
      <c r="AS322" s="94">
        <f t="shared" si="153"/>
        <v>0.196980027536373</v>
      </c>
      <c r="AT322" s="94">
        <f t="shared" si="154"/>
        <v>0.12069723889555821</v>
      </c>
      <c r="AU322" s="94">
        <f t="shared" si="155"/>
        <v>0.28729843937575023</v>
      </c>
      <c r="AV322" s="51"/>
      <c r="AW322" s="94">
        <f t="shared" si="156"/>
        <v>0.42163223479068507</v>
      </c>
      <c r="AX322" s="94">
        <f t="shared" si="157"/>
        <v>0.43493153327472411</v>
      </c>
      <c r="AY322" s="50"/>
      <c r="AZ322" s="51"/>
      <c r="BA322" s="49"/>
      <c r="BB322" s="49"/>
      <c r="BC322" s="49"/>
      <c r="BD322" s="52"/>
      <c r="BE322" s="48"/>
    </row>
    <row r="323" spans="1:57" x14ac:dyDescent="0.25">
      <c r="A323" s="21">
        <v>41715</v>
      </c>
      <c r="B323" s="9">
        <v>26.8</v>
      </c>
      <c r="C323" s="9">
        <v>131.63999999999999</v>
      </c>
      <c r="D323" s="18">
        <f t="shared" ca="1" si="164"/>
        <v>-37.801604342551244</v>
      </c>
      <c r="E323" s="11">
        <f t="shared" si="169"/>
        <v>303</v>
      </c>
      <c r="F323" s="43">
        <f t="shared" ca="1" si="138"/>
        <v>-0.51390801957674326</v>
      </c>
      <c r="G323" s="18">
        <f t="shared" ca="1" si="172"/>
        <v>0</v>
      </c>
      <c r="H323" s="18" t="str">
        <f t="shared" ca="1" si="139"/>
        <v/>
      </c>
      <c r="I323" s="18" t="str">
        <f t="shared" ca="1" si="165"/>
        <v/>
      </c>
      <c r="J323" s="18" t="str">
        <f t="shared" ca="1" si="158"/>
        <v/>
      </c>
      <c r="K323" s="18">
        <f t="shared" ca="1" si="166"/>
        <v>-0.51390801957674326</v>
      </c>
      <c r="L323" s="18" t="str">
        <f t="shared" ca="1" si="167"/>
        <v/>
      </c>
      <c r="M323" s="22">
        <f t="shared" ca="1" si="140"/>
        <v>0</v>
      </c>
      <c r="N323" s="18" t="str">
        <f t="shared" ca="1" si="168"/>
        <v/>
      </c>
      <c r="O323" s="22">
        <f t="shared" ca="1" si="159"/>
        <v>0</v>
      </c>
      <c r="P323" s="22" t="e">
        <f t="shared" ca="1" si="160"/>
        <v>#N/A</v>
      </c>
      <c r="Q323" s="18" t="e">
        <f t="shared" ca="1" si="161"/>
        <v>#N/A</v>
      </c>
      <c r="R323" s="22" t="e">
        <f t="shared" ca="1" si="162"/>
        <v>#N/A</v>
      </c>
      <c r="S323" s="18" t="e">
        <f t="shared" ca="1" si="163"/>
        <v>#N/A</v>
      </c>
      <c r="T323" s="18">
        <f t="shared" ca="1" si="170"/>
        <v>0</v>
      </c>
      <c r="U323" s="43">
        <f t="shared" ca="1" si="176"/>
        <v>0</v>
      </c>
      <c r="V323" s="29">
        <f t="shared" si="171"/>
        <v>-3.3537684817886756E-2</v>
      </c>
      <c r="W323" s="29">
        <f t="shared" si="171"/>
        <v>-1.0969196093163096E-2</v>
      </c>
      <c r="X323" s="18">
        <f t="shared" ca="1" si="173"/>
        <v>0</v>
      </c>
      <c r="Y323" s="18">
        <f t="shared" ca="1" si="141"/>
        <v>81.97482960892367</v>
      </c>
      <c r="Z323" s="39">
        <f t="shared" ca="1" si="174"/>
        <v>0</v>
      </c>
      <c r="AA323" s="29">
        <f t="shared" ca="1" si="142"/>
        <v>2.5482047473465386E-2</v>
      </c>
      <c r="AB323" s="29">
        <f t="shared" ca="1" si="143"/>
        <v>2.5482047473465386E-2</v>
      </c>
      <c r="AC323" s="29">
        <f t="shared" ca="1" si="175"/>
        <v>0</v>
      </c>
      <c r="AD323" s="22">
        <f t="shared" ca="1" si="144"/>
        <v>0</v>
      </c>
      <c r="AE323" s="114">
        <f t="shared" si="137"/>
        <v>0.40484987364232533</v>
      </c>
      <c r="AF323" s="112">
        <f t="shared" ca="1" si="145"/>
        <v>-0.57568742906391546</v>
      </c>
      <c r="AG323" s="112"/>
      <c r="AH323" s="112"/>
      <c r="AI323" s="112"/>
      <c r="AJ323" s="112"/>
      <c r="AK323" s="94">
        <f t="shared" si="146"/>
        <v>0.41479390866883248</v>
      </c>
      <c r="AL323" s="94">
        <f t="shared" si="147"/>
        <v>0.40484987364232533</v>
      </c>
      <c r="AM323" s="94">
        <f t="shared" si="148"/>
        <v>0.20509400783043488</v>
      </c>
      <c r="AN323" s="94">
        <f t="shared" si="149"/>
        <v>-3.7952305365400819E-2</v>
      </c>
      <c r="AO323" s="94">
        <f t="shared" si="150"/>
        <v>-9.1496776042826564E-2</v>
      </c>
      <c r="AQ323" s="94">
        <f t="shared" si="151"/>
        <v>0.41579158833537522</v>
      </c>
      <c r="AR323" s="94">
        <f t="shared" si="152"/>
        <v>0.40213074334797627</v>
      </c>
      <c r="AS323" s="94">
        <f t="shared" si="153"/>
        <v>0.19750334757973995</v>
      </c>
      <c r="AT323" s="94">
        <f t="shared" si="154"/>
        <v>0.12075486194477789</v>
      </c>
      <c r="AU323" s="94">
        <f t="shared" si="155"/>
        <v>0.2904216086434574</v>
      </c>
      <c r="AV323" s="51"/>
      <c r="AW323" s="94">
        <f t="shared" si="156"/>
        <v>0.42242165626331302</v>
      </c>
      <c r="AX323" s="94">
        <f t="shared" si="157"/>
        <v>0.43504745149607688</v>
      </c>
      <c r="AY323" s="50"/>
      <c r="AZ323" s="51"/>
      <c r="BA323" s="49"/>
      <c r="BB323" s="49"/>
      <c r="BC323" s="49"/>
      <c r="BD323" s="52"/>
      <c r="BE323" s="48"/>
    </row>
    <row r="324" spans="1:57" x14ac:dyDescent="0.25">
      <c r="A324" s="21">
        <v>41716</v>
      </c>
      <c r="B324" s="9">
        <v>26.43</v>
      </c>
      <c r="C324" s="9">
        <v>130.62</v>
      </c>
      <c r="D324" s="18">
        <f t="shared" ca="1" si="164"/>
        <v>-37.671044965238856</v>
      </c>
      <c r="E324" s="11">
        <f t="shared" si="169"/>
        <v>304</v>
      </c>
      <c r="F324" s="43">
        <f t="shared" ca="1" si="138"/>
        <v>-0.41997602392535932</v>
      </c>
      <c r="G324" s="18">
        <f t="shared" ca="1" si="172"/>
        <v>0</v>
      </c>
      <c r="H324" s="18" t="str">
        <f t="shared" ca="1" si="139"/>
        <v/>
      </c>
      <c r="I324" s="18" t="str">
        <f t="shared" ca="1" si="165"/>
        <v/>
      </c>
      <c r="J324" s="18" t="str">
        <f t="shared" ca="1" si="158"/>
        <v/>
      </c>
      <c r="K324" s="18">
        <f t="shared" ca="1" si="166"/>
        <v>-0.41997602392535932</v>
      </c>
      <c r="L324" s="18" t="str">
        <f t="shared" ca="1" si="167"/>
        <v/>
      </c>
      <c r="M324" s="22">
        <f t="shared" ca="1" si="140"/>
        <v>0</v>
      </c>
      <c r="N324" s="18" t="str">
        <f t="shared" ca="1" si="168"/>
        <v/>
      </c>
      <c r="O324" s="22">
        <f t="shared" ca="1" si="159"/>
        <v>0</v>
      </c>
      <c r="P324" s="22" t="e">
        <f t="shared" ca="1" si="160"/>
        <v>#N/A</v>
      </c>
      <c r="Q324" s="18" t="e">
        <f t="shared" ca="1" si="161"/>
        <v>#N/A</v>
      </c>
      <c r="R324" s="22" t="e">
        <f t="shared" ca="1" si="162"/>
        <v>#N/A</v>
      </c>
      <c r="S324" s="18" t="e">
        <f t="shared" ca="1" si="163"/>
        <v>#N/A</v>
      </c>
      <c r="T324" s="18">
        <f t="shared" ca="1" si="170"/>
        <v>0</v>
      </c>
      <c r="U324" s="43">
        <f t="shared" ca="1" si="176"/>
        <v>0</v>
      </c>
      <c r="V324" s="29">
        <f t="shared" si="171"/>
        <v>-1.3805970149253768E-2</v>
      </c>
      <c r="W324" s="29">
        <f t="shared" si="171"/>
        <v>-7.7484047402004092E-3</v>
      </c>
      <c r="X324" s="18">
        <f t="shared" ca="1" si="173"/>
        <v>0</v>
      </c>
      <c r="Y324" s="18">
        <f t="shared" ca="1" si="141"/>
        <v>81.97482960892367</v>
      </c>
      <c r="Z324" s="39">
        <f t="shared" ca="1" si="174"/>
        <v>0</v>
      </c>
      <c r="AA324" s="29">
        <f t="shared" ca="1" si="142"/>
        <v>2.5482047473465386E-2</v>
      </c>
      <c r="AB324" s="29">
        <f t="shared" ca="1" si="143"/>
        <v>2.5482047473465386E-2</v>
      </c>
      <c r="AC324" s="29">
        <f t="shared" ca="1" si="175"/>
        <v>0</v>
      </c>
      <c r="AD324" s="22">
        <f t="shared" ca="1" si="144"/>
        <v>0</v>
      </c>
      <c r="AE324" s="114">
        <f t="shared" si="137"/>
        <v>0.40370467517744374</v>
      </c>
      <c r="AF324" s="112">
        <f t="shared" ca="1" si="145"/>
        <v>-0.47151095152425981</v>
      </c>
      <c r="AG324" s="112"/>
      <c r="AH324" s="112"/>
      <c r="AI324" s="112"/>
      <c r="AJ324" s="112"/>
      <c r="AK324" s="94">
        <f t="shared" si="146"/>
        <v>0.41458603464102767</v>
      </c>
      <c r="AL324" s="94">
        <f t="shared" si="147"/>
        <v>0.40370467517744374</v>
      </c>
      <c r="AM324" s="94">
        <f t="shared" si="148"/>
        <v>0.2048785624782701</v>
      </c>
      <c r="AN324" s="94">
        <f t="shared" si="149"/>
        <v>-3.6875993260160944E-2</v>
      </c>
      <c r="AO324" s="94">
        <f t="shared" si="150"/>
        <v>-8.8946539871007216E-2</v>
      </c>
      <c r="AQ324" s="94">
        <f t="shared" si="151"/>
        <v>0.41010412143951358</v>
      </c>
      <c r="AR324" s="94">
        <f t="shared" si="152"/>
        <v>0.39702549687050676</v>
      </c>
      <c r="AS324" s="94">
        <f t="shared" si="153"/>
        <v>0.1978336288639172</v>
      </c>
      <c r="AT324" s="94">
        <f t="shared" si="154"/>
        <v>0.12019447779111642</v>
      </c>
      <c r="AU324" s="94">
        <f t="shared" si="155"/>
        <v>0.29308283313325334</v>
      </c>
      <c r="AV324" s="51"/>
      <c r="AW324" s="94">
        <f t="shared" si="156"/>
        <v>0.42121661571890012</v>
      </c>
      <c r="AX324" s="94">
        <f t="shared" si="157"/>
        <v>0.43375729813138031</v>
      </c>
      <c r="AY324" s="50"/>
      <c r="AZ324" s="51"/>
      <c r="BA324" s="49"/>
      <c r="BB324" s="49"/>
      <c r="BC324" s="49"/>
      <c r="BD324" s="52"/>
      <c r="BE324" s="48"/>
    </row>
    <row r="325" spans="1:57" x14ac:dyDescent="0.25">
      <c r="A325" s="21">
        <v>41717</v>
      </c>
      <c r="B325" s="9">
        <v>25.44</v>
      </c>
      <c r="C325" s="9">
        <v>128.09</v>
      </c>
      <c r="D325" s="18">
        <f t="shared" ca="1" si="164"/>
        <v>-37.419461411709122</v>
      </c>
      <c r="E325" s="11">
        <f t="shared" si="169"/>
        <v>305</v>
      </c>
      <c r="F325" s="43">
        <f t="shared" ca="1" si="138"/>
        <v>-0.23897220985560177</v>
      </c>
      <c r="G325" s="18">
        <f t="shared" ca="1" si="172"/>
        <v>0</v>
      </c>
      <c r="H325" s="18" t="str">
        <f t="shared" ca="1" si="139"/>
        <v/>
      </c>
      <c r="I325" s="18">
        <f t="shared" ca="1" si="165"/>
        <v>-0.23897220985560177</v>
      </c>
      <c r="J325" s="18" t="str">
        <f t="shared" ca="1" si="158"/>
        <v/>
      </c>
      <c r="K325" s="18">
        <f t="shared" ca="1" si="166"/>
        <v>-0.23897220985560177</v>
      </c>
      <c r="L325" s="18" t="str">
        <f t="shared" ca="1" si="167"/>
        <v/>
      </c>
      <c r="M325" s="22">
        <f t="shared" ca="1" si="140"/>
        <v>0</v>
      </c>
      <c r="N325" s="18" t="str">
        <f t="shared" ca="1" si="168"/>
        <v/>
      </c>
      <c r="O325" s="22">
        <f t="shared" ca="1" si="159"/>
        <v>0</v>
      </c>
      <c r="P325" s="22" t="e">
        <f t="shared" ca="1" si="160"/>
        <v>#N/A</v>
      </c>
      <c r="Q325" s="18" t="e">
        <f t="shared" ca="1" si="161"/>
        <v>#N/A</v>
      </c>
      <c r="R325" s="22" t="e">
        <f t="shared" ca="1" si="162"/>
        <v>#N/A</v>
      </c>
      <c r="S325" s="18" t="e">
        <f t="shared" ca="1" si="163"/>
        <v>#N/A</v>
      </c>
      <c r="T325" s="18">
        <f t="shared" ca="1" si="170"/>
        <v>0</v>
      </c>
      <c r="U325" s="43">
        <f t="shared" ca="1" si="176"/>
        <v>0</v>
      </c>
      <c r="V325" s="29">
        <f t="shared" si="171"/>
        <v>-3.7457434733257605E-2</v>
      </c>
      <c r="W325" s="29">
        <f t="shared" si="171"/>
        <v>-1.9369162455979184E-2</v>
      </c>
      <c r="X325" s="18">
        <f t="shared" ca="1" si="173"/>
        <v>0</v>
      </c>
      <c r="Y325" s="18">
        <f t="shared" ca="1" si="141"/>
        <v>81.97482960892367</v>
      </c>
      <c r="Z325" s="39">
        <f t="shared" ca="1" si="174"/>
        <v>0</v>
      </c>
      <c r="AA325" s="29">
        <f t="shared" ca="1" si="142"/>
        <v>2.5482047473465386E-2</v>
      </c>
      <c r="AB325" s="29">
        <f t="shared" ca="1" si="143"/>
        <v>2.5482047473465386E-2</v>
      </c>
      <c r="AC325" s="29">
        <f t="shared" ca="1" si="175"/>
        <v>0</v>
      </c>
      <c r="AD325" s="22">
        <f t="shared" ca="1" si="144"/>
        <v>0</v>
      </c>
      <c r="AE325" s="114">
        <f t="shared" si="137"/>
        <v>0.40294811901827138</v>
      </c>
      <c r="AF325" s="112">
        <f t="shared" ca="1" si="145"/>
        <v>-0.2713234036672687</v>
      </c>
      <c r="AG325" s="112"/>
      <c r="AH325" s="112"/>
      <c r="AI325" s="112"/>
      <c r="AJ325" s="112"/>
      <c r="AK325" s="94">
        <f t="shared" si="146"/>
        <v>0.41476920306236131</v>
      </c>
      <c r="AL325" s="94">
        <f t="shared" si="147"/>
        <v>0.40294811901827138</v>
      </c>
      <c r="AM325" s="94">
        <f t="shared" si="148"/>
        <v>0.20466077360087342</v>
      </c>
      <c r="AN325" s="94">
        <f t="shared" si="149"/>
        <v>-3.5813129338471431E-2</v>
      </c>
      <c r="AO325" s="94">
        <f t="shared" si="150"/>
        <v>-8.6344716710046718E-2</v>
      </c>
      <c r="AQ325" s="94">
        <f t="shared" si="151"/>
        <v>0.3991134463350362</v>
      </c>
      <c r="AR325" s="94">
        <f t="shared" si="152"/>
        <v>0.38944093359057586</v>
      </c>
      <c r="AS325" s="94">
        <f t="shared" si="153"/>
        <v>0.19820402436852333</v>
      </c>
      <c r="AT325" s="94">
        <f t="shared" si="154"/>
        <v>0.11781560624249705</v>
      </c>
      <c r="AU325" s="94">
        <f t="shared" si="155"/>
        <v>0.29519327731092432</v>
      </c>
      <c r="AV325" s="51"/>
      <c r="AW325" s="94">
        <f t="shared" si="156"/>
        <v>0.42061546741747097</v>
      </c>
      <c r="AX325" s="94">
        <f t="shared" si="157"/>
        <v>0.43185866006688123</v>
      </c>
      <c r="AY325" s="50"/>
      <c r="AZ325" s="51"/>
      <c r="BA325" s="49"/>
      <c r="BB325" s="49"/>
      <c r="BC325" s="49"/>
      <c r="BD325" s="52"/>
      <c r="BE325" s="48"/>
    </row>
    <row r="326" spans="1:57" x14ac:dyDescent="0.25">
      <c r="A326" s="21">
        <v>41718</v>
      </c>
      <c r="B326" s="9">
        <v>25.47</v>
      </c>
      <c r="C326" s="9">
        <v>127.86</v>
      </c>
      <c r="D326" s="18">
        <f t="shared" ca="1" si="164"/>
        <v>-37.276590179570057</v>
      </c>
      <c r="E326" s="11">
        <f t="shared" si="169"/>
        <v>306</v>
      </c>
      <c r="F326" s="43">
        <f t="shared" ca="1" si="138"/>
        <v>-0.13618235107828672</v>
      </c>
      <c r="G326" s="18">
        <f t="shared" ca="1" si="172"/>
        <v>0</v>
      </c>
      <c r="H326" s="18" t="str">
        <f t="shared" ca="1" si="139"/>
        <v/>
      </c>
      <c r="I326" s="18">
        <f t="shared" ca="1" si="165"/>
        <v>-0.13618235107828672</v>
      </c>
      <c r="J326" s="18" t="str">
        <f t="shared" ca="1" si="158"/>
        <v/>
      </c>
      <c r="K326" s="18">
        <f t="shared" ca="1" si="166"/>
        <v>-0.13618235107828672</v>
      </c>
      <c r="L326" s="18" t="str">
        <f t="shared" ca="1" si="167"/>
        <v/>
      </c>
      <c r="M326" s="22">
        <f t="shared" ca="1" si="140"/>
        <v>0</v>
      </c>
      <c r="N326" s="18" t="str">
        <f t="shared" ca="1" si="168"/>
        <v/>
      </c>
      <c r="O326" s="22">
        <f t="shared" ca="1" si="159"/>
        <v>0</v>
      </c>
      <c r="P326" s="22" t="e">
        <f t="shared" ca="1" si="160"/>
        <v>#N/A</v>
      </c>
      <c r="Q326" s="18" t="e">
        <f t="shared" ca="1" si="161"/>
        <v>#N/A</v>
      </c>
      <c r="R326" s="22" t="e">
        <f t="shared" ca="1" si="162"/>
        <v>#N/A</v>
      </c>
      <c r="S326" s="18" t="e">
        <f t="shared" ca="1" si="163"/>
        <v>#N/A</v>
      </c>
      <c r="T326" s="18">
        <f t="shared" ca="1" si="170"/>
        <v>0</v>
      </c>
      <c r="U326" s="43">
        <f t="shared" ca="1" si="176"/>
        <v>0</v>
      </c>
      <c r="V326" s="29">
        <f t="shared" si="171"/>
        <v>1.1792452830187729E-3</v>
      </c>
      <c r="W326" s="29">
        <f t="shared" si="171"/>
        <v>-1.7956124599891011E-3</v>
      </c>
      <c r="X326" s="18">
        <f t="shared" ca="1" si="173"/>
        <v>0</v>
      </c>
      <c r="Y326" s="18">
        <f t="shared" ca="1" si="141"/>
        <v>81.97482960892367</v>
      </c>
      <c r="Z326" s="39">
        <f t="shared" ca="1" si="174"/>
        <v>0</v>
      </c>
      <c r="AA326" s="29">
        <f t="shared" ca="1" si="142"/>
        <v>2.5482047473465386E-2</v>
      </c>
      <c r="AB326" s="29">
        <f t="shared" ca="1" si="143"/>
        <v>2.5482047473465386E-2</v>
      </c>
      <c r="AC326" s="29">
        <f t="shared" ca="1" si="175"/>
        <v>0</v>
      </c>
      <c r="AD326" s="22">
        <f t="shared" ca="1" si="144"/>
        <v>0</v>
      </c>
      <c r="AE326" s="114">
        <f t="shared" si="137"/>
        <v>0.40240134453719706</v>
      </c>
      <c r="AF326" s="112">
        <f t="shared" ca="1" si="145"/>
        <v>-0.16067212999347938</v>
      </c>
      <c r="AG326" s="112"/>
      <c r="AH326" s="112"/>
      <c r="AI326" s="112"/>
      <c r="AJ326" s="112"/>
      <c r="AK326" s="94">
        <f t="shared" si="146"/>
        <v>0.41510504070113113</v>
      </c>
      <c r="AL326" s="94">
        <f t="shared" si="147"/>
        <v>0.40240134453719706</v>
      </c>
      <c r="AM326" s="94">
        <f t="shared" si="148"/>
        <v>0.20442871117188394</v>
      </c>
      <c r="AN326" s="94">
        <f t="shared" si="149"/>
        <v>-3.4825661179861703E-2</v>
      </c>
      <c r="AO326" s="94">
        <f t="shared" si="150"/>
        <v>-8.3896020922896025E-2</v>
      </c>
      <c r="AQ326" s="94">
        <f t="shared" si="151"/>
        <v>0.38830603276728481</v>
      </c>
      <c r="AR326" s="94">
        <f t="shared" si="152"/>
        <v>0.38346601585379286</v>
      </c>
      <c r="AS326" s="94">
        <f t="shared" si="153"/>
        <v>0.19848159775844665</v>
      </c>
      <c r="AT326" s="94">
        <f t="shared" si="154"/>
        <v>0.11291044417767103</v>
      </c>
      <c r="AU326" s="94">
        <f t="shared" si="155"/>
        <v>0.29077695078031207</v>
      </c>
      <c r="AV326" s="51"/>
      <c r="AW326" s="94">
        <f t="shared" si="156"/>
        <v>0.42199235063464458</v>
      </c>
      <c r="AX326" s="94">
        <f t="shared" si="157"/>
        <v>0.43029440064742563</v>
      </c>
      <c r="AY326" s="50"/>
      <c r="AZ326" s="51"/>
      <c r="BA326" s="49"/>
      <c r="BB326" s="49"/>
      <c r="BC326" s="49"/>
      <c r="BD326" s="52"/>
      <c r="BE326" s="48"/>
    </row>
    <row r="327" spans="1:57" x14ac:dyDescent="0.25">
      <c r="A327" s="21">
        <v>41719</v>
      </c>
      <c r="B327" s="9">
        <v>25.52</v>
      </c>
      <c r="C327" s="9">
        <v>128.47</v>
      </c>
      <c r="D327" s="18">
        <f t="shared" ca="1" si="164"/>
        <v>-37.525944316982361</v>
      </c>
      <c r="E327" s="11">
        <f t="shared" si="169"/>
        <v>307</v>
      </c>
      <c r="F327" s="43">
        <f t="shared" ca="1" si="138"/>
        <v>-0.31558219376461377</v>
      </c>
      <c r="G327" s="18">
        <f t="shared" ca="1" si="172"/>
        <v>0</v>
      </c>
      <c r="H327" s="18" t="str">
        <f t="shared" ca="1" si="139"/>
        <v/>
      </c>
      <c r="I327" s="18" t="str">
        <f t="shared" ca="1" si="165"/>
        <v/>
      </c>
      <c r="J327" s="18" t="str">
        <f t="shared" ca="1" si="158"/>
        <v/>
      </c>
      <c r="K327" s="18">
        <f t="shared" ca="1" si="166"/>
        <v>-0.31558219376461377</v>
      </c>
      <c r="L327" s="18" t="str">
        <f t="shared" ca="1" si="167"/>
        <v/>
      </c>
      <c r="M327" s="22">
        <f t="shared" ca="1" si="140"/>
        <v>0</v>
      </c>
      <c r="N327" s="18" t="str">
        <f t="shared" ca="1" si="168"/>
        <v/>
      </c>
      <c r="O327" s="22">
        <f t="shared" ca="1" si="159"/>
        <v>0</v>
      </c>
      <c r="P327" s="22" t="e">
        <f t="shared" ca="1" si="160"/>
        <v>#N/A</v>
      </c>
      <c r="Q327" s="18" t="e">
        <f t="shared" ca="1" si="161"/>
        <v>#N/A</v>
      </c>
      <c r="R327" s="22" t="e">
        <f t="shared" ca="1" si="162"/>
        <v>#N/A</v>
      </c>
      <c r="S327" s="18" t="e">
        <f t="shared" ca="1" si="163"/>
        <v>#N/A</v>
      </c>
      <c r="T327" s="18">
        <f t="shared" ca="1" si="170"/>
        <v>0</v>
      </c>
      <c r="U327" s="43">
        <f t="shared" ca="1" si="176"/>
        <v>0</v>
      </c>
      <c r="V327" s="29">
        <f t="shared" si="171"/>
        <v>1.9630938358853834E-3</v>
      </c>
      <c r="W327" s="29">
        <f t="shared" si="171"/>
        <v>4.7708431096511765E-3</v>
      </c>
      <c r="X327" s="18">
        <f t="shared" ca="1" si="173"/>
        <v>0</v>
      </c>
      <c r="Y327" s="18">
        <f t="shared" ca="1" si="141"/>
        <v>81.97482960892367</v>
      </c>
      <c r="Z327" s="39">
        <f t="shared" ca="1" si="174"/>
        <v>0</v>
      </c>
      <c r="AA327" s="29">
        <f t="shared" ca="1" si="142"/>
        <v>2.5482047473465386E-2</v>
      </c>
      <c r="AB327" s="29">
        <f t="shared" ca="1" si="143"/>
        <v>2.5482047473465386E-2</v>
      </c>
      <c r="AC327" s="29">
        <f t="shared" ca="1" si="175"/>
        <v>0</v>
      </c>
      <c r="AD327" s="22">
        <f t="shared" ca="1" si="144"/>
        <v>0</v>
      </c>
      <c r="AE327" s="114">
        <f t="shared" si="137"/>
        <v>0.4016138878011638</v>
      </c>
      <c r="AF327" s="112">
        <f t="shared" ca="1" si="145"/>
        <v>-0.3715476201979373</v>
      </c>
      <c r="AG327" s="112"/>
      <c r="AH327" s="112"/>
      <c r="AI327" s="112"/>
      <c r="AJ327" s="112"/>
      <c r="AK327" s="94">
        <f t="shared" si="146"/>
        <v>0.41511943298109794</v>
      </c>
      <c r="AL327" s="94">
        <f t="shared" si="147"/>
        <v>0.4016138878011638</v>
      </c>
      <c r="AM327" s="94">
        <f t="shared" si="148"/>
        <v>0.20419855796805941</v>
      </c>
      <c r="AN327" s="94">
        <f t="shared" si="149"/>
        <v>-3.3838597951502875E-2</v>
      </c>
      <c r="AO327" s="94">
        <f t="shared" si="150"/>
        <v>-8.1515330921748688E-2</v>
      </c>
      <c r="AQ327" s="94">
        <f t="shared" si="151"/>
        <v>0.38060583052134367</v>
      </c>
      <c r="AR327" s="94">
        <f t="shared" si="152"/>
        <v>0.37902108282123076</v>
      </c>
      <c r="AS327" s="94">
        <f t="shared" si="153"/>
        <v>0.19874184786054325</v>
      </c>
      <c r="AT327" s="94">
        <f t="shared" si="154"/>
        <v>0.1078367346938775</v>
      </c>
      <c r="AU327" s="94">
        <f t="shared" si="155"/>
        <v>0.28332917166866739</v>
      </c>
      <c r="AV327" s="51"/>
      <c r="AW327" s="94">
        <f t="shared" si="156"/>
        <v>0.42282161308568172</v>
      </c>
      <c r="AX327" s="94">
        <f t="shared" si="157"/>
        <v>0.42884231712530618</v>
      </c>
      <c r="AY327" s="50"/>
      <c r="AZ327" s="51"/>
      <c r="BA327" s="49"/>
      <c r="BB327" s="49"/>
      <c r="BC327" s="49"/>
      <c r="BD327" s="52"/>
      <c r="BE327" s="48"/>
    </row>
    <row r="328" spans="1:57" x14ac:dyDescent="0.25">
      <c r="A328" s="21">
        <v>41722</v>
      </c>
      <c r="B328" s="9">
        <v>24.324999999999999</v>
      </c>
      <c r="C328" s="9">
        <v>126.18</v>
      </c>
      <c r="D328" s="18">
        <f t="shared" ca="1" si="164"/>
        <v>-37.597139440467302</v>
      </c>
      <c r="E328" s="11">
        <f t="shared" si="169"/>
        <v>308</v>
      </c>
      <c r="F328" s="43">
        <f t="shared" ca="1" si="138"/>
        <v>-0.3668040988261409</v>
      </c>
      <c r="G328" s="18">
        <f t="shared" ca="1" si="172"/>
        <v>0</v>
      </c>
      <c r="H328" s="18" t="str">
        <f t="shared" ca="1" si="139"/>
        <v/>
      </c>
      <c r="I328" s="18" t="str">
        <f t="shared" ca="1" si="165"/>
        <v/>
      </c>
      <c r="J328" s="18" t="str">
        <f t="shared" ca="1" si="158"/>
        <v/>
      </c>
      <c r="K328" s="18">
        <f t="shared" ca="1" si="166"/>
        <v>-0.3668040988261409</v>
      </c>
      <c r="L328" s="18" t="str">
        <f t="shared" ca="1" si="167"/>
        <v/>
      </c>
      <c r="M328" s="22">
        <f t="shared" ca="1" si="140"/>
        <v>0</v>
      </c>
      <c r="N328" s="18" t="str">
        <f t="shared" ca="1" si="168"/>
        <v/>
      </c>
      <c r="O328" s="22">
        <f t="shared" ca="1" si="159"/>
        <v>0</v>
      </c>
      <c r="P328" s="22" t="e">
        <f t="shared" ca="1" si="160"/>
        <v>#N/A</v>
      </c>
      <c r="Q328" s="18" t="e">
        <f t="shared" ca="1" si="161"/>
        <v>#N/A</v>
      </c>
      <c r="R328" s="22" t="e">
        <f t="shared" ca="1" si="162"/>
        <v>#N/A</v>
      </c>
      <c r="S328" s="18" t="e">
        <f t="shared" ca="1" si="163"/>
        <v>#N/A</v>
      </c>
      <c r="T328" s="18">
        <f t="shared" ca="1" si="170"/>
        <v>0</v>
      </c>
      <c r="U328" s="43">
        <f t="shared" ca="1" si="176"/>
        <v>0</v>
      </c>
      <c r="V328" s="29">
        <f t="shared" si="171"/>
        <v>-4.6826018808777445E-2</v>
      </c>
      <c r="W328" s="29">
        <f t="shared" si="171"/>
        <v>-1.7825173192184886E-2</v>
      </c>
      <c r="X328" s="18">
        <f t="shared" ca="1" si="173"/>
        <v>0</v>
      </c>
      <c r="Y328" s="18">
        <f t="shared" ca="1" si="141"/>
        <v>81.97482960892367</v>
      </c>
      <c r="Z328" s="39">
        <f t="shared" ca="1" si="174"/>
        <v>0</v>
      </c>
      <c r="AA328" s="29">
        <f t="shared" ca="1" si="142"/>
        <v>2.5482047473465386E-2</v>
      </c>
      <c r="AB328" s="29">
        <f t="shared" ca="1" si="143"/>
        <v>2.5482047473465386E-2</v>
      </c>
      <c r="AC328" s="29">
        <f t="shared" ca="1" si="175"/>
        <v>0</v>
      </c>
      <c r="AD328" s="22">
        <f t="shared" ca="1" si="144"/>
        <v>0</v>
      </c>
      <c r="AE328" s="114">
        <f t="shared" si="137"/>
        <v>0.39982518142491075</v>
      </c>
      <c r="AF328" s="112">
        <f t="shared" ca="1" si="145"/>
        <v>-0.43319938987852818</v>
      </c>
      <c r="AG328" s="112"/>
      <c r="AH328" s="112"/>
      <c r="AI328" s="112"/>
      <c r="AJ328" s="112"/>
      <c r="AK328" s="94">
        <f t="shared" si="146"/>
        <v>0.41463124257585626</v>
      </c>
      <c r="AL328" s="94">
        <f t="shared" si="147"/>
        <v>0.39982518142491075</v>
      </c>
      <c r="AM328" s="94">
        <f t="shared" si="148"/>
        <v>0.20393419942292312</v>
      </c>
      <c r="AN328" s="94">
        <f t="shared" si="149"/>
        <v>-3.2744884343671801E-2</v>
      </c>
      <c r="AO328" s="94">
        <f t="shared" si="150"/>
        <v>-7.8973509425501548E-2</v>
      </c>
      <c r="AQ328" s="94">
        <f t="shared" si="151"/>
        <v>0.37004093446640118</v>
      </c>
      <c r="AR328" s="94">
        <f t="shared" si="152"/>
        <v>0.37216878116411695</v>
      </c>
      <c r="AS328" s="94">
        <f t="shared" si="153"/>
        <v>0.19902068176125254</v>
      </c>
      <c r="AT328" s="94">
        <f t="shared" si="154"/>
        <v>0.1016629051620648</v>
      </c>
      <c r="AU328" s="94">
        <f t="shared" si="155"/>
        <v>0.27473421368547418</v>
      </c>
      <c r="AV328" s="51"/>
      <c r="AW328" s="94">
        <f t="shared" si="156"/>
        <v>0.42336332512473412</v>
      </c>
      <c r="AX328" s="94">
        <f t="shared" si="157"/>
        <v>0.42719226357823692</v>
      </c>
      <c r="AY328" s="50"/>
      <c r="AZ328" s="51"/>
      <c r="BA328" s="49"/>
      <c r="BB328" s="49"/>
      <c r="BC328" s="49"/>
      <c r="BD328" s="52"/>
      <c r="BE328" s="48"/>
    </row>
    <row r="329" spans="1:57" x14ac:dyDescent="0.25">
      <c r="A329" s="21">
        <v>41723</v>
      </c>
      <c r="B329" s="9">
        <v>24.48</v>
      </c>
      <c r="C329" s="9">
        <v>126.41</v>
      </c>
      <c r="D329" s="18">
        <f t="shared" ca="1" si="164"/>
        <v>-37.555010672606372</v>
      </c>
      <c r="E329" s="11">
        <f t="shared" si="169"/>
        <v>309</v>
      </c>
      <c r="F329" s="43">
        <f t="shared" ca="1" si="138"/>
        <v>-0.33649421744517621</v>
      </c>
      <c r="G329" s="18">
        <f t="shared" ca="1" si="172"/>
        <v>0</v>
      </c>
      <c r="H329" s="18" t="str">
        <f t="shared" ca="1" si="139"/>
        <v/>
      </c>
      <c r="I329" s="18" t="str">
        <f t="shared" ca="1" si="165"/>
        <v/>
      </c>
      <c r="J329" s="18" t="str">
        <f t="shared" ca="1" si="158"/>
        <v/>
      </c>
      <c r="K329" s="18">
        <f t="shared" ca="1" si="166"/>
        <v>-0.33649421744517621</v>
      </c>
      <c r="L329" s="18" t="str">
        <f t="shared" ca="1" si="167"/>
        <v/>
      </c>
      <c r="M329" s="22">
        <f t="shared" ca="1" si="140"/>
        <v>0</v>
      </c>
      <c r="N329" s="18" t="str">
        <f t="shared" ca="1" si="168"/>
        <v/>
      </c>
      <c r="O329" s="22">
        <f t="shared" ca="1" si="159"/>
        <v>0</v>
      </c>
      <c r="P329" s="22" t="e">
        <f t="shared" ca="1" si="160"/>
        <v>#N/A</v>
      </c>
      <c r="Q329" s="18" t="e">
        <f t="shared" ca="1" si="161"/>
        <v>#N/A</v>
      </c>
      <c r="R329" s="22" t="e">
        <f t="shared" ca="1" si="162"/>
        <v>#N/A</v>
      </c>
      <c r="S329" s="18" t="e">
        <f t="shared" ca="1" si="163"/>
        <v>#N/A</v>
      </c>
      <c r="T329" s="18">
        <f t="shared" ca="1" si="170"/>
        <v>0</v>
      </c>
      <c r="U329" s="43">
        <f t="shared" ca="1" si="176"/>
        <v>0</v>
      </c>
      <c r="V329" s="29">
        <f t="shared" si="171"/>
        <v>6.3720452209661315E-3</v>
      </c>
      <c r="W329" s="29">
        <f t="shared" si="171"/>
        <v>1.8227928356315561E-3</v>
      </c>
      <c r="X329" s="18">
        <f t="shared" ca="1" si="173"/>
        <v>0</v>
      </c>
      <c r="Y329" s="18">
        <f t="shared" ca="1" si="141"/>
        <v>81.97482960892367</v>
      </c>
      <c r="Z329" s="39">
        <f t="shared" ca="1" si="174"/>
        <v>0</v>
      </c>
      <c r="AA329" s="29">
        <f t="shared" ca="1" si="142"/>
        <v>2.5482047473465386E-2</v>
      </c>
      <c r="AB329" s="29">
        <f t="shared" ca="1" si="143"/>
        <v>2.5482047473465386E-2</v>
      </c>
      <c r="AC329" s="29">
        <f t="shared" ca="1" si="175"/>
        <v>0</v>
      </c>
      <c r="AD329" s="22">
        <f t="shared" ca="1" si="144"/>
        <v>0</v>
      </c>
      <c r="AE329" s="114">
        <f t="shared" si="137"/>
        <v>0.39801011872358721</v>
      </c>
      <c r="AF329" s="112">
        <f t="shared" ca="1" si="145"/>
        <v>-0.40086654314857845</v>
      </c>
      <c r="AG329" s="112"/>
      <c r="AH329" s="112"/>
      <c r="AI329" s="112"/>
      <c r="AJ329" s="112"/>
      <c r="AK329" s="94">
        <f t="shared" si="146"/>
        <v>0.4143769888022823</v>
      </c>
      <c r="AL329" s="94">
        <f t="shared" si="147"/>
        <v>0.39801011872358721</v>
      </c>
      <c r="AM329" s="94">
        <f t="shared" si="148"/>
        <v>0.20365313214395711</v>
      </c>
      <c r="AN329" s="94">
        <f t="shared" si="149"/>
        <v>-3.1779561745489328E-2</v>
      </c>
      <c r="AO329" s="94">
        <f t="shared" si="150"/>
        <v>-7.6692390273275457E-2</v>
      </c>
      <c r="AQ329" s="94">
        <f t="shared" si="151"/>
        <v>0.35100833274980742</v>
      </c>
      <c r="AR329" s="94">
        <f t="shared" si="152"/>
        <v>0.36242602334751189</v>
      </c>
      <c r="AS329" s="94">
        <f t="shared" si="153"/>
        <v>0.19924169860133437</v>
      </c>
      <c r="AT329" s="94">
        <f t="shared" si="154"/>
        <v>9.146914765906361E-2</v>
      </c>
      <c r="AU329" s="94">
        <f t="shared" si="155"/>
        <v>0.26058967587034809</v>
      </c>
      <c r="AV329" s="51"/>
      <c r="AW329" s="94">
        <f t="shared" si="156"/>
        <v>0.42345975681719766</v>
      </c>
      <c r="AX329" s="94">
        <f t="shared" si="157"/>
        <v>0.42567984631629924</v>
      </c>
      <c r="AY329" s="50"/>
      <c r="AZ329" s="51"/>
      <c r="BA329" s="49"/>
      <c r="BB329" s="49"/>
      <c r="BC329" s="49"/>
      <c r="BD329" s="52"/>
      <c r="BE329" s="48"/>
    </row>
    <row r="330" spans="1:57" x14ac:dyDescent="0.25">
      <c r="A330" s="21">
        <v>41724</v>
      </c>
      <c r="B330" s="9">
        <v>23.49</v>
      </c>
      <c r="C330" s="9">
        <v>125.41</v>
      </c>
      <c r="D330" s="18">
        <f t="shared" ca="1" si="164"/>
        <v>-38.054266185045208</v>
      </c>
      <c r="E330" s="11">
        <f t="shared" si="169"/>
        <v>310</v>
      </c>
      <c r="F330" s="43">
        <f t="shared" ca="1" si="138"/>
        <v>-0.69568761732733619</v>
      </c>
      <c r="G330" s="18">
        <f t="shared" ca="1" si="172"/>
        <v>0</v>
      </c>
      <c r="H330" s="18" t="str">
        <f t="shared" ca="1" si="139"/>
        <v/>
      </c>
      <c r="I330" s="18" t="str">
        <f t="shared" ca="1" si="165"/>
        <v/>
      </c>
      <c r="J330" s="18" t="str">
        <f t="shared" ca="1" si="158"/>
        <v/>
      </c>
      <c r="K330" s="18">
        <f t="shared" ca="1" si="166"/>
        <v>-0.69568761732733619</v>
      </c>
      <c r="L330" s="18" t="str">
        <f t="shared" ca="1" si="167"/>
        <v/>
      </c>
      <c r="M330" s="22">
        <f t="shared" ca="1" si="140"/>
        <v>0</v>
      </c>
      <c r="N330" s="18" t="str">
        <f t="shared" ca="1" si="168"/>
        <v/>
      </c>
      <c r="O330" s="22">
        <f t="shared" ca="1" si="159"/>
        <v>0</v>
      </c>
      <c r="P330" s="22" t="e">
        <f t="shared" ca="1" si="160"/>
        <v>#N/A</v>
      </c>
      <c r="Q330" s="18" t="e">
        <f t="shared" ca="1" si="161"/>
        <v>#N/A</v>
      </c>
      <c r="R330" s="22" t="e">
        <f t="shared" ca="1" si="162"/>
        <v>#N/A</v>
      </c>
      <c r="S330" s="18" t="e">
        <f t="shared" ca="1" si="163"/>
        <v>#N/A</v>
      </c>
      <c r="T330" s="18">
        <f t="shared" ca="1" si="170"/>
        <v>0</v>
      </c>
      <c r="U330" s="43">
        <f t="shared" ca="1" si="176"/>
        <v>0</v>
      </c>
      <c r="V330" s="29">
        <f t="shared" si="171"/>
        <v>-4.0441176470588314E-2</v>
      </c>
      <c r="W330" s="29">
        <f t="shared" si="171"/>
        <v>-7.9107665532790125E-3</v>
      </c>
      <c r="X330" s="18">
        <f t="shared" ca="1" si="173"/>
        <v>0</v>
      </c>
      <c r="Y330" s="18">
        <f t="shared" ca="1" si="141"/>
        <v>81.97482960892367</v>
      </c>
      <c r="Z330" s="39">
        <f t="shared" ca="1" si="174"/>
        <v>0</v>
      </c>
      <c r="AA330" s="29">
        <f t="shared" ca="1" si="142"/>
        <v>2.5482047473465386E-2</v>
      </c>
      <c r="AB330" s="29">
        <f t="shared" ca="1" si="143"/>
        <v>2.5482047473465386E-2</v>
      </c>
      <c r="AC330" s="29">
        <f t="shared" ca="1" si="175"/>
        <v>0</v>
      </c>
      <c r="AD330" s="22">
        <f t="shared" ca="1" si="144"/>
        <v>0</v>
      </c>
      <c r="AE330" s="114">
        <f t="shared" si="137"/>
        <v>0.39657856660139146</v>
      </c>
      <c r="AF330" s="112">
        <f t="shared" ca="1" si="145"/>
        <v>-0.81825013111406575</v>
      </c>
      <c r="AG330" s="112"/>
      <c r="AH330" s="112"/>
      <c r="AI330" s="112"/>
      <c r="AJ330" s="112"/>
      <c r="AK330" s="94">
        <f t="shared" si="146"/>
        <v>0.41447578545247965</v>
      </c>
      <c r="AL330" s="94">
        <f t="shared" si="147"/>
        <v>0.39657856660139146</v>
      </c>
      <c r="AM330" s="94">
        <f t="shared" si="148"/>
        <v>0.20339046250924353</v>
      </c>
      <c r="AN330" s="94">
        <f t="shared" si="149"/>
        <v>-3.0835758565587106E-2</v>
      </c>
      <c r="AO330" s="94">
        <f t="shared" si="150"/>
        <v>-7.4397008577772455E-2</v>
      </c>
      <c r="AQ330" s="94">
        <f t="shared" si="151"/>
        <v>0.33176911213923765</v>
      </c>
      <c r="AR330" s="94">
        <f t="shared" si="152"/>
        <v>0.35468001065711441</v>
      </c>
      <c r="AS330" s="94">
        <f t="shared" si="153"/>
        <v>0.19942615805276676</v>
      </c>
      <c r="AT330" s="94">
        <f t="shared" si="154"/>
        <v>8.3158943577430949E-2</v>
      </c>
      <c r="AU330" s="94">
        <f t="shared" si="155"/>
        <v>0.25065306122448977</v>
      </c>
      <c r="AV330" s="51"/>
      <c r="AW330" s="94">
        <f t="shared" si="156"/>
        <v>0.42483078654862794</v>
      </c>
      <c r="AX330" s="94">
        <f t="shared" si="157"/>
        <v>0.4243955969499939</v>
      </c>
      <c r="AY330" s="50"/>
      <c r="AZ330" s="51"/>
      <c r="BA330" s="49"/>
      <c r="BB330" s="49"/>
      <c r="BC330" s="49"/>
      <c r="BD330" s="52"/>
      <c r="BE330" s="48"/>
    </row>
    <row r="331" spans="1:57" x14ac:dyDescent="0.25">
      <c r="A331" s="21">
        <v>41725</v>
      </c>
      <c r="B331" s="9">
        <v>23.82</v>
      </c>
      <c r="C331" s="9">
        <v>124.59</v>
      </c>
      <c r="D331" s="18">
        <f t="shared" ca="1" si="164"/>
        <v>-37.321855705245056</v>
      </c>
      <c r="E331" s="11">
        <f t="shared" si="169"/>
        <v>311</v>
      </c>
      <c r="F331" s="43">
        <f t="shared" ca="1" si="138"/>
        <v>-0.16874899813488395</v>
      </c>
      <c r="G331" s="18">
        <f t="shared" ca="1" si="172"/>
        <v>0</v>
      </c>
      <c r="H331" s="18" t="str">
        <f t="shared" ca="1" si="139"/>
        <v/>
      </c>
      <c r="I331" s="18">
        <f t="shared" ca="1" si="165"/>
        <v>-0.16874899813488395</v>
      </c>
      <c r="J331" s="18" t="str">
        <f t="shared" ca="1" si="158"/>
        <v/>
      </c>
      <c r="K331" s="18">
        <f t="shared" ca="1" si="166"/>
        <v>-0.16874899813488395</v>
      </c>
      <c r="L331" s="18" t="str">
        <f t="shared" ca="1" si="167"/>
        <v/>
      </c>
      <c r="M331" s="22">
        <f t="shared" ca="1" si="140"/>
        <v>0</v>
      </c>
      <c r="N331" s="18" t="str">
        <f t="shared" ca="1" si="168"/>
        <v/>
      </c>
      <c r="O331" s="22">
        <f t="shared" ca="1" si="159"/>
        <v>0</v>
      </c>
      <c r="P331" s="22" t="e">
        <f t="shared" ca="1" si="160"/>
        <v>#N/A</v>
      </c>
      <c r="Q331" s="18" t="e">
        <f t="shared" ca="1" si="161"/>
        <v>#N/A</v>
      </c>
      <c r="R331" s="22" t="e">
        <f t="shared" ca="1" si="162"/>
        <v>#N/A</v>
      </c>
      <c r="S331" s="18" t="e">
        <f t="shared" ca="1" si="163"/>
        <v>#N/A</v>
      </c>
      <c r="T331" s="18">
        <f t="shared" ca="1" si="170"/>
        <v>0</v>
      </c>
      <c r="U331" s="43">
        <f t="shared" ca="1" si="176"/>
        <v>0</v>
      </c>
      <c r="V331" s="29">
        <f t="shared" si="171"/>
        <v>1.404853128991068E-2</v>
      </c>
      <c r="W331" s="29">
        <f t="shared" si="171"/>
        <v>-6.5385535443743979E-3</v>
      </c>
      <c r="X331" s="18">
        <f t="shared" ca="1" si="173"/>
        <v>0</v>
      </c>
      <c r="Y331" s="18">
        <f t="shared" ca="1" si="141"/>
        <v>81.97482960892367</v>
      </c>
      <c r="Z331" s="39">
        <f t="shared" ca="1" si="174"/>
        <v>0</v>
      </c>
      <c r="AA331" s="29">
        <f t="shared" ca="1" si="142"/>
        <v>2.5482047473465386E-2</v>
      </c>
      <c r="AB331" s="29">
        <f t="shared" ca="1" si="143"/>
        <v>2.5482047473465386E-2</v>
      </c>
      <c r="AC331" s="29">
        <f t="shared" ca="1" si="175"/>
        <v>0</v>
      </c>
      <c r="AD331" s="22">
        <f t="shared" ca="1" si="144"/>
        <v>0</v>
      </c>
      <c r="AE331" s="114">
        <f t="shared" si="137"/>
        <v>0.39531704480513336</v>
      </c>
      <c r="AF331" s="112">
        <f t="shared" ca="1" si="145"/>
        <v>-0.21402595776408723</v>
      </c>
      <c r="AG331" s="112"/>
      <c r="AH331" s="112"/>
      <c r="AI331" s="112"/>
      <c r="AJ331" s="112"/>
      <c r="AK331" s="94">
        <f t="shared" si="146"/>
        <v>0.41541554778694523</v>
      </c>
      <c r="AL331" s="94">
        <f t="shared" si="147"/>
        <v>0.39531704480513336</v>
      </c>
      <c r="AM331" s="94">
        <f t="shared" si="148"/>
        <v>0.20311103253225196</v>
      </c>
      <c r="AN331" s="94">
        <f t="shared" si="149"/>
        <v>-3.0002741302810599E-2</v>
      </c>
      <c r="AO331" s="94">
        <f t="shared" si="150"/>
        <v>-7.2223443399374518E-2</v>
      </c>
      <c r="AQ331" s="94">
        <f t="shared" si="151"/>
        <v>0.30817593049026348</v>
      </c>
      <c r="AR331" s="94">
        <f t="shared" si="152"/>
        <v>0.35067855503542095</v>
      </c>
      <c r="AS331" s="94">
        <f t="shared" si="153"/>
        <v>0.19941225852363448</v>
      </c>
      <c r="AT331" s="94">
        <f t="shared" si="154"/>
        <v>7.3849459783913607E-2</v>
      </c>
      <c r="AU331" s="94">
        <f t="shared" si="155"/>
        <v>0.23963409363745494</v>
      </c>
      <c r="AV331" s="51"/>
      <c r="AW331" s="94">
        <f t="shared" si="156"/>
        <v>0.424144995728791</v>
      </c>
      <c r="AX331" s="94">
        <f t="shared" si="157"/>
        <v>0.42339183388990081</v>
      </c>
      <c r="AY331" s="50"/>
      <c r="AZ331" s="51"/>
      <c r="BA331" s="49"/>
      <c r="BB331" s="49"/>
      <c r="BC331" s="49"/>
      <c r="BD331" s="52"/>
      <c r="BE331" s="48"/>
    </row>
    <row r="332" spans="1:57" x14ac:dyDescent="0.25">
      <c r="A332" s="21">
        <v>41726</v>
      </c>
      <c r="B332" s="9">
        <v>24.1</v>
      </c>
      <c r="C332" s="9">
        <v>124.56</v>
      </c>
      <c r="D332" s="18">
        <f t="shared" ca="1" si="164"/>
        <v>-37.027133370618223</v>
      </c>
      <c r="E332" s="11">
        <f t="shared" si="169"/>
        <v>312</v>
      </c>
      <c r="F332" s="43">
        <f t="shared" ca="1" si="138"/>
        <v>4.3291359474165056E-2</v>
      </c>
      <c r="G332" s="18">
        <f t="shared" ca="1" si="172"/>
        <v>0</v>
      </c>
      <c r="H332" s="18" t="str">
        <f t="shared" ca="1" si="139"/>
        <v/>
      </c>
      <c r="I332" s="18">
        <f t="shared" ca="1" si="165"/>
        <v>4.3291359474165056E-2</v>
      </c>
      <c r="J332" s="18" t="str">
        <f t="shared" ca="1" si="158"/>
        <v/>
      </c>
      <c r="K332" s="18">
        <f t="shared" ca="1" si="166"/>
        <v>4.3291359474165056E-2</v>
      </c>
      <c r="L332" s="18" t="str">
        <f t="shared" ca="1" si="167"/>
        <v/>
      </c>
      <c r="M332" s="22">
        <f t="shared" ca="1" si="140"/>
        <v>0</v>
      </c>
      <c r="N332" s="18" t="str">
        <f t="shared" ca="1" si="168"/>
        <v/>
      </c>
      <c r="O332" s="22">
        <f t="shared" ca="1" si="159"/>
        <v>0</v>
      </c>
      <c r="P332" s="22" t="e">
        <f t="shared" ca="1" si="160"/>
        <v>#N/A</v>
      </c>
      <c r="Q332" s="18" t="e">
        <f t="shared" ca="1" si="161"/>
        <v>#N/A</v>
      </c>
      <c r="R332" s="22" t="e">
        <f t="shared" ca="1" si="162"/>
        <v>#N/A</v>
      </c>
      <c r="S332" s="18" t="e">
        <f t="shared" ca="1" si="163"/>
        <v>#N/A</v>
      </c>
      <c r="T332" s="18">
        <f t="shared" ca="1" si="170"/>
        <v>0</v>
      </c>
      <c r="U332" s="43">
        <f t="shared" ca="1" si="176"/>
        <v>0</v>
      </c>
      <c r="V332" s="29">
        <f t="shared" si="171"/>
        <v>1.1754827875734725E-2</v>
      </c>
      <c r="W332" s="29">
        <f t="shared" si="171"/>
        <v>-2.4078979051289138E-4</v>
      </c>
      <c r="X332" s="18">
        <f t="shared" ca="1" si="173"/>
        <v>0</v>
      </c>
      <c r="Y332" s="18">
        <f t="shared" ca="1" si="141"/>
        <v>81.97482960892367</v>
      </c>
      <c r="Z332" s="39">
        <f t="shared" ca="1" si="174"/>
        <v>0</v>
      </c>
      <c r="AA332" s="29">
        <f t="shared" ca="1" si="142"/>
        <v>2.5482047473465386E-2</v>
      </c>
      <c r="AB332" s="29">
        <f t="shared" ca="1" si="143"/>
        <v>2.5482047473465386E-2</v>
      </c>
      <c r="AC332" s="29">
        <f t="shared" ca="1" si="175"/>
        <v>0</v>
      </c>
      <c r="AD332" s="22">
        <f t="shared" ca="1" si="144"/>
        <v>0</v>
      </c>
      <c r="AE332" s="114">
        <f t="shared" si="137"/>
        <v>0.39318476522591383</v>
      </c>
      <c r="AF332" s="112">
        <f t="shared" ca="1" si="145"/>
        <v>2.7339969650310516E-2</v>
      </c>
      <c r="AG332" s="112"/>
      <c r="AH332" s="112"/>
      <c r="AI332" s="112"/>
      <c r="AJ332" s="112"/>
      <c r="AK332" s="94">
        <f t="shared" si="146"/>
        <v>0.41501471935404355</v>
      </c>
      <c r="AL332" s="94">
        <f t="shared" si="147"/>
        <v>0.39318476522591383</v>
      </c>
      <c r="AM332" s="94">
        <f t="shared" si="148"/>
        <v>0.20282653058828307</v>
      </c>
      <c r="AN332" s="94">
        <f t="shared" si="149"/>
        <v>-2.9069440063948963E-2</v>
      </c>
      <c r="AO332" s="94">
        <f t="shared" si="150"/>
        <v>-7.0044359171632681E-2</v>
      </c>
      <c r="AQ332" s="94">
        <f t="shared" si="151"/>
        <v>0.28586023307378938</v>
      </c>
      <c r="AR332" s="94">
        <f t="shared" si="152"/>
        <v>0.34505244563142501</v>
      </c>
      <c r="AS332" s="94">
        <f t="shared" si="153"/>
        <v>0.19952493097188251</v>
      </c>
      <c r="AT332" s="94">
        <f t="shared" si="154"/>
        <v>6.3888835534213664E-2</v>
      </c>
      <c r="AU332" s="94">
        <f t="shared" si="155"/>
        <v>0.2234967587034814</v>
      </c>
      <c r="AV332" s="51"/>
      <c r="AW332" s="94">
        <f t="shared" si="156"/>
        <v>0.42503307725976214</v>
      </c>
      <c r="AX332" s="94">
        <f t="shared" si="157"/>
        <v>0.42351257713309892</v>
      </c>
      <c r="AY332" s="50"/>
      <c r="AZ332" s="51"/>
      <c r="BA332" s="49"/>
      <c r="BB332" s="49"/>
      <c r="BC332" s="49"/>
      <c r="BD332" s="52"/>
      <c r="BE332" s="48"/>
    </row>
    <row r="333" spans="1:57" x14ac:dyDescent="0.25">
      <c r="A333" s="21">
        <v>41729</v>
      </c>
      <c r="B333" s="9">
        <v>23.605</v>
      </c>
      <c r="C333" s="9">
        <v>123.61</v>
      </c>
      <c r="D333" s="18">
        <f t="shared" ca="1" si="164"/>
        <v>-37.055926107435113</v>
      </c>
      <c r="E333" s="11">
        <f t="shared" si="169"/>
        <v>313</v>
      </c>
      <c r="F333" s="43">
        <f t="shared" ca="1" si="138"/>
        <v>2.2576193048360636E-2</v>
      </c>
      <c r="G333" s="18">
        <f t="shared" ca="1" si="172"/>
        <v>0</v>
      </c>
      <c r="H333" s="18" t="str">
        <f t="shared" ca="1" si="139"/>
        <v/>
      </c>
      <c r="I333" s="18">
        <f t="shared" ca="1" si="165"/>
        <v>2.2576193048360636E-2</v>
      </c>
      <c r="J333" s="18" t="str">
        <f t="shared" ca="1" si="158"/>
        <v/>
      </c>
      <c r="K333" s="18">
        <f t="shared" ca="1" si="166"/>
        <v>2.2576193048360636E-2</v>
      </c>
      <c r="L333" s="18" t="str">
        <f t="shared" ca="1" si="167"/>
        <v/>
      </c>
      <c r="M333" s="22">
        <f t="shared" ca="1" si="140"/>
        <v>0</v>
      </c>
      <c r="N333" s="18" t="str">
        <f t="shared" ca="1" si="168"/>
        <v/>
      </c>
      <c r="O333" s="22">
        <f t="shared" ca="1" si="159"/>
        <v>0</v>
      </c>
      <c r="P333" s="22" t="e">
        <f t="shared" ca="1" si="160"/>
        <v>#N/A</v>
      </c>
      <c r="Q333" s="18" t="e">
        <f t="shared" ca="1" si="161"/>
        <v>#N/A</v>
      </c>
      <c r="R333" s="22" t="e">
        <f t="shared" ca="1" si="162"/>
        <v>#N/A</v>
      </c>
      <c r="S333" s="18" t="e">
        <f t="shared" ca="1" si="163"/>
        <v>#N/A</v>
      </c>
      <c r="T333" s="18">
        <f t="shared" ca="1" si="170"/>
        <v>0</v>
      </c>
      <c r="U333" s="43">
        <f t="shared" ca="1" si="176"/>
        <v>0</v>
      </c>
      <c r="V333" s="29">
        <f t="shared" si="171"/>
        <v>-2.0539419087136971E-2</v>
      </c>
      <c r="W333" s="29">
        <f t="shared" si="171"/>
        <v>-7.6268464996788925E-3</v>
      </c>
      <c r="X333" s="18">
        <f t="shared" ca="1" si="173"/>
        <v>0</v>
      </c>
      <c r="Y333" s="18">
        <f t="shared" ca="1" si="141"/>
        <v>81.97482960892367</v>
      </c>
      <c r="Z333" s="39">
        <f t="shared" ca="1" si="174"/>
        <v>0</v>
      </c>
      <c r="AA333" s="29">
        <f t="shared" ca="1" si="142"/>
        <v>2.5482047473465386E-2</v>
      </c>
      <c r="AB333" s="29">
        <f t="shared" ca="1" si="143"/>
        <v>2.5482047473465386E-2</v>
      </c>
      <c r="AC333" s="29">
        <f t="shared" ca="1" si="175"/>
        <v>0</v>
      </c>
      <c r="AD333" s="22">
        <f t="shared" ca="1" si="144"/>
        <v>0</v>
      </c>
      <c r="AE333" s="114">
        <f t="shared" si="137"/>
        <v>0.39051484631963979</v>
      </c>
      <c r="AF333" s="112">
        <f t="shared" ca="1" si="145"/>
        <v>3.6674888630617967E-4</v>
      </c>
      <c r="AG333" s="112"/>
      <c r="AH333" s="112"/>
      <c r="AI333" s="112"/>
      <c r="AJ333" s="112"/>
      <c r="AK333" s="94">
        <f t="shared" si="146"/>
        <v>0.41386150563596019</v>
      </c>
      <c r="AL333" s="94">
        <f t="shared" si="147"/>
        <v>0.39051484631963979</v>
      </c>
      <c r="AM333" s="94">
        <f t="shared" si="148"/>
        <v>0.20254969758627053</v>
      </c>
      <c r="AN333" s="94">
        <f t="shared" si="149"/>
        <v>-2.8113383994606916E-2</v>
      </c>
      <c r="AO333" s="94">
        <f t="shared" si="150"/>
        <v>-6.7929448889928745E-2</v>
      </c>
      <c r="AQ333" s="94">
        <f t="shared" si="151"/>
        <v>0.26727557581372835</v>
      </c>
      <c r="AR333" s="94">
        <f t="shared" si="152"/>
        <v>0.34116327607183428</v>
      </c>
      <c r="AS333" s="94">
        <f t="shared" si="153"/>
        <v>0.19963100425393673</v>
      </c>
      <c r="AT333" s="94">
        <f t="shared" si="154"/>
        <v>5.5132052821128451E-2</v>
      </c>
      <c r="AU333" s="94">
        <f t="shared" si="155"/>
        <v>0.2062741896758703</v>
      </c>
      <c r="AV333" s="51"/>
      <c r="AW333" s="94">
        <f t="shared" si="156"/>
        <v>0.42733915789399074</v>
      </c>
      <c r="AX333" s="94">
        <f t="shared" si="157"/>
        <v>0.42393475802458158</v>
      </c>
      <c r="AY333" s="50"/>
      <c r="AZ333" s="51"/>
      <c r="BA333" s="49"/>
      <c r="BB333" s="49"/>
      <c r="BC333" s="49"/>
      <c r="BD333" s="52"/>
      <c r="BE333" s="48"/>
    </row>
    <row r="334" spans="1:57" x14ac:dyDescent="0.25">
      <c r="A334" s="21">
        <v>41730</v>
      </c>
      <c r="B334" s="9">
        <v>23.69</v>
      </c>
      <c r="C334" s="9">
        <v>123.39</v>
      </c>
      <c r="D334" s="18">
        <f t="shared" ca="1" si="164"/>
        <v>-36.862962320171661</v>
      </c>
      <c r="E334" s="11">
        <f t="shared" si="169"/>
        <v>314</v>
      </c>
      <c r="F334" s="43">
        <f t="shared" ca="1" si="138"/>
        <v>0.16140554410092081</v>
      </c>
      <c r="G334" s="18">
        <f t="shared" ca="1" si="172"/>
        <v>0</v>
      </c>
      <c r="H334" s="18" t="str">
        <f t="shared" ca="1" si="139"/>
        <v/>
      </c>
      <c r="I334" s="18">
        <f t="shared" ca="1" si="165"/>
        <v>0.16140554410092081</v>
      </c>
      <c r="J334" s="18" t="str">
        <f t="shared" ca="1" si="158"/>
        <v/>
      </c>
      <c r="K334" s="18">
        <f t="shared" ca="1" si="166"/>
        <v>0.16140554410092081</v>
      </c>
      <c r="L334" s="18" t="str">
        <f t="shared" ca="1" si="167"/>
        <v/>
      </c>
      <c r="M334" s="22">
        <f t="shared" ca="1" si="140"/>
        <v>0</v>
      </c>
      <c r="N334" s="18" t="str">
        <f t="shared" ca="1" si="168"/>
        <v/>
      </c>
      <c r="O334" s="22">
        <f t="shared" ca="1" si="159"/>
        <v>0</v>
      </c>
      <c r="P334" s="22" t="e">
        <f t="shared" ca="1" si="160"/>
        <v>#N/A</v>
      </c>
      <c r="Q334" s="18" t="e">
        <f t="shared" ca="1" si="161"/>
        <v>#N/A</v>
      </c>
      <c r="R334" s="22" t="e">
        <f t="shared" ca="1" si="162"/>
        <v>#N/A</v>
      </c>
      <c r="S334" s="18" t="e">
        <f t="shared" ca="1" si="163"/>
        <v>#N/A</v>
      </c>
      <c r="T334" s="18">
        <f t="shared" ca="1" si="170"/>
        <v>0</v>
      </c>
      <c r="U334" s="43">
        <f t="shared" ca="1" si="176"/>
        <v>0</v>
      </c>
      <c r="V334" s="29">
        <f t="shared" si="171"/>
        <v>3.600932005930983E-3</v>
      </c>
      <c r="W334" s="29">
        <f t="shared" si="171"/>
        <v>-1.7797912790227235E-3</v>
      </c>
      <c r="X334" s="18">
        <f t="shared" ca="1" si="173"/>
        <v>0</v>
      </c>
      <c r="Y334" s="18">
        <f t="shared" ca="1" si="141"/>
        <v>81.97482960892367</v>
      </c>
      <c r="Z334" s="39">
        <f t="shared" ca="1" si="174"/>
        <v>0</v>
      </c>
      <c r="AA334" s="29">
        <f t="shared" ca="1" si="142"/>
        <v>2.5482047473465386E-2</v>
      </c>
      <c r="AB334" s="29">
        <f t="shared" ca="1" si="143"/>
        <v>2.5482047473465386E-2</v>
      </c>
      <c r="AC334" s="29">
        <f t="shared" ca="1" si="175"/>
        <v>0</v>
      </c>
      <c r="AD334" s="22">
        <f t="shared" ca="1" si="144"/>
        <v>0</v>
      </c>
      <c r="AE334" s="114">
        <f t="shared" si="137"/>
        <v>0.38845137463431006</v>
      </c>
      <c r="AF334" s="112">
        <f t="shared" ca="1" si="145"/>
        <v>0.15662655948898441</v>
      </c>
      <c r="AG334" s="112"/>
      <c r="AH334" s="112"/>
      <c r="AI334" s="112"/>
      <c r="AJ334" s="112"/>
      <c r="AK334" s="94">
        <f t="shared" si="146"/>
        <v>0.41346027437105576</v>
      </c>
      <c r="AL334" s="94">
        <f t="shared" si="147"/>
        <v>0.38845137463431006</v>
      </c>
      <c r="AM334" s="94">
        <f t="shared" si="148"/>
        <v>0.2022790746277025</v>
      </c>
      <c r="AN334" s="94">
        <f t="shared" si="149"/>
        <v>-2.7231544516457037E-2</v>
      </c>
      <c r="AO334" s="94">
        <f t="shared" si="150"/>
        <v>-6.5862541589711138E-2</v>
      </c>
      <c r="AQ334" s="94">
        <f t="shared" si="151"/>
        <v>0.24434051573336629</v>
      </c>
      <c r="AR334" s="94">
        <f t="shared" si="152"/>
        <v>0.33984802517987384</v>
      </c>
      <c r="AS334" s="94">
        <f t="shared" si="153"/>
        <v>0.19965946595063566</v>
      </c>
      <c r="AT334" s="94">
        <f t="shared" si="154"/>
        <v>4.5609603841536624E-2</v>
      </c>
      <c r="AU334" s="94">
        <f t="shared" si="155"/>
        <v>0.18666410564225691</v>
      </c>
      <c r="AV334" s="51"/>
      <c r="AW334" s="94">
        <f t="shared" si="156"/>
        <v>0.42813639405622045</v>
      </c>
      <c r="AX334" s="94">
        <f t="shared" si="157"/>
        <v>0.42362564771200778</v>
      </c>
      <c r="AY334" s="50"/>
      <c r="AZ334" s="51"/>
      <c r="BA334" s="49"/>
      <c r="BB334" s="49"/>
      <c r="BC334" s="49"/>
      <c r="BD334" s="52"/>
      <c r="BE334" s="48"/>
    </row>
    <row r="335" spans="1:57" x14ac:dyDescent="0.25">
      <c r="A335" s="21">
        <v>41731</v>
      </c>
      <c r="B335" s="9">
        <v>24.32</v>
      </c>
      <c r="C335" s="9">
        <v>124.32</v>
      </c>
      <c r="D335" s="18">
        <f t="shared" ca="1" si="164"/>
        <v>-36.689354693603541</v>
      </c>
      <c r="E335" s="11">
        <f t="shared" si="169"/>
        <v>315</v>
      </c>
      <c r="F335" s="43">
        <f t="shared" ca="1" si="138"/>
        <v>0.28630894942909979</v>
      </c>
      <c r="G335" s="18">
        <f t="shared" ca="1" si="172"/>
        <v>0</v>
      </c>
      <c r="H335" s="18" t="str">
        <f t="shared" ca="1" si="139"/>
        <v/>
      </c>
      <c r="I335" s="18">
        <f t="shared" ca="1" si="165"/>
        <v>0.28630894942909979</v>
      </c>
      <c r="J335" s="18" t="str">
        <f t="shared" ca="1" si="158"/>
        <v/>
      </c>
      <c r="K335" s="18" t="str">
        <f t="shared" ca="1" si="166"/>
        <v/>
      </c>
      <c r="L335" s="18" t="str">
        <f t="shared" ca="1" si="167"/>
        <v/>
      </c>
      <c r="M335" s="22">
        <f t="shared" ca="1" si="140"/>
        <v>0</v>
      </c>
      <c r="N335" s="18" t="str">
        <f t="shared" ca="1" si="168"/>
        <v/>
      </c>
      <c r="O335" s="22">
        <f t="shared" ca="1" si="159"/>
        <v>0</v>
      </c>
      <c r="P335" s="22" t="e">
        <f t="shared" ca="1" si="160"/>
        <v>#N/A</v>
      </c>
      <c r="Q335" s="18" t="e">
        <f t="shared" ca="1" si="161"/>
        <v>#N/A</v>
      </c>
      <c r="R335" s="22" t="e">
        <f t="shared" ca="1" si="162"/>
        <v>#N/A</v>
      </c>
      <c r="S335" s="18" t="e">
        <f t="shared" ca="1" si="163"/>
        <v>#N/A</v>
      </c>
      <c r="T335" s="18">
        <f t="shared" ca="1" si="170"/>
        <v>0</v>
      </c>
      <c r="U335" s="43">
        <f t="shared" ca="1" si="176"/>
        <v>0</v>
      </c>
      <c r="V335" s="29">
        <f t="shared" si="171"/>
        <v>2.6593499366821399E-2</v>
      </c>
      <c r="W335" s="29">
        <f t="shared" si="171"/>
        <v>7.5370775589593368E-3</v>
      </c>
      <c r="X335" s="18">
        <f t="shared" ca="1" si="173"/>
        <v>0</v>
      </c>
      <c r="Y335" s="18">
        <f t="shared" ca="1" si="141"/>
        <v>81.97482960892367</v>
      </c>
      <c r="Z335" s="39">
        <f t="shared" ca="1" si="174"/>
        <v>0</v>
      </c>
      <c r="AA335" s="29">
        <f t="shared" ca="1" si="142"/>
        <v>2.5482047473465386E-2</v>
      </c>
      <c r="AB335" s="29">
        <f t="shared" ca="1" si="143"/>
        <v>2.5482047473465386E-2</v>
      </c>
      <c r="AC335" s="29">
        <f t="shared" ca="1" si="175"/>
        <v>0</v>
      </c>
      <c r="AD335" s="22">
        <f t="shared" ca="1" si="144"/>
        <v>0</v>
      </c>
      <c r="AE335" s="114">
        <f t="shared" si="137"/>
        <v>0.38751600143858522</v>
      </c>
      <c r="AF335" s="112">
        <f t="shared" ca="1" si="145"/>
        <v>0.29598574281492518</v>
      </c>
      <c r="AG335" s="112"/>
      <c r="AH335" s="112"/>
      <c r="AI335" s="112"/>
      <c r="AJ335" s="112"/>
      <c r="AK335" s="94">
        <f t="shared" si="146"/>
        <v>0.41371818441246266</v>
      </c>
      <c r="AL335" s="94">
        <f t="shared" si="147"/>
        <v>0.38751600143858522</v>
      </c>
      <c r="AM335" s="94">
        <f t="shared" si="148"/>
        <v>0.20205569917440966</v>
      </c>
      <c r="AN335" s="94">
        <f t="shared" si="149"/>
        <v>-2.6480251926605643E-2</v>
      </c>
      <c r="AO335" s="94">
        <f t="shared" si="150"/>
        <v>-6.4005530634848165E-2</v>
      </c>
      <c r="AQ335" s="94">
        <f t="shared" si="151"/>
        <v>0.22449710397826445</v>
      </c>
      <c r="AR335" s="94">
        <f t="shared" si="152"/>
        <v>0.34112635741025182</v>
      </c>
      <c r="AS335" s="94">
        <f t="shared" si="153"/>
        <v>0.19963652620971892</v>
      </c>
      <c r="AT335" s="94">
        <f t="shared" si="154"/>
        <v>3.7931332533013236E-2</v>
      </c>
      <c r="AU335" s="94">
        <f t="shared" si="155"/>
        <v>0.16896134453781508</v>
      </c>
      <c r="AV335" s="51"/>
      <c r="AW335" s="94">
        <f t="shared" si="156"/>
        <v>0.42937092496027823</v>
      </c>
      <c r="AX335" s="94">
        <f t="shared" si="157"/>
        <v>0.42466581294912231</v>
      </c>
      <c r="AY335" s="50"/>
      <c r="AZ335" s="51"/>
      <c r="BA335" s="49"/>
      <c r="BB335" s="49"/>
      <c r="BC335" s="49"/>
      <c r="BD335" s="52"/>
      <c r="BE335" s="48"/>
    </row>
    <row r="336" spans="1:57" x14ac:dyDescent="0.25">
      <c r="A336" s="21">
        <v>41732</v>
      </c>
      <c r="B336" s="9">
        <v>24.07</v>
      </c>
      <c r="C336" s="9">
        <v>123.92</v>
      </c>
      <c r="D336" s="18">
        <f t="shared" ca="1" si="164"/>
        <v>-36.743056898579077</v>
      </c>
      <c r="E336" s="11">
        <f t="shared" si="169"/>
        <v>316</v>
      </c>
      <c r="F336" s="43">
        <f t="shared" ca="1" si="138"/>
        <v>0.24767246549304159</v>
      </c>
      <c r="G336" s="18">
        <f t="shared" ca="1" si="172"/>
        <v>0</v>
      </c>
      <c r="H336" s="18" t="str">
        <f t="shared" ca="1" si="139"/>
        <v/>
      </c>
      <c r="I336" s="18">
        <f t="shared" ca="1" si="165"/>
        <v>0.24767246549304159</v>
      </c>
      <c r="J336" s="18" t="str">
        <f t="shared" ca="1" si="158"/>
        <v/>
      </c>
      <c r="K336" s="18">
        <f t="shared" ca="1" si="166"/>
        <v>0.24767246549304159</v>
      </c>
      <c r="L336" s="18" t="str">
        <f t="shared" ca="1" si="167"/>
        <v/>
      </c>
      <c r="M336" s="22">
        <f t="shared" ca="1" si="140"/>
        <v>0</v>
      </c>
      <c r="N336" s="18" t="str">
        <f t="shared" ca="1" si="168"/>
        <v/>
      </c>
      <c r="O336" s="22">
        <f t="shared" ca="1" si="159"/>
        <v>0</v>
      </c>
      <c r="P336" s="22" t="e">
        <f t="shared" ca="1" si="160"/>
        <v>#N/A</v>
      </c>
      <c r="Q336" s="18" t="e">
        <f t="shared" ca="1" si="161"/>
        <v>#N/A</v>
      </c>
      <c r="R336" s="22" t="e">
        <f t="shared" ca="1" si="162"/>
        <v>#N/A</v>
      </c>
      <c r="S336" s="18" t="e">
        <f t="shared" ca="1" si="163"/>
        <v>#N/A</v>
      </c>
      <c r="T336" s="18">
        <f t="shared" ca="1" si="170"/>
        <v>0</v>
      </c>
      <c r="U336" s="43">
        <f t="shared" ca="1" si="176"/>
        <v>0</v>
      </c>
      <c r="V336" s="29">
        <f t="shared" si="171"/>
        <v>-1.0279605263157895E-2</v>
      </c>
      <c r="W336" s="29">
        <f t="shared" si="171"/>
        <v>-3.2175032175031492E-3</v>
      </c>
      <c r="X336" s="18">
        <f t="shared" ca="1" si="173"/>
        <v>0</v>
      </c>
      <c r="Y336" s="18">
        <f t="shared" ca="1" si="141"/>
        <v>81.97482960892367</v>
      </c>
      <c r="Z336" s="39">
        <f t="shared" ca="1" si="174"/>
        <v>0</v>
      </c>
      <c r="AA336" s="29">
        <f t="shared" ca="1" si="142"/>
        <v>2.5482047473465386E-2</v>
      </c>
      <c r="AB336" s="29">
        <f t="shared" ca="1" si="143"/>
        <v>2.5482047473465386E-2</v>
      </c>
      <c r="AC336" s="29">
        <f t="shared" ca="1" si="175"/>
        <v>0</v>
      </c>
      <c r="AD336" s="22">
        <f t="shared" ca="1" si="144"/>
        <v>0</v>
      </c>
      <c r="AE336" s="114">
        <f t="shared" si="137"/>
        <v>0.38806814360972053</v>
      </c>
      <c r="AF336" s="112">
        <f t="shared" ca="1" si="145"/>
        <v>0.24333911002284489</v>
      </c>
      <c r="AG336" s="112"/>
      <c r="AH336" s="112"/>
      <c r="AI336" s="112"/>
      <c r="AJ336" s="112"/>
      <c r="AK336" s="94">
        <f t="shared" si="146"/>
        <v>0.41503134170274003</v>
      </c>
      <c r="AL336" s="94">
        <f t="shared" si="147"/>
        <v>0.38806814360972053</v>
      </c>
      <c r="AM336" s="94">
        <f t="shared" si="148"/>
        <v>0.20189345714736795</v>
      </c>
      <c r="AN336" s="94">
        <f t="shared" si="149"/>
        <v>-2.5815149490500261E-2</v>
      </c>
      <c r="AO336" s="94">
        <f t="shared" si="150"/>
        <v>-6.2200481979478972E-2</v>
      </c>
      <c r="AQ336" s="94">
        <f t="shared" si="151"/>
        <v>0.21709272734248117</v>
      </c>
      <c r="AR336" s="94">
        <f t="shared" si="152"/>
        <v>0.34824017558312997</v>
      </c>
      <c r="AS336" s="94">
        <f t="shared" si="153"/>
        <v>0.1995880479678375</v>
      </c>
      <c r="AT336" s="94">
        <f t="shared" si="154"/>
        <v>3.2606962785114046E-2</v>
      </c>
      <c r="AU336" s="94">
        <f t="shared" si="155"/>
        <v>0.15019831932773109</v>
      </c>
      <c r="AV336" s="51"/>
      <c r="AW336" s="94">
        <f t="shared" si="156"/>
        <v>0.43093541667978691</v>
      </c>
      <c r="AX336" s="94">
        <f t="shared" si="157"/>
        <v>0.42497828588142655</v>
      </c>
      <c r="AY336" s="50"/>
      <c r="AZ336" s="51"/>
      <c r="BA336" s="49"/>
      <c r="BB336" s="49"/>
      <c r="BC336" s="49"/>
      <c r="BD336" s="52"/>
      <c r="BE336" s="48"/>
    </row>
    <row r="337" spans="1:57" x14ac:dyDescent="0.25">
      <c r="A337" s="21">
        <v>41733</v>
      </c>
      <c r="B337" s="9">
        <v>24.26</v>
      </c>
      <c r="C337" s="9">
        <v>125.57</v>
      </c>
      <c r="D337" s="18">
        <f t="shared" ca="1" si="164"/>
        <v>-37.362785303054991</v>
      </c>
      <c r="E337" s="11">
        <f t="shared" si="169"/>
        <v>317</v>
      </c>
      <c r="F337" s="43">
        <f t="shared" ca="1" si="138"/>
        <v>-0.19819612696345368</v>
      </c>
      <c r="G337" s="18">
        <f t="shared" ca="1" si="172"/>
        <v>0</v>
      </c>
      <c r="H337" s="18" t="str">
        <f t="shared" ca="1" si="139"/>
        <v/>
      </c>
      <c r="I337" s="18">
        <f t="shared" ca="1" si="165"/>
        <v>-0.19819612696345368</v>
      </c>
      <c r="J337" s="18" t="str">
        <f t="shared" ca="1" si="158"/>
        <v/>
      </c>
      <c r="K337" s="18">
        <f t="shared" ca="1" si="166"/>
        <v>-0.19819612696345368</v>
      </c>
      <c r="L337" s="18" t="str">
        <f t="shared" ca="1" si="167"/>
        <v/>
      </c>
      <c r="M337" s="22">
        <f t="shared" ca="1" si="140"/>
        <v>0</v>
      </c>
      <c r="N337" s="18" t="str">
        <f t="shared" ca="1" si="168"/>
        <v/>
      </c>
      <c r="O337" s="22">
        <f t="shared" ca="1" si="159"/>
        <v>0</v>
      </c>
      <c r="P337" s="22" t="e">
        <f t="shared" ca="1" si="160"/>
        <v>#N/A</v>
      </c>
      <c r="Q337" s="18" t="e">
        <f t="shared" ca="1" si="161"/>
        <v>#N/A</v>
      </c>
      <c r="R337" s="22" t="e">
        <f t="shared" ca="1" si="162"/>
        <v>#N/A</v>
      </c>
      <c r="S337" s="18" t="e">
        <f t="shared" ca="1" si="163"/>
        <v>#N/A</v>
      </c>
      <c r="T337" s="18">
        <f t="shared" ca="1" si="170"/>
        <v>0</v>
      </c>
      <c r="U337" s="43">
        <f t="shared" ca="1" si="176"/>
        <v>0</v>
      </c>
      <c r="V337" s="29">
        <f t="shared" si="171"/>
        <v>7.8936435396759989E-3</v>
      </c>
      <c r="W337" s="29">
        <f t="shared" si="171"/>
        <v>1.331504196255642E-2</v>
      </c>
      <c r="X337" s="18">
        <f t="shared" ca="1" si="173"/>
        <v>0</v>
      </c>
      <c r="Y337" s="18">
        <f t="shared" ca="1" si="141"/>
        <v>81.97482960892367</v>
      </c>
      <c r="Z337" s="39">
        <f t="shared" ca="1" si="174"/>
        <v>0</v>
      </c>
      <c r="AA337" s="29">
        <f t="shared" ca="1" si="142"/>
        <v>2.5482047473465386E-2</v>
      </c>
      <c r="AB337" s="29">
        <f t="shared" ca="1" si="143"/>
        <v>2.5482047473465386E-2</v>
      </c>
      <c r="AC337" s="29">
        <f t="shared" ca="1" si="175"/>
        <v>0</v>
      </c>
      <c r="AD337" s="22">
        <f t="shared" ca="1" si="144"/>
        <v>0</v>
      </c>
      <c r="AE337" s="114">
        <f t="shared" ref="AE337:AE400" si="177">LINEST($B85:$B336,$C85:$C336,TRUE)</f>
        <v>0.38678091120437391</v>
      </c>
      <c r="AF337" s="112">
        <f t="shared" ca="1" si="145"/>
        <v>-0.28800454788061863</v>
      </c>
      <c r="AG337" s="112"/>
      <c r="AH337" s="112"/>
      <c r="AI337" s="112"/>
      <c r="AJ337" s="112"/>
      <c r="AK337" s="94">
        <f t="shared" si="146"/>
        <v>0.41475660827123673</v>
      </c>
      <c r="AL337" s="94">
        <f t="shared" si="147"/>
        <v>0.38678091120437391</v>
      </c>
      <c r="AM337" s="94">
        <f t="shared" si="148"/>
        <v>0.20168752310338317</v>
      </c>
      <c r="AN337" s="94">
        <f t="shared" si="149"/>
        <v>-2.5074115133668213E-2</v>
      </c>
      <c r="AO337" s="94">
        <f t="shared" si="150"/>
        <v>-6.0455010561930804E-2</v>
      </c>
      <c r="AQ337" s="94">
        <f t="shared" si="151"/>
        <v>0.19519142225486438</v>
      </c>
      <c r="AR337" s="94">
        <f t="shared" si="152"/>
        <v>0.35294711590482458</v>
      </c>
      <c r="AS337" s="94">
        <f t="shared" si="153"/>
        <v>0.19958949289088285</v>
      </c>
      <c r="AT337" s="94">
        <f t="shared" si="154"/>
        <v>2.5140936374549824E-2</v>
      </c>
      <c r="AU337" s="94">
        <f t="shared" si="155"/>
        <v>0.12880144057623047</v>
      </c>
      <c r="AV337" s="51"/>
      <c r="AW337" s="94">
        <f t="shared" si="156"/>
        <v>0.43245300219683475</v>
      </c>
      <c r="AX337" s="94">
        <f t="shared" si="157"/>
        <v>0.42542332861235532</v>
      </c>
      <c r="AY337" s="50"/>
      <c r="AZ337" s="51"/>
      <c r="BA337" s="49"/>
      <c r="BB337" s="49"/>
      <c r="BC337" s="49"/>
      <c r="BD337" s="52"/>
      <c r="BE337" s="48"/>
    </row>
    <row r="338" spans="1:57" x14ac:dyDescent="0.25">
      <c r="A338" s="21">
        <v>41736</v>
      </c>
      <c r="B338" s="9">
        <v>24.26</v>
      </c>
      <c r="C338" s="9">
        <v>124.91</v>
      </c>
      <c r="D338" s="18">
        <f t="shared" ca="1" si="164"/>
        <v>-37.038893941264632</v>
      </c>
      <c r="E338" s="11">
        <f t="shared" si="169"/>
        <v>318</v>
      </c>
      <c r="F338" s="43">
        <f t="shared" ref="F338:F401" ca="1" si="178">IF($F$19=0,(D338-$E$7)/$E$8,AF338)</f>
        <v>3.4830122192272238E-2</v>
      </c>
      <c r="G338" s="18">
        <f t="shared" ca="1" si="172"/>
        <v>0</v>
      </c>
      <c r="H338" s="18" t="str">
        <f t="shared" ref="H338:H401" ca="1" si="179">IF(OR(AND($F338&lt;$E$3,O338&lt;&gt;1),O337-O338=1),$F338,"")</f>
        <v/>
      </c>
      <c r="I338" s="18">
        <f t="shared" ca="1" si="165"/>
        <v>3.4830122192272238E-2</v>
      </c>
      <c r="J338" s="18" t="str">
        <f t="shared" ca="1" si="158"/>
        <v/>
      </c>
      <c r="K338" s="18">
        <f t="shared" ca="1" si="166"/>
        <v>3.4830122192272238E-2</v>
      </c>
      <c r="L338" s="18" t="str">
        <f t="shared" ca="1" si="167"/>
        <v/>
      </c>
      <c r="M338" s="22">
        <f t="shared" ref="M338:M401" ca="1" si="180">IF(M337=0,IF($F338&gt;$F$5,1,0),IF($F338&lt;$F$3,0,1))</f>
        <v>0</v>
      </c>
      <c r="N338" s="18" t="str">
        <f t="shared" ca="1" si="168"/>
        <v/>
      </c>
      <c r="O338" s="22">
        <f t="shared" ca="1" si="159"/>
        <v>0</v>
      </c>
      <c r="P338" s="22" t="e">
        <f t="shared" ca="1" si="160"/>
        <v>#N/A</v>
      </c>
      <c r="Q338" s="18" t="e">
        <f t="shared" ca="1" si="161"/>
        <v>#N/A</v>
      </c>
      <c r="R338" s="22" t="e">
        <f t="shared" ca="1" si="162"/>
        <v>#N/A</v>
      </c>
      <c r="S338" s="18" t="e">
        <f t="shared" ca="1" si="163"/>
        <v>#N/A</v>
      </c>
      <c r="T338" s="18">
        <f t="shared" ca="1" si="170"/>
        <v>0</v>
      </c>
      <c r="U338" s="43">
        <f t="shared" ca="1" si="176"/>
        <v>0</v>
      </c>
      <c r="V338" s="29">
        <f t="shared" si="171"/>
        <v>0</v>
      </c>
      <c r="W338" s="29">
        <f t="shared" si="171"/>
        <v>-5.256032491837195E-3</v>
      </c>
      <c r="X338" s="18">
        <f t="shared" ca="1" si="173"/>
        <v>0</v>
      </c>
      <c r="Y338" s="18">
        <f t="shared" ref="Y338:Y401" ca="1" si="181">$Y337+$X338</f>
        <v>81.97482960892367</v>
      </c>
      <c r="Z338" s="39">
        <f t="shared" ca="1" si="174"/>
        <v>0</v>
      </c>
      <c r="AA338" s="29">
        <f t="shared" ref="AA338:AA401" ca="1" si="182">(1+AA337)*(1+Z338)-1</f>
        <v>2.5482047473465386E-2</v>
      </c>
      <c r="AB338" s="29">
        <f t="shared" ref="AB338:AB401" ca="1" si="183">MAX($AA338,$AB337)</f>
        <v>2.5482047473465386E-2</v>
      </c>
      <c r="AC338" s="29">
        <f t="shared" ca="1" si="175"/>
        <v>0</v>
      </c>
      <c r="AD338" s="22">
        <f t="shared" ref="AD338:AD401" ca="1" si="184">IF($AC338=0,0,$AD337+1)</f>
        <v>0</v>
      </c>
      <c r="AE338" s="114">
        <f t="shared" si="177"/>
        <v>0.3874787553916354</v>
      </c>
      <c r="AF338" s="112">
        <f t="shared" ref="AF338:AF401" ca="1" si="185">(D338-AVERAGE(D86:D337))/STDEV(D86:D337)</f>
        <v>-2.1975354559055721E-2</v>
      </c>
      <c r="AG338" s="112"/>
      <c r="AH338" s="112"/>
      <c r="AI338" s="112"/>
      <c r="AJ338" s="112"/>
      <c r="AK338" s="94">
        <f t="shared" ref="AK338:AK401" si="186">LINEST($B86:$B337,$E86:$E337,TRUE)/LINEST($C86:$C337,$E86:$E337,TRUE)</f>
        <v>0.41721986683589829</v>
      </c>
      <c r="AL338" s="94">
        <f t="shared" ref="AL338:AL401" si="187">LINEST($B86:$B337,$C86:$C337,TRUE)</f>
        <v>0.3874787553916354</v>
      </c>
      <c r="AM338" s="94">
        <f t="shared" ref="AM338:AM401" si="188">LINEST($B86:$B337,$C86:$C337,FALSE)</f>
        <v>0.20149789919470118</v>
      </c>
      <c r="AN338" s="94">
        <f t="shared" ref="AN338:AN401" si="189">LINEST($B86:$B337,$E86:$E337,TRUE)</f>
        <v>-2.4322016432669465E-2</v>
      </c>
      <c r="AO338" s="94">
        <f t="shared" ref="AO338:AO401" si="190">LINEST($C86:$C337,$E86:$E337,TRUE)</f>
        <v>-5.8295441722663335E-2</v>
      </c>
      <c r="AQ338" s="94">
        <f t="shared" ref="AQ338:AQ401" si="191">LINEST($B288:$B337,$E288:$E337,TRUE)/LINEST($C288:$C337,$E288:$E337,TRUE)</f>
        <v>0.16698556555728106</v>
      </c>
      <c r="AR338" s="94">
        <f t="shared" ref="AR338:AR401" si="192">LINEST($B288:$B337,$C288:$C337,TRUE)</f>
        <v>0.35418782398050508</v>
      </c>
      <c r="AS338" s="94">
        <f t="shared" ref="AS338:AS401" si="193">LINEST($B288:$B337,$C288:$C337,FALSE)</f>
        <v>0.19955287558557872</v>
      </c>
      <c r="AT338" s="94">
        <f t="shared" ref="AT338:AT401" si="194">LINEST($B288:$B337,$E288:$E337,TRUE)</f>
        <v>1.957070828331333E-2</v>
      </c>
      <c r="AU338" s="94">
        <f t="shared" ref="AU338:AU401" si="195">LINEST($C288:$C337,$E288:$E337,TRUE)</f>
        <v>0.11719999999999994</v>
      </c>
      <c r="AV338" s="51"/>
      <c r="AW338" s="94">
        <f t="shared" ref="AW338:AW401" si="196">LINEST($B238:$B337,$C238:$C337,TRUE)</f>
        <v>0.43168062898764542</v>
      </c>
      <c r="AX338" s="94">
        <f t="shared" ref="AX338:AX401" si="197">LINEST($B138:$B337,$C138:$C337,TRUE)</f>
        <v>0.42593860538696321</v>
      </c>
      <c r="AY338" s="50"/>
      <c r="AZ338" s="51"/>
      <c r="BA338" s="49"/>
      <c r="BB338" s="49"/>
      <c r="BC338" s="49"/>
      <c r="BD338" s="52"/>
      <c r="BE338" s="48"/>
    </row>
    <row r="339" spans="1:57" x14ac:dyDescent="0.25">
      <c r="A339" s="21">
        <v>41737</v>
      </c>
      <c r="B339" s="9">
        <v>24.88</v>
      </c>
      <c r="C339" s="9">
        <v>126.09</v>
      </c>
      <c r="D339" s="18">
        <f t="shared" ca="1" si="164"/>
        <v>-36.997972436586807</v>
      </c>
      <c r="E339" s="11">
        <f t="shared" si="169"/>
        <v>319</v>
      </c>
      <c r="F339" s="43">
        <f t="shared" ca="1" si="178"/>
        <v>6.4271428351756421E-2</v>
      </c>
      <c r="G339" s="18">
        <f t="shared" ca="1" si="172"/>
        <v>0</v>
      </c>
      <c r="H339" s="18" t="str">
        <f t="shared" ca="1" si="179"/>
        <v/>
      </c>
      <c r="I339" s="18">
        <f t="shared" ca="1" si="165"/>
        <v>6.4271428351756421E-2</v>
      </c>
      <c r="J339" s="18" t="str">
        <f t="shared" ref="J339:J402" ca="1" si="198">IF(OR(AND($F339&gt;$F$3,$M339&lt;&gt;1),M338-M339=1),$F339,"")</f>
        <v/>
      </c>
      <c r="K339" s="18">
        <f t="shared" ca="1" si="166"/>
        <v>6.4271428351756421E-2</v>
      </c>
      <c r="L339" s="18" t="str">
        <f t="shared" ca="1" si="167"/>
        <v/>
      </c>
      <c r="M339" s="22">
        <f t="shared" ca="1" si="180"/>
        <v>0</v>
      </c>
      <c r="N339" s="18" t="str">
        <f t="shared" ca="1" si="168"/>
        <v/>
      </c>
      <c r="O339" s="22">
        <f t="shared" ref="O339:O402" ca="1" si="199">IF(O338=0,IF($F339&lt;$E$5,1,0),IF($F339&gt;$E$3,0,1))</f>
        <v>0</v>
      </c>
      <c r="P339" s="22" t="e">
        <f t="shared" ref="P339:P402" ca="1" si="200">IF($G339&gt;$G338,$E339,NA())</f>
        <v>#N/A</v>
      </c>
      <c r="Q339" s="18" t="e">
        <f t="shared" ref="Q339:Q402" ca="1" si="201">IF($G339&gt;$G338,$F339,NA())</f>
        <v>#N/A</v>
      </c>
      <c r="R339" s="22" t="e">
        <f t="shared" ref="R339:R402" ca="1" si="202">IF($G339&lt;$G338,$E339,NA())</f>
        <v>#N/A</v>
      </c>
      <c r="S339" s="18" t="e">
        <f t="shared" ref="S339:S402" ca="1" si="203">IF($G339&lt;$G338,$F339,NA())</f>
        <v>#N/A</v>
      </c>
      <c r="T339" s="18">
        <f t="shared" ca="1" si="170"/>
        <v>0</v>
      </c>
      <c r="U339" s="43">
        <f t="shared" ca="1" si="176"/>
        <v>0</v>
      </c>
      <c r="V339" s="29">
        <f t="shared" si="171"/>
        <v>2.5556471558120256E-2</v>
      </c>
      <c r="W339" s="29">
        <f t="shared" si="171"/>
        <v>9.4468016972220539E-3</v>
      </c>
      <c r="X339" s="18">
        <f t="shared" ca="1" si="173"/>
        <v>0</v>
      </c>
      <c r="Y339" s="18">
        <f t="shared" ca="1" si="181"/>
        <v>81.97482960892367</v>
      </c>
      <c r="Z339" s="39">
        <f t="shared" ca="1" si="174"/>
        <v>0</v>
      </c>
      <c r="AA339" s="29">
        <f t="shared" ca="1" si="182"/>
        <v>2.5482047473465386E-2</v>
      </c>
      <c r="AB339" s="29">
        <f t="shared" ca="1" si="183"/>
        <v>2.5482047473465386E-2</v>
      </c>
      <c r="AC339" s="29">
        <f t="shared" ca="1" si="175"/>
        <v>0</v>
      </c>
      <c r="AD339" s="22">
        <f t="shared" ca="1" si="184"/>
        <v>0</v>
      </c>
      <c r="AE339" s="114">
        <f t="shared" si="177"/>
        <v>0.38851549870079327</v>
      </c>
      <c r="AF339" s="112">
        <f t="shared" ca="1" si="185"/>
        <v>3.0572906691745155E-3</v>
      </c>
      <c r="AG339" s="112"/>
      <c r="AH339" s="112"/>
      <c r="AI339" s="112"/>
      <c r="AJ339" s="112"/>
      <c r="AK339" s="94">
        <f t="shared" si="186"/>
        <v>0.4196486494045733</v>
      </c>
      <c r="AL339" s="94">
        <f t="shared" si="187"/>
        <v>0.38851549870079327</v>
      </c>
      <c r="AM339" s="94">
        <f t="shared" si="188"/>
        <v>0.20132277294328307</v>
      </c>
      <c r="AN339" s="94">
        <f t="shared" si="189"/>
        <v>-2.3600711177499671E-2</v>
      </c>
      <c r="AO339" s="94">
        <f t="shared" si="190"/>
        <v>-5.623921633248672E-2</v>
      </c>
      <c r="AQ339" s="94">
        <f t="shared" si="191"/>
        <v>0.1317944422320789</v>
      </c>
      <c r="AR339" s="94">
        <f t="shared" si="192"/>
        <v>0.35436628788703495</v>
      </c>
      <c r="AS339" s="94">
        <f t="shared" si="193"/>
        <v>0.19956099498265442</v>
      </c>
      <c r="AT339" s="94">
        <f t="shared" si="194"/>
        <v>1.3826170468187293E-2</v>
      </c>
      <c r="AU339" s="94">
        <f t="shared" si="195"/>
        <v>0.10490708283313324</v>
      </c>
      <c r="AV339" s="51"/>
      <c r="AW339" s="94">
        <f t="shared" si="196"/>
        <v>0.43130106857820094</v>
      </c>
      <c r="AX339" s="94">
        <f t="shared" si="197"/>
        <v>0.42611247501261712</v>
      </c>
      <c r="AY339" s="50"/>
      <c r="AZ339" s="51"/>
      <c r="BA339" s="49"/>
      <c r="BB339" s="49"/>
      <c r="BC339" s="49"/>
      <c r="BD339" s="52"/>
      <c r="BE339" s="48"/>
    </row>
    <row r="340" spans="1:57" x14ac:dyDescent="0.25">
      <c r="A340" s="21">
        <v>41738</v>
      </c>
      <c r="B340" s="9">
        <v>25.07</v>
      </c>
      <c r="C340" s="9">
        <v>126.32</v>
      </c>
      <c r="D340" s="18">
        <f t="shared" ca="1" si="164"/>
        <v>-36.920843668725865</v>
      </c>
      <c r="E340" s="11">
        <f t="shared" si="169"/>
        <v>320</v>
      </c>
      <c r="F340" s="43">
        <f t="shared" ca="1" si="178"/>
        <v>0.1197623416545662</v>
      </c>
      <c r="G340" s="18">
        <f t="shared" ca="1" si="172"/>
        <v>0</v>
      </c>
      <c r="H340" s="18" t="str">
        <f t="shared" ca="1" si="179"/>
        <v/>
      </c>
      <c r="I340" s="18">
        <f t="shared" ca="1" si="165"/>
        <v>0.1197623416545662</v>
      </c>
      <c r="J340" s="18" t="str">
        <f t="shared" ca="1" si="198"/>
        <v/>
      </c>
      <c r="K340" s="18">
        <f t="shared" ca="1" si="166"/>
        <v>0.1197623416545662</v>
      </c>
      <c r="L340" s="18" t="str">
        <f t="shared" ca="1" si="167"/>
        <v/>
      </c>
      <c r="M340" s="22">
        <f t="shared" ca="1" si="180"/>
        <v>0</v>
      </c>
      <c r="N340" s="18" t="str">
        <f t="shared" ca="1" si="168"/>
        <v/>
      </c>
      <c r="O340" s="22">
        <f t="shared" ca="1" si="199"/>
        <v>0</v>
      </c>
      <c r="P340" s="22" t="e">
        <f t="shared" ca="1" si="200"/>
        <v>#N/A</v>
      </c>
      <c r="Q340" s="18" t="e">
        <f t="shared" ca="1" si="201"/>
        <v>#N/A</v>
      </c>
      <c r="R340" s="22" t="e">
        <f t="shared" ca="1" si="202"/>
        <v>#N/A</v>
      </c>
      <c r="S340" s="18" t="e">
        <f t="shared" ca="1" si="203"/>
        <v>#N/A</v>
      </c>
      <c r="T340" s="18">
        <f t="shared" ca="1" si="170"/>
        <v>0</v>
      </c>
      <c r="U340" s="43">
        <f t="shared" ca="1" si="176"/>
        <v>0</v>
      </c>
      <c r="V340" s="29">
        <f t="shared" si="171"/>
        <v>7.6366559485531067E-3</v>
      </c>
      <c r="W340" s="29">
        <f t="shared" si="171"/>
        <v>1.8240939011816145E-3</v>
      </c>
      <c r="X340" s="18">
        <f t="shared" ca="1" si="173"/>
        <v>0</v>
      </c>
      <c r="Y340" s="18">
        <f t="shared" ca="1" si="181"/>
        <v>81.97482960892367</v>
      </c>
      <c r="Z340" s="39">
        <f t="shared" ca="1" si="174"/>
        <v>0</v>
      </c>
      <c r="AA340" s="29">
        <f t="shared" ca="1" si="182"/>
        <v>2.5482047473465386E-2</v>
      </c>
      <c r="AB340" s="29">
        <f t="shared" ca="1" si="183"/>
        <v>2.5482047473465386E-2</v>
      </c>
      <c r="AC340" s="29">
        <f t="shared" ca="1" si="175"/>
        <v>0</v>
      </c>
      <c r="AD340" s="22">
        <f t="shared" ca="1" si="184"/>
        <v>0</v>
      </c>
      <c r="AE340" s="114">
        <f t="shared" si="177"/>
        <v>0.3876154421499412</v>
      </c>
      <c r="AF340" s="112">
        <f t="shared" ca="1" si="185"/>
        <v>6.3024588631011375E-2</v>
      </c>
      <c r="AG340" s="112"/>
      <c r="AH340" s="112"/>
      <c r="AI340" s="112"/>
      <c r="AJ340" s="112"/>
      <c r="AK340" s="94">
        <f t="shared" si="186"/>
        <v>0.42051429228395881</v>
      </c>
      <c r="AL340" s="94">
        <f t="shared" si="187"/>
        <v>0.3876154421499412</v>
      </c>
      <c r="AM340" s="94">
        <f t="shared" si="188"/>
        <v>0.20111468305851382</v>
      </c>
      <c r="AN340" s="94">
        <f t="shared" si="189"/>
        <v>-2.2682362363082943E-2</v>
      </c>
      <c r="AO340" s="94">
        <f t="shared" si="190"/>
        <v>-5.3939575370642395E-2</v>
      </c>
      <c r="AQ340" s="94">
        <f t="shared" si="191"/>
        <v>8.2427460490007792E-2</v>
      </c>
      <c r="AR340" s="94">
        <f t="shared" si="192"/>
        <v>0.3504724766306187</v>
      </c>
      <c r="AS340" s="94">
        <f t="shared" si="193"/>
        <v>0.19970563926645743</v>
      </c>
      <c r="AT340" s="94">
        <f t="shared" si="194"/>
        <v>7.573589435774331E-3</v>
      </c>
      <c r="AU340" s="94">
        <f t="shared" si="195"/>
        <v>9.1881872749099605E-2</v>
      </c>
      <c r="AV340" s="51"/>
      <c r="AW340" s="94">
        <f t="shared" si="196"/>
        <v>0.43119629891747396</v>
      </c>
      <c r="AX340" s="94">
        <f t="shared" si="197"/>
        <v>0.42607376239869849</v>
      </c>
      <c r="AY340" s="50"/>
      <c r="AZ340" s="51"/>
      <c r="BA340" s="49"/>
      <c r="BB340" s="49"/>
      <c r="BC340" s="49"/>
      <c r="BD340" s="52"/>
      <c r="BE340" s="48"/>
    </row>
    <row r="341" spans="1:57" x14ac:dyDescent="0.25">
      <c r="A341" s="21">
        <v>41739</v>
      </c>
      <c r="B341" s="9">
        <v>24.57</v>
      </c>
      <c r="C341" s="9">
        <v>127.01</v>
      </c>
      <c r="D341" s="18">
        <f t="shared" ref="D341:D404" ca="1" si="204">B341-C341*$E$1</f>
        <v>-37.759457365143071</v>
      </c>
      <c r="E341" s="11">
        <f t="shared" si="169"/>
        <v>321</v>
      </c>
      <c r="F341" s="43">
        <f t="shared" ca="1" si="178"/>
        <v>-0.48358503719033868</v>
      </c>
      <c r="G341" s="18">
        <f t="shared" ca="1" si="172"/>
        <v>0</v>
      </c>
      <c r="H341" s="18" t="str">
        <f t="shared" ca="1" si="179"/>
        <v/>
      </c>
      <c r="I341" s="18" t="str">
        <f t="shared" ref="I341:I405" ca="1" si="205">IF($F341&gt;$E$4,$F341,"")</f>
        <v/>
      </c>
      <c r="J341" s="18" t="str">
        <f t="shared" ca="1" si="198"/>
        <v/>
      </c>
      <c r="K341" s="18">
        <f t="shared" ref="K341:K405" ca="1" si="206">IF($F341&lt;$F$4,$F341,"")</f>
        <v>-0.48358503719033868</v>
      </c>
      <c r="L341" s="18" t="str">
        <f t="shared" ref="L341:L405" ca="1" si="207">IF($F341&gt;$F$5,$F341,"")</f>
        <v/>
      </c>
      <c r="M341" s="22">
        <f t="shared" ca="1" si="180"/>
        <v>0</v>
      </c>
      <c r="N341" s="18" t="str">
        <f t="shared" ref="N341:N405" ca="1" si="208">IF($F341&lt;$E$5,$F341,"")</f>
        <v/>
      </c>
      <c r="O341" s="22">
        <f t="shared" ca="1" si="199"/>
        <v>0</v>
      </c>
      <c r="P341" s="22" t="e">
        <f t="shared" ca="1" si="200"/>
        <v>#N/A</v>
      </c>
      <c r="Q341" s="18" t="e">
        <f t="shared" ca="1" si="201"/>
        <v>#N/A</v>
      </c>
      <c r="R341" s="22" t="e">
        <f t="shared" ca="1" si="202"/>
        <v>#N/A</v>
      </c>
      <c r="S341" s="18" t="e">
        <f t="shared" ca="1" si="203"/>
        <v>#N/A</v>
      </c>
      <c r="T341" s="18">
        <f t="shared" ca="1" si="170"/>
        <v>0</v>
      </c>
      <c r="U341" s="43">
        <f t="shared" ca="1" si="176"/>
        <v>0</v>
      </c>
      <c r="V341" s="29">
        <f t="shared" si="171"/>
        <v>-1.994415636218588E-2</v>
      </c>
      <c r="W341" s="29">
        <f t="shared" si="171"/>
        <v>5.4623179227360034E-3</v>
      </c>
      <c r="X341" s="18">
        <f t="shared" ca="1" si="173"/>
        <v>0</v>
      </c>
      <c r="Y341" s="18">
        <f t="shared" ca="1" si="181"/>
        <v>81.97482960892367</v>
      </c>
      <c r="Z341" s="39">
        <f t="shared" ca="1" si="174"/>
        <v>0</v>
      </c>
      <c r="AA341" s="29">
        <f t="shared" ca="1" si="182"/>
        <v>2.5482047473465386E-2</v>
      </c>
      <c r="AB341" s="29">
        <f t="shared" ca="1" si="183"/>
        <v>2.5482047473465386E-2</v>
      </c>
      <c r="AC341" s="29">
        <f t="shared" ca="1" si="175"/>
        <v>0</v>
      </c>
      <c r="AD341" s="22">
        <f t="shared" ca="1" si="184"/>
        <v>0</v>
      </c>
      <c r="AE341" s="114">
        <f t="shared" si="177"/>
        <v>0.38749018740321223</v>
      </c>
      <c r="AF341" s="112">
        <f t="shared" ca="1" si="185"/>
        <v>-0.68709417250144522</v>
      </c>
      <c r="AG341" s="112"/>
      <c r="AH341" s="112"/>
      <c r="AI341" s="112"/>
      <c r="AJ341" s="112"/>
      <c r="AK341" s="94">
        <f t="shared" si="186"/>
        <v>0.42182067524199185</v>
      </c>
      <c r="AL341" s="94">
        <f t="shared" si="187"/>
        <v>0.38749018740321223</v>
      </c>
      <c r="AM341" s="94">
        <f t="shared" si="188"/>
        <v>0.20094512433738473</v>
      </c>
      <c r="AN341" s="94">
        <f t="shared" si="189"/>
        <v>-2.1868676770426282E-2</v>
      </c>
      <c r="AO341" s="94">
        <f t="shared" si="190"/>
        <v>-5.1843539337849118E-2</v>
      </c>
      <c r="AQ341" s="94">
        <f t="shared" si="191"/>
        <v>3.5825383973848039E-2</v>
      </c>
      <c r="AR341" s="94">
        <f t="shared" si="192"/>
        <v>0.35113996833763828</v>
      </c>
      <c r="AS341" s="94">
        <f t="shared" si="193"/>
        <v>0.1997950071130549</v>
      </c>
      <c r="AT341" s="94">
        <f t="shared" si="194"/>
        <v>2.8259303721488781E-3</v>
      </c>
      <c r="AU341" s="94">
        <f t="shared" si="195"/>
        <v>7.8880672268907492E-2</v>
      </c>
      <c r="AV341" s="51"/>
      <c r="AW341" s="94">
        <f t="shared" si="196"/>
        <v>0.43117937803095718</v>
      </c>
      <c r="AX341" s="94">
        <f t="shared" si="197"/>
        <v>0.42593471428765256</v>
      </c>
      <c r="AY341" s="50"/>
      <c r="AZ341" s="51"/>
      <c r="BA341" s="49"/>
      <c r="BB341" s="49"/>
      <c r="BC341" s="49"/>
      <c r="BD341" s="52"/>
      <c r="BE341" s="48"/>
    </row>
    <row r="342" spans="1:57" x14ac:dyDescent="0.25">
      <c r="A342" s="21">
        <v>41740</v>
      </c>
      <c r="B342" s="9">
        <v>24.22</v>
      </c>
      <c r="C342" s="9">
        <v>126.93</v>
      </c>
      <c r="D342" s="18">
        <f t="shared" ca="1" si="204"/>
        <v>-38.070197806138182</v>
      </c>
      <c r="E342" s="11">
        <f t="shared" ref="E342:E405" si="209">IF(ISBLANK(A342),"",E341+1)</f>
        <v>322</v>
      </c>
      <c r="F342" s="43">
        <f t="shared" ca="1" si="178"/>
        <v>-0.70714975045044504</v>
      </c>
      <c r="G342" s="18">
        <f t="shared" ca="1" si="172"/>
        <v>0</v>
      </c>
      <c r="H342" s="18" t="str">
        <f t="shared" ca="1" si="179"/>
        <v/>
      </c>
      <c r="I342" s="18" t="str">
        <f t="shared" ca="1" si="205"/>
        <v/>
      </c>
      <c r="J342" s="18" t="str">
        <f t="shared" ca="1" si="198"/>
        <v/>
      </c>
      <c r="K342" s="18">
        <f t="shared" ca="1" si="206"/>
        <v>-0.70714975045044504</v>
      </c>
      <c r="L342" s="18" t="str">
        <f t="shared" ca="1" si="207"/>
        <v/>
      </c>
      <c r="M342" s="22">
        <f t="shared" ca="1" si="180"/>
        <v>0</v>
      </c>
      <c r="N342" s="18" t="str">
        <f t="shared" ca="1" si="208"/>
        <v/>
      </c>
      <c r="O342" s="22">
        <f t="shared" ca="1" si="199"/>
        <v>0</v>
      </c>
      <c r="P342" s="22" t="e">
        <f t="shared" ca="1" si="200"/>
        <v>#N/A</v>
      </c>
      <c r="Q342" s="18" t="e">
        <f t="shared" ca="1" si="201"/>
        <v>#N/A</v>
      </c>
      <c r="R342" s="22" t="e">
        <f t="shared" ca="1" si="202"/>
        <v>#N/A</v>
      </c>
      <c r="S342" s="18" t="e">
        <f t="shared" ca="1" si="203"/>
        <v>#N/A</v>
      </c>
      <c r="T342" s="18">
        <f t="shared" ref="T342:T406" ca="1" si="210">$G342</f>
        <v>0</v>
      </c>
      <c r="U342" s="43">
        <f t="shared" ca="1" si="176"/>
        <v>0</v>
      </c>
      <c r="V342" s="29">
        <f t="shared" ref="V342:W405" si="211">(B342-B341)/B341</f>
        <v>-1.4245014245014303E-2</v>
      </c>
      <c r="W342" s="29">
        <f t="shared" si="211"/>
        <v>-6.2987166364851814E-4</v>
      </c>
      <c r="X342" s="18">
        <f t="shared" ca="1" si="173"/>
        <v>0</v>
      </c>
      <c r="Y342" s="18">
        <f t="shared" ca="1" si="181"/>
        <v>81.97482960892367</v>
      </c>
      <c r="Z342" s="39">
        <f t="shared" ca="1" si="174"/>
        <v>0</v>
      </c>
      <c r="AA342" s="29">
        <f t="shared" ca="1" si="182"/>
        <v>2.5482047473465386E-2</v>
      </c>
      <c r="AB342" s="29">
        <f t="shared" ca="1" si="183"/>
        <v>2.5482047473465386E-2</v>
      </c>
      <c r="AC342" s="29">
        <f t="shared" ca="1" si="175"/>
        <v>0</v>
      </c>
      <c r="AD342" s="22">
        <f t="shared" ca="1" si="184"/>
        <v>0</v>
      </c>
      <c r="AE342" s="114">
        <f t="shared" si="177"/>
        <v>0.38869213015642323</v>
      </c>
      <c r="AF342" s="112">
        <f t="shared" ca="1" si="185"/>
        <v>-0.98244255132450597</v>
      </c>
      <c r="AG342" s="112"/>
      <c r="AH342" s="112"/>
      <c r="AI342" s="112"/>
      <c r="AJ342" s="112"/>
      <c r="AK342" s="94">
        <f t="shared" si="186"/>
        <v>0.42589117304189417</v>
      </c>
      <c r="AL342" s="94">
        <f t="shared" si="187"/>
        <v>0.38869213015642323</v>
      </c>
      <c r="AM342" s="94">
        <f t="shared" si="188"/>
        <v>0.2007743882078914</v>
      </c>
      <c r="AN342" s="94">
        <f t="shared" si="189"/>
        <v>-2.1139445380533205E-2</v>
      </c>
      <c r="AO342" s="94">
        <f t="shared" si="190"/>
        <v>-4.9635791297449022E-2</v>
      </c>
      <c r="AQ342" s="94">
        <f t="shared" si="191"/>
        <v>-2.4957046715516958E-2</v>
      </c>
      <c r="AR342" s="94">
        <f t="shared" si="192"/>
        <v>0.35139196333312356</v>
      </c>
      <c r="AS342" s="94">
        <f t="shared" si="193"/>
        <v>0.19973733535566759</v>
      </c>
      <c r="AT342" s="94">
        <f t="shared" si="194"/>
        <v>-1.7647058823529486E-3</v>
      </c>
      <c r="AU342" s="94">
        <f t="shared" si="195"/>
        <v>7.0709723889555764E-2</v>
      </c>
      <c r="AV342" s="51"/>
      <c r="AW342" s="94">
        <f t="shared" si="196"/>
        <v>0.42929538980668541</v>
      </c>
      <c r="AX342" s="94">
        <f t="shared" si="197"/>
        <v>0.42547418507276163</v>
      </c>
      <c r="AY342" s="50"/>
      <c r="AZ342" s="51"/>
      <c r="BA342" s="49"/>
      <c r="BB342" s="49"/>
      <c r="BC342" s="49"/>
      <c r="BD342" s="52"/>
      <c r="BE342" s="48"/>
    </row>
    <row r="343" spans="1:57" x14ac:dyDescent="0.25">
      <c r="A343" s="21">
        <v>41743</v>
      </c>
      <c r="B343" s="9">
        <v>24.52</v>
      </c>
      <c r="C343" s="9">
        <v>127.85</v>
      </c>
      <c r="D343" s="18">
        <f t="shared" ca="1" si="204"/>
        <v>-38.22168273469444</v>
      </c>
      <c r="E343" s="11">
        <f t="shared" si="209"/>
        <v>323</v>
      </c>
      <c r="F343" s="43">
        <f t="shared" ca="1" si="178"/>
        <v>-0.81613680249765574</v>
      </c>
      <c r="G343" s="18">
        <f t="shared" ref="G343:G406" ca="1" si="212">IF($E$19,-F343,G342+IF(AND(ISNUMBER(H343),G342&lt;&gt;1),1,0)+IF(AND(ISNUMBER(I343),G342=1),-1,0)+IF(AND(ISNUMBER(J343),G342&lt;&gt;-1),-1,0)+IF(AND(ISNUMBER(K343),G342=-1),1,0)+IF(AND(ISNUMBER(L343),G342=-1),1,0)+IF(AND(ISNUMBER(N343),G342=1),-1,0))</f>
        <v>0</v>
      </c>
      <c r="H343" s="18" t="str">
        <f t="shared" ca="1" si="179"/>
        <v/>
      </c>
      <c r="I343" s="18" t="str">
        <f t="shared" ca="1" si="205"/>
        <v/>
      </c>
      <c r="J343" s="18" t="str">
        <f t="shared" ca="1" si="198"/>
        <v/>
      </c>
      <c r="K343" s="18">
        <f t="shared" ca="1" si="206"/>
        <v>-0.81613680249765574</v>
      </c>
      <c r="L343" s="18" t="str">
        <f t="shared" ca="1" si="207"/>
        <v/>
      </c>
      <c r="M343" s="22">
        <f t="shared" ca="1" si="180"/>
        <v>0</v>
      </c>
      <c r="N343" s="18" t="str">
        <f t="shared" ca="1" si="208"/>
        <v/>
      </c>
      <c r="O343" s="22">
        <f t="shared" ca="1" si="199"/>
        <v>0</v>
      </c>
      <c r="P343" s="22" t="e">
        <f t="shared" ca="1" si="200"/>
        <v>#N/A</v>
      </c>
      <c r="Q343" s="18" t="e">
        <f t="shared" ca="1" si="201"/>
        <v>#N/A</v>
      </c>
      <c r="R343" s="22" t="e">
        <f t="shared" ca="1" si="202"/>
        <v>#N/A</v>
      </c>
      <c r="S343" s="18" t="e">
        <f t="shared" ca="1" si="203"/>
        <v>#N/A</v>
      </c>
      <c r="T343" s="18">
        <f t="shared" ca="1" si="210"/>
        <v>0</v>
      </c>
      <c r="U343" s="43">
        <f t="shared" ca="1" si="176"/>
        <v>0</v>
      </c>
      <c r="V343" s="29">
        <f t="shared" si="211"/>
        <v>1.2386457473162705E-2</v>
      </c>
      <c r="W343" s="29">
        <f t="shared" si="211"/>
        <v>7.248089498148487E-3</v>
      </c>
      <c r="X343" s="18">
        <f t="shared" ref="X343:X406" ca="1" si="213">$B342*$T342*$V343+$C342*$U342*$W343</f>
        <v>0</v>
      </c>
      <c r="Y343" s="18">
        <f t="shared" ca="1" si="181"/>
        <v>81.97482960892367</v>
      </c>
      <c r="Z343" s="39">
        <f t="shared" ref="Z343:Z406" ca="1" si="214">Y343/Y342-1</f>
        <v>0</v>
      </c>
      <c r="AA343" s="29">
        <f t="shared" ca="1" si="182"/>
        <v>2.5482047473465386E-2</v>
      </c>
      <c r="AB343" s="29">
        <f t="shared" ca="1" si="183"/>
        <v>2.5482047473465386E-2</v>
      </c>
      <c r="AC343" s="29">
        <f t="shared" ref="AC343:AC406" ca="1" si="215">(1+$AA343)/(1+$AB343)-1</f>
        <v>0</v>
      </c>
      <c r="AD343" s="22">
        <f t="shared" ca="1" si="184"/>
        <v>0</v>
      </c>
      <c r="AE343" s="114">
        <f t="shared" si="177"/>
        <v>0.38831492228984821</v>
      </c>
      <c r="AF343" s="112">
        <f t="shared" ca="1" si="185"/>
        <v>-1.1211256941644581</v>
      </c>
      <c r="AG343" s="112"/>
      <c r="AH343" s="112"/>
      <c r="AI343" s="112"/>
      <c r="AJ343" s="112"/>
      <c r="AK343" s="94">
        <f t="shared" si="186"/>
        <v>0.42880894478577153</v>
      </c>
      <c r="AL343" s="94">
        <f t="shared" si="187"/>
        <v>0.38831492228984821</v>
      </c>
      <c r="AM343" s="94">
        <f t="shared" si="188"/>
        <v>0.20061833757949729</v>
      </c>
      <c r="AN343" s="94">
        <f t="shared" si="189"/>
        <v>-2.0621868783102116E-2</v>
      </c>
      <c r="AO343" s="94">
        <f t="shared" si="190"/>
        <v>-4.8091041555592053E-2</v>
      </c>
      <c r="AQ343" s="94">
        <f t="shared" si="191"/>
        <v>-0.1538114216746117</v>
      </c>
      <c r="AR343" s="94">
        <f t="shared" si="192"/>
        <v>0.35923133224467985</v>
      </c>
      <c r="AS343" s="94">
        <f t="shared" si="193"/>
        <v>0.19962270224906964</v>
      </c>
      <c r="AT343" s="94">
        <f t="shared" si="194"/>
        <v>-8.506122448979591E-3</v>
      </c>
      <c r="AU343" s="94">
        <f t="shared" si="195"/>
        <v>5.5302280912364922E-2</v>
      </c>
      <c r="AV343" s="51"/>
      <c r="AW343" s="94">
        <f t="shared" si="196"/>
        <v>0.42716886145609145</v>
      </c>
      <c r="AX343" s="94">
        <f t="shared" si="197"/>
        <v>0.42567013072702864</v>
      </c>
      <c r="AY343" s="50"/>
      <c r="AZ343" s="51"/>
      <c r="BA343" s="49"/>
      <c r="BB343" s="49"/>
      <c r="BC343" s="49"/>
      <c r="BD343" s="52"/>
      <c r="BE343" s="48"/>
    </row>
    <row r="344" spans="1:57" x14ac:dyDescent="0.25">
      <c r="A344" s="21">
        <v>41744</v>
      </c>
      <c r="B344" s="9">
        <v>24.02</v>
      </c>
      <c r="C344" s="9">
        <v>125.49</v>
      </c>
      <c r="D344" s="18">
        <f t="shared" ca="1" si="204"/>
        <v>-37.563525744050096</v>
      </c>
      <c r="E344" s="11">
        <f t="shared" si="209"/>
        <v>324</v>
      </c>
      <c r="F344" s="43">
        <f t="shared" ca="1" si="178"/>
        <v>-0.34262045418349507</v>
      </c>
      <c r="G344" s="18">
        <f t="shared" ca="1" si="212"/>
        <v>0</v>
      </c>
      <c r="H344" s="18" t="str">
        <f t="shared" ca="1" si="179"/>
        <v/>
      </c>
      <c r="I344" s="18" t="str">
        <f t="shared" ca="1" si="205"/>
        <v/>
      </c>
      <c r="J344" s="18" t="str">
        <f t="shared" ca="1" si="198"/>
        <v/>
      </c>
      <c r="K344" s="18">
        <f t="shared" ca="1" si="206"/>
        <v>-0.34262045418349507</v>
      </c>
      <c r="L344" s="18" t="str">
        <f t="shared" ca="1" si="207"/>
        <v/>
      </c>
      <c r="M344" s="22">
        <f t="shared" ca="1" si="180"/>
        <v>0</v>
      </c>
      <c r="N344" s="18" t="str">
        <f t="shared" ca="1" si="208"/>
        <v/>
      </c>
      <c r="O344" s="22">
        <f t="shared" ca="1" si="199"/>
        <v>0</v>
      </c>
      <c r="P344" s="22" t="e">
        <f t="shared" ca="1" si="200"/>
        <v>#N/A</v>
      </c>
      <c r="Q344" s="18" t="e">
        <f t="shared" ca="1" si="201"/>
        <v>#N/A</v>
      </c>
      <c r="R344" s="22" t="e">
        <f t="shared" ca="1" si="202"/>
        <v>#N/A</v>
      </c>
      <c r="S344" s="18" t="e">
        <f t="shared" ca="1" si="203"/>
        <v>#N/A</v>
      </c>
      <c r="T344" s="18">
        <f t="shared" ca="1" si="210"/>
        <v>0</v>
      </c>
      <c r="U344" s="43">
        <f t="shared" ca="1" si="176"/>
        <v>0</v>
      </c>
      <c r="V344" s="29">
        <f t="shared" si="211"/>
        <v>-2.0391517128874388E-2</v>
      </c>
      <c r="W344" s="29">
        <f t="shared" si="211"/>
        <v>-1.8459131795072348E-2</v>
      </c>
      <c r="X344" s="18">
        <f t="shared" ca="1" si="213"/>
        <v>0</v>
      </c>
      <c r="Y344" s="18">
        <f t="shared" ca="1" si="181"/>
        <v>81.97482960892367</v>
      </c>
      <c r="Z344" s="39">
        <f t="shared" ca="1" si="214"/>
        <v>0</v>
      </c>
      <c r="AA344" s="29">
        <f t="shared" ca="1" si="182"/>
        <v>2.5482047473465386E-2</v>
      </c>
      <c r="AB344" s="29">
        <f t="shared" ca="1" si="183"/>
        <v>2.5482047473465386E-2</v>
      </c>
      <c r="AC344" s="29">
        <f t="shared" ca="1" si="215"/>
        <v>0</v>
      </c>
      <c r="AD344" s="22">
        <f t="shared" ca="1" si="184"/>
        <v>0</v>
      </c>
      <c r="AE344" s="114">
        <f t="shared" si="177"/>
        <v>0.38745092362102124</v>
      </c>
      <c r="AF344" s="112">
        <f t="shared" ca="1" si="185"/>
        <v>-0.52094775758102352</v>
      </c>
      <c r="AG344" s="112"/>
      <c r="AH344" s="112"/>
      <c r="AI344" s="112"/>
      <c r="AJ344" s="112"/>
      <c r="AK344" s="94">
        <f t="shared" si="186"/>
        <v>0.42760408797839528</v>
      </c>
      <c r="AL344" s="94">
        <f t="shared" si="187"/>
        <v>0.38745092362102124</v>
      </c>
      <c r="AM344" s="94">
        <f t="shared" si="188"/>
        <v>0.20049706546948642</v>
      </c>
      <c r="AN344" s="94">
        <f t="shared" si="189"/>
        <v>-2.0373608295971016E-2</v>
      </c>
      <c r="AO344" s="94">
        <f t="shared" si="190"/>
        <v>-4.7645962395477366E-2</v>
      </c>
      <c r="AQ344" s="94">
        <f t="shared" si="191"/>
        <v>-0.34719611796466554</v>
      </c>
      <c r="AR344" s="94">
        <f t="shared" si="192"/>
        <v>0.36498845402411878</v>
      </c>
      <c r="AS344" s="94">
        <f t="shared" si="193"/>
        <v>0.19953701295269874</v>
      </c>
      <c r="AT344" s="94">
        <f t="shared" si="194"/>
        <v>-1.4636254501800717E-2</v>
      </c>
      <c r="AU344" s="94">
        <f t="shared" si="195"/>
        <v>4.2155582232893118E-2</v>
      </c>
      <c r="AV344" s="51"/>
      <c r="AW344" s="94">
        <f t="shared" si="196"/>
        <v>0.42437473237616674</v>
      </c>
      <c r="AX344" s="94">
        <f t="shared" si="197"/>
        <v>0.42890367080732594</v>
      </c>
      <c r="AY344" s="50"/>
      <c r="AZ344" s="51"/>
      <c r="BA344" s="49"/>
      <c r="BB344" s="49"/>
      <c r="BC344" s="49"/>
      <c r="BD344" s="52"/>
      <c r="BE344" s="48"/>
    </row>
    <row r="345" spans="1:57" x14ac:dyDescent="0.25">
      <c r="A345" s="21">
        <v>41745</v>
      </c>
      <c r="B345" s="9">
        <v>23.8</v>
      </c>
      <c r="C345" s="9">
        <v>125.54</v>
      </c>
      <c r="D345" s="18">
        <f t="shared" ca="1" si="204"/>
        <v>-37.80806296842816</v>
      </c>
      <c r="E345" s="11">
        <f t="shared" si="209"/>
        <v>325</v>
      </c>
      <c r="F345" s="43">
        <f t="shared" ca="1" si="178"/>
        <v>-0.51855472998753882</v>
      </c>
      <c r="G345" s="18">
        <f t="shared" ca="1" si="212"/>
        <v>0</v>
      </c>
      <c r="H345" s="18" t="str">
        <f t="shared" ca="1" si="179"/>
        <v/>
      </c>
      <c r="I345" s="18" t="str">
        <f t="shared" ca="1" si="205"/>
        <v/>
      </c>
      <c r="J345" s="18" t="str">
        <f t="shared" ca="1" si="198"/>
        <v/>
      </c>
      <c r="K345" s="18">
        <f t="shared" ca="1" si="206"/>
        <v>-0.51855472998753882</v>
      </c>
      <c r="L345" s="18" t="str">
        <f t="shared" ca="1" si="207"/>
        <v/>
      </c>
      <c r="M345" s="22">
        <f t="shared" ca="1" si="180"/>
        <v>0</v>
      </c>
      <c r="N345" s="18" t="str">
        <f t="shared" ca="1" si="208"/>
        <v/>
      </c>
      <c r="O345" s="22">
        <f t="shared" ca="1" si="199"/>
        <v>0</v>
      </c>
      <c r="P345" s="22" t="e">
        <f t="shared" ca="1" si="200"/>
        <v>#N/A</v>
      </c>
      <c r="Q345" s="18" t="e">
        <f t="shared" ca="1" si="201"/>
        <v>#N/A</v>
      </c>
      <c r="R345" s="22" t="e">
        <f t="shared" ca="1" si="202"/>
        <v>#N/A</v>
      </c>
      <c r="S345" s="18" t="e">
        <f t="shared" ca="1" si="203"/>
        <v>#N/A</v>
      </c>
      <c r="T345" s="18">
        <f t="shared" ca="1" si="210"/>
        <v>0</v>
      </c>
      <c r="U345" s="43">
        <f t="shared" ca="1" si="176"/>
        <v>0</v>
      </c>
      <c r="V345" s="29">
        <f t="shared" si="211"/>
        <v>-9.1590341382181036E-3</v>
      </c>
      <c r="W345" s="29">
        <f t="shared" si="211"/>
        <v>3.9843812255965712E-4</v>
      </c>
      <c r="X345" s="18">
        <f t="shared" ca="1" si="213"/>
        <v>0</v>
      </c>
      <c r="Y345" s="18">
        <f t="shared" ca="1" si="181"/>
        <v>81.97482960892367</v>
      </c>
      <c r="Z345" s="39">
        <f t="shared" ca="1" si="214"/>
        <v>0</v>
      </c>
      <c r="AA345" s="29">
        <f t="shared" ca="1" si="182"/>
        <v>2.5482047473465386E-2</v>
      </c>
      <c r="AB345" s="29">
        <f t="shared" ca="1" si="183"/>
        <v>2.5482047473465386E-2</v>
      </c>
      <c r="AC345" s="29">
        <f t="shared" ca="1" si="215"/>
        <v>0</v>
      </c>
      <c r="AD345" s="22">
        <f t="shared" ca="1" si="184"/>
        <v>0</v>
      </c>
      <c r="AE345" s="114">
        <f t="shared" si="177"/>
        <v>0.38691023225984816</v>
      </c>
      <c r="AF345" s="112">
        <f t="shared" ca="1" si="185"/>
        <v>-0.73657922481677873</v>
      </c>
      <c r="AG345" s="112"/>
      <c r="AH345" s="112"/>
      <c r="AI345" s="112"/>
      <c r="AJ345" s="112"/>
      <c r="AK345" s="94">
        <f t="shared" si="186"/>
        <v>0.42699676105488554</v>
      </c>
      <c r="AL345" s="94">
        <f t="shared" si="187"/>
        <v>0.38691023225984816</v>
      </c>
      <c r="AM345" s="94">
        <f t="shared" si="188"/>
        <v>0.20039075486554972</v>
      </c>
      <c r="AN345" s="94">
        <f t="shared" si="189"/>
        <v>-2.0187999517083159E-2</v>
      </c>
      <c r="AO345" s="94">
        <f t="shared" si="190"/>
        <v>-4.7279046021822688E-2</v>
      </c>
      <c r="AQ345" s="94">
        <f t="shared" si="191"/>
        <v>-0.87406660692951144</v>
      </c>
      <c r="AR345" s="94">
        <f t="shared" si="192"/>
        <v>0.36778208068900287</v>
      </c>
      <c r="AS345" s="94">
        <f t="shared" si="193"/>
        <v>0.19951484528030733</v>
      </c>
      <c r="AT345" s="94">
        <f t="shared" si="194"/>
        <v>-2.2483553421368548E-2</v>
      </c>
      <c r="AU345" s="94">
        <f t="shared" si="195"/>
        <v>2.5722929171668629E-2</v>
      </c>
      <c r="AV345" s="51"/>
      <c r="AW345" s="94">
        <f t="shared" si="196"/>
        <v>0.42359485380335998</v>
      </c>
      <c r="AX345" s="94">
        <f t="shared" si="197"/>
        <v>0.43201997893083588</v>
      </c>
      <c r="AY345" s="50"/>
      <c r="AZ345" s="51"/>
      <c r="BA345" s="49"/>
      <c r="BB345" s="49"/>
      <c r="BC345" s="49"/>
      <c r="BD345" s="52"/>
      <c r="BE345" s="48"/>
    </row>
    <row r="346" spans="1:57" x14ac:dyDescent="0.25">
      <c r="A346" s="21">
        <v>41746</v>
      </c>
      <c r="B346" s="9">
        <v>23.57</v>
      </c>
      <c r="C346" s="9">
        <v>124.75</v>
      </c>
      <c r="D346" s="18">
        <f t="shared" ca="1" si="204"/>
        <v>-37.650374823254843</v>
      </c>
      <c r="E346" s="11">
        <f t="shared" si="209"/>
        <v>326</v>
      </c>
      <c r="F346" s="43">
        <f t="shared" ca="1" si="178"/>
        <v>-0.40510472377883527</v>
      </c>
      <c r="G346" s="18">
        <f t="shared" ca="1" si="212"/>
        <v>0</v>
      </c>
      <c r="H346" s="18" t="str">
        <f t="shared" ca="1" si="179"/>
        <v/>
      </c>
      <c r="I346" s="18" t="str">
        <f t="shared" ca="1" si="205"/>
        <v/>
      </c>
      <c r="J346" s="18" t="str">
        <f t="shared" ca="1" si="198"/>
        <v/>
      </c>
      <c r="K346" s="18">
        <f t="shared" ca="1" si="206"/>
        <v>-0.40510472377883527</v>
      </c>
      <c r="L346" s="18" t="str">
        <f t="shared" ca="1" si="207"/>
        <v/>
      </c>
      <c r="M346" s="22">
        <f t="shared" ca="1" si="180"/>
        <v>0</v>
      </c>
      <c r="N346" s="18" t="str">
        <f t="shared" ca="1" si="208"/>
        <v/>
      </c>
      <c r="O346" s="22">
        <f t="shared" ca="1" si="199"/>
        <v>0</v>
      </c>
      <c r="P346" s="22" t="e">
        <f t="shared" ca="1" si="200"/>
        <v>#N/A</v>
      </c>
      <c r="Q346" s="18" t="e">
        <f t="shared" ca="1" si="201"/>
        <v>#N/A</v>
      </c>
      <c r="R346" s="22" t="e">
        <f t="shared" ca="1" si="202"/>
        <v>#N/A</v>
      </c>
      <c r="S346" s="18" t="e">
        <f t="shared" ca="1" si="203"/>
        <v>#N/A</v>
      </c>
      <c r="T346" s="18">
        <f t="shared" ca="1" si="210"/>
        <v>0</v>
      </c>
      <c r="U346" s="43">
        <f t="shared" ca="1" si="176"/>
        <v>0</v>
      </c>
      <c r="V346" s="29">
        <f t="shared" si="211"/>
        <v>-9.6638655462185051E-3</v>
      </c>
      <c r="W346" s="29">
        <f t="shared" si="211"/>
        <v>-6.2928150390314337E-3</v>
      </c>
      <c r="X346" s="18">
        <f t="shared" ca="1" si="213"/>
        <v>0</v>
      </c>
      <c r="Y346" s="18">
        <f t="shared" ca="1" si="181"/>
        <v>81.97482960892367</v>
      </c>
      <c r="Z346" s="39">
        <f t="shared" ca="1" si="214"/>
        <v>0</v>
      </c>
      <c r="AA346" s="29">
        <f t="shared" ca="1" si="182"/>
        <v>2.5482047473465386E-2</v>
      </c>
      <c r="AB346" s="29">
        <f t="shared" ca="1" si="183"/>
        <v>2.5482047473465386E-2</v>
      </c>
      <c r="AC346" s="29">
        <f t="shared" ca="1" si="215"/>
        <v>0</v>
      </c>
      <c r="AD346" s="22">
        <f t="shared" ca="1" si="184"/>
        <v>0</v>
      </c>
      <c r="AE346" s="114">
        <f t="shared" si="177"/>
        <v>0.38720701076850844</v>
      </c>
      <c r="AF346" s="112">
        <f t="shared" ca="1" si="185"/>
        <v>-0.59486729540754046</v>
      </c>
      <c r="AG346" s="112"/>
      <c r="AH346" s="112"/>
      <c r="AI346" s="112"/>
      <c r="AJ346" s="112"/>
      <c r="AK346" s="94">
        <f t="shared" si="186"/>
        <v>0.42981046434552816</v>
      </c>
      <c r="AL346" s="94">
        <f t="shared" si="187"/>
        <v>0.38720701076850844</v>
      </c>
      <c r="AM346" s="94">
        <f t="shared" si="188"/>
        <v>0.20032452055338673</v>
      </c>
      <c r="AN346" s="94">
        <f t="shared" si="189"/>
        <v>-2.0156091763193787E-2</v>
      </c>
      <c r="AO346" s="94">
        <f t="shared" si="190"/>
        <v>-4.6895302546636319E-2</v>
      </c>
      <c r="AQ346" s="94">
        <f t="shared" si="191"/>
        <v>-3.6841581259150926</v>
      </c>
      <c r="AR346" s="94">
        <f t="shared" si="192"/>
        <v>0.37881274888438038</v>
      </c>
      <c r="AS346" s="94">
        <f t="shared" si="193"/>
        <v>0.19940310194349745</v>
      </c>
      <c r="AT346" s="94">
        <f t="shared" si="194"/>
        <v>-3.0207442977190874E-2</v>
      </c>
      <c r="AU346" s="94">
        <f t="shared" si="195"/>
        <v>8.1992797118847268E-3</v>
      </c>
      <c r="AV346" s="51"/>
      <c r="AW346" s="94">
        <f t="shared" si="196"/>
        <v>0.42320193182976662</v>
      </c>
      <c r="AX346" s="94">
        <f t="shared" si="197"/>
        <v>0.43372600664283384</v>
      </c>
      <c r="AY346" s="50"/>
      <c r="AZ346" s="51"/>
      <c r="BA346" s="49"/>
      <c r="BB346" s="49"/>
      <c r="BC346" s="49"/>
      <c r="BD346" s="52"/>
      <c r="BE346" s="48"/>
    </row>
    <row r="347" spans="1:57" x14ac:dyDescent="0.25">
      <c r="A347" s="21">
        <v>41750</v>
      </c>
      <c r="B347" s="9">
        <v>23.51</v>
      </c>
      <c r="C347" s="9">
        <v>124.24</v>
      </c>
      <c r="D347" s="18">
        <f t="shared" ca="1" si="204"/>
        <v>-37.460095134598646</v>
      </c>
      <c r="E347" s="11">
        <f t="shared" si="209"/>
        <v>327</v>
      </c>
      <c r="F347" s="43">
        <f t="shared" ca="1" si="178"/>
        <v>-0.26820646908943596</v>
      </c>
      <c r="G347" s="18">
        <f t="shared" ca="1" si="212"/>
        <v>0</v>
      </c>
      <c r="H347" s="18" t="str">
        <f t="shared" ca="1" si="179"/>
        <v/>
      </c>
      <c r="I347" s="18" t="str">
        <f t="shared" ca="1" si="205"/>
        <v/>
      </c>
      <c r="J347" s="18" t="str">
        <f t="shared" ca="1" si="198"/>
        <v/>
      </c>
      <c r="K347" s="18">
        <f t="shared" ca="1" si="206"/>
        <v>-0.26820646908943596</v>
      </c>
      <c r="L347" s="18" t="str">
        <f t="shared" ca="1" si="207"/>
        <v/>
      </c>
      <c r="M347" s="22">
        <f t="shared" ca="1" si="180"/>
        <v>0</v>
      </c>
      <c r="N347" s="18" t="str">
        <f t="shared" ca="1" si="208"/>
        <v/>
      </c>
      <c r="O347" s="22">
        <f t="shared" ca="1" si="199"/>
        <v>0</v>
      </c>
      <c r="P347" s="22" t="e">
        <f t="shared" ca="1" si="200"/>
        <v>#N/A</v>
      </c>
      <c r="Q347" s="18" t="e">
        <f t="shared" ca="1" si="201"/>
        <v>#N/A</v>
      </c>
      <c r="R347" s="22" t="e">
        <f t="shared" ca="1" si="202"/>
        <v>#N/A</v>
      </c>
      <c r="S347" s="18" t="e">
        <f t="shared" ca="1" si="203"/>
        <v>#N/A</v>
      </c>
      <c r="T347" s="18">
        <f t="shared" ca="1" si="210"/>
        <v>0</v>
      </c>
      <c r="U347" s="43">
        <f t="shared" ca="1" si="176"/>
        <v>0</v>
      </c>
      <c r="V347" s="29">
        <f t="shared" si="211"/>
        <v>-2.5456088247772049E-3</v>
      </c>
      <c r="W347" s="29">
        <f t="shared" si="211"/>
        <v>-4.0881763527054514E-3</v>
      </c>
      <c r="X347" s="18">
        <f t="shared" ca="1" si="213"/>
        <v>0</v>
      </c>
      <c r="Y347" s="18">
        <f t="shared" ca="1" si="181"/>
        <v>81.97482960892367</v>
      </c>
      <c r="Z347" s="39">
        <f t="shared" ca="1" si="214"/>
        <v>0</v>
      </c>
      <c r="AA347" s="29">
        <f t="shared" ca="1" si="182"/>
        <v>2.5482047473465386E-2</v>
      </c>
      <c r="AB347" s="29">
        <f t="shared" ca="1" si="183"/>
        <v>2.5482047473465386E-2</v>
      </c>
      <c r="AC347" s="29">
        <f t="shared" ca="1" si="215"/>
        <v>0</v>
      </c>
      <c r="AD347" s="22">
        <f t="shared" ca="1" si="184"/>
        <v>0</v>
      </c>
      <c r="AE347" s="114">
        <f t="shared" si="177"/>
        <v>0.38739167665452012</v>
      </c>
      <c r="AF347" s="112">
        <f t="shared" ca="1" si="185"/>
        <v>-0.42391593680994005</v>
      </c>
      <c r="AG347" s="112"/>
      <c r="AH347" s="112"/>
      <c r="AI347" s="112"/>
      <c r="AJ347" s="112"/>
      <c r="AK347" s="94">
        <f t="shared" si="186"/>
        <v>0.43198550211031539</v>
      </c>
      <c r="AL347" s="94">
        <f t="shared" si="187"/>
        <v>0.38739167665452012</v>
      </c>
      <c r="AM347" s="94">
        <f t="shared" si="188"/>
        <v>0.20023780700201566</v>
      </c>
      <c r="AN347" s="94">
        <f t="shared" si="189"/>
        <v>-2.0063463218460625E-2</v>
      </c>
      <c r="AO347" s="94">
        <f t="shared" si="190"/>
        <v>-4.6444760577490522E-2</v>
      </c>
      <c r="AQ347" s="94">
        <f t="shared" si="191"/>
        <v>3.6216418898054581</v>
      </c>
      <c r="AR347" s="94">
        <f t="shared" si="192"/>
        <v>0.38558148367151573</v>
      </c>
      <c r="AS347" s="94">
        <f t="shared" si="193"/>
        <v>0.19934792743109914</v>
      </c>
      <c r="AT347" s="94">
        <f t="shared" si="194"/>
        <v>-3.9423289315726293E-2</v>
      </c>
      <c r="AU347" s="94">
        <f t="shared" si="195"/>
        <v>-1.088547418967588E-2</v>
      </c>
      <c r="AV347" s="51"/>
      <c r="AW347" s="94">
        <f t="shared" si="196"/>
        <v>0.42295509237432838</v>
      </c>
      <c r="AX347" s="94">
        <f t="shared" si="197"/>
        <v>0.43533247066964215</v>
      </c>
      <c r="AY347" s="50"/>
      <c r="AZ347" s="51"/>
      <c r="BA347" s="49"/>
      <c r="BB347" s="49"/>
      <c r="BC347" s="49"/>
      <c r="BD347" s="52"/>
      <c r="BE347" s="48"/>
    </row>
    <row r="348" spans="1:57" x14ac:dyDescent="0.25">
      <c r="A348" s="21">
        <v>41751</v>
      </c>
      <c r="B348" s="9">
        <v>23.79</v>
      </c>
      <c r="C348" s="9">
        <v>123.78</v>
      </c>
      <c r="D348" s="18">
        <f t="shared" ca="1" si="204"/>
        <v>-36.954352670320517</v>
      </c>
      <c r="E348" s="11">
        <f t="shared" si="209"/>
        <v>328</v>
      </c>
      <c r="F348" s="43">
        <f t="shared" ca="1" si="178"/>
        <v>9.5654020545313911E-2</v>
      </c>
      <c r="G348" s="18">
        <f t="shared" ca="1" si="212"/>
        <v>0</v>
      </c>
      <c r="H348" s="18" t="str">
        <f t="shared" ca="1" si="179"/>
        <v/>
      </c>
      <c r="I348" s="18">
        <f t="shared" ca="1" si="205"/>
        <v>9.5654020545313911E-2</v>
      </c>
      <c r="J348" s="18" t="str">
        <f t="shared" ca="1" si="198"/>
        <v/>
      </c>
      <c r="K348" s="18">
        <f t="shared" ca="1" si="206"/>
        <v>9.5654020545313911E-2</v>
      </c>
      <c r="L348" s="18" t="str">
        <f t="shared" ca="1" si="207"/>
        <v/>
      </c>
      <c r="M348" s="22">
        <f t="shared" ca="1" si="180"/>
        <v>0</v>
      </c>
      <c r="N348" s="18" t="str">
        <f t="shared" ca="1" si="208"/>
        <v/>
      </c>
      <c r="O348" s="22">
        <f t="shared" ca="1" si="199"/>
        <v>0</v>
      </c>
      <c r="P348" s="22" t="e">
        <f t="shared" ca="1" si="200"/>
        <v>#N/A</v>
      </c>
      <c r="Q348" s="18" t="e">
        <f t="shared" ca="1" si="201"/>
        <v>#N/A</v>
      </c>
      <c r="R348" s="22" t="e">
        <f t="shared" ca="1" si="202"/>
        <v>#N/A</v>
      </c>
      <c r="S348" s="18" t="e">
        <f t="shared" ca="1" si="203"/>
        <v>#N/A</v>
      </c>
      <c r="T348" s="18">
        <f t="shared" ca="1" si="210"/>
        <v>0</v>
      </c>
      <c r="U348" s="43">
        <f t="shared" ca="1" si="176"/>
        <v>0</v>
      </c>
      <c r="V348" s="29">
        <f t="shared" si="211"/>
        <v>1.1909825606124949E-2</v>
      </c>
      <c r="W348" s="29">
        <f t="shared" si="211"/>
        <v>-3.702511268512506E-3</v>
      </c>
      <c r="X348" s="18">
        <f t="shared" ca="1" si="213"/>
        <v>0</v>
      </c>
      <c r="Y348" s="18">
        <f t="shared" ca="1" si="181"/>
        <v>81.97482960892367</v>
      </c>
      <c r="Z348" s="39">
        <f t="shared" ca="1" si="214"/>
        <v>0</v>
      </c>
      <c r="AA348" s="29">
        <f t="shared" ca="1" si="182"/>
        <v>2.5482047473465386E-2</v>
      </c>
      <c r="AB348" s="29">
        <f t="shared" ca="1" si="183"/>
        <v>2.5482047473465386E-2</v>
      </c>
      <c r="AC348" s="29">
        <f t="shared" ca="1" si="215"/>
        <v>0</v>
      </c>
      <c r="AD348" s="22">
        <f t="shared" ca="1" si="184"/>
        <v>0</v>
      </c>
      <c r="AE348" s="114">
        <f t="shared" si="177"/>
        <v>0.38764221670053139</v>
      </c>
      <c r="AF348" s="112">
        <f t="shared" ca="1" si="185"/>
        <v>2.9417745804107453E-2</v>
      </c>
      <c r="AG348" s="112"/>
      <c r="AH348" s="112"/>
      <c r="AI348" s="112"/>
      <c r="AJ348" s="112"/>
      <c r="AK348" s="94">
        <f t="shared" si="186"/>
        <v>0.43414918107997963</v>
      </c>
      <c r="AL348" s="94">
        <f t="shared" si="187"/>
        <v>0.38764221670053139</v>
      </c>
      <c r="AM348" s="94">
        <f t="shared" si="188"/>
        <v>0.20014755001703913</v>
      </c>
      <c r="AN348" s="94">
        <f t="shared" si="189"/>
        <v>-1.9937896597311124E-2</v>
      </c>
      <c r="AO348" s="94">
        <f t="shared" si="190"/>
        <v>-4.5924068191753965E-2</v>
      </c>
      <c r="AQ348" s="94">
        <f t="shared" si="191"/>
        <v>1.5451039341623745</v>
      </c>
      <c r="AR348" s="94">
        <f t="shared" si="192"/>
        <v>0.39403341999137637</v>
      </c>
      <c r="AS348" s="94">
        <f t="shared" si="193"/>
        <v>0.19930153441768059</v>
      </c>
      <c r="AT348" s="94">
        <f t="shared" si="194"/>
        <v>-4.886386554621848E-2</v>
      </c>
      <c r="AU348" s="94">
        <f t="shared" si="195"/>
        <v>-3.1624969987995251E-2</v>
      </c>
      <c r="AV348" s="51"/>
      <c r="AW348" s="94">
        <f t="shared" si="196"/>
        <v>0.42259042677169012</v>
      </c>
      <c r="AX348" s="94">
        <f t="shared" si="197"/>
        <v>0.43696331920698805</v>
      </c>
      <c r="AY348" s="50"/>
      <c r="AZ348" s="51"/>
      <c r="BA348" s="49"/>
      <c r="BB348" s="49"/>
      <c r="BC348" s="49"/>
      <c r="BD348" s="52"/>
      <c r="BE348" s="48"/>
    </row>
    <row r="349" spans="1:57" x14ac:dyDescent="0.25">
      <c r="A349" s="21">
        <v>41752</v>
      </c>
      <c r="B349" s="9">
        <v>24.27</v>
      </c>
      <c r="C349" s="9">
        <v>123.76</v>
      </c>
      <c r="D349" s="18">
        <f t="shared" ca="1" si="204"/>
        <v>-36.464537780569302</v>
      </c>
      <c r="E349" s="11">
        <f t="shared" si="209"/>
        <v>329</v>
      </c>
      <c r="F349" s="43">
        <f t="shared" ca="1" si="178"/>
        <v>0.44805528839150283</v>
      </c>
      <c r="G349" s="18">
        <f t="shared" ca="1" si="212"/>
        <v>0</v>
      </c>
      <c r="H349" s="18" t="str">
        <f t="shared" ca="1" si="179"/>
        <v/>
      </c>
      <c r="I349" s="18">
        <f t="shared" ca="1" si="205"/>
        <v>0.44805528839150283</v>
      </c>
      <c r="J349" s="18" t="str">
        <f t="shared" ca="1" si="198"/>
        <v/>
      </c>
      <c r="K349" s="18" t="str">
        <f t="shared" ca="1" si="206"/>
        <v/>
      </c>
      <c r="L349" s="18" t="str">
        <f t="shared" ca="1" si="207"/>
        <v/>
      </c>
      <c r="M349" s="22">
        <f t="shared" ca="1" si="180"/>
        <v>0</v>
      </c>
      <c r="N349" s="18" t="str">
        <f t="shared" ca="1" si="208"/>
        <v/>
      </c>
      <c r="O349" s="22">
        <f t="shared" ca="1" si="199"/>
        <v>0</v>
      </c>
      <c r="P349" s="22" t="e">
        <f t="shared" ca="1" si="200"/>
        <v>#N/A</v>
      </c>
      <c r="Q349" s="18" t="e">
        <f t="shared" ca="1" si="201"/>
        <v>#N/A</v>
      </c>
      <c r="R349" s="22" t="e">
        <f t="shared" ca="1" si="202"/>
        <v>#N/A</v>
      </c>
      <c r="S349" s="18" t="e">
        <f t="shared" ca="1" si="203"/>
        <v>#N/A</v>
      </c>
      <c r="T349" s="18">
        <f t="shared" ca="1" si="210"/>
        <v>0</v>
      </c>
      <c r="U349" s="43">
        <f t="shared" ca="1" si="176"/>
        <v>0</v>
      </c>
      <c r="V349" s="29">
        <f t="shared" si="211"/>
        <v>2.0176544766708718E-2</v>
      </c>
      <c r="W349" s="29">
        <f t="shared" si="211"/>
        <v>-1.6157699143638731E-4</v>
      </c>
      <c r="X349" s="18">
        <f t="shared" ca="1" si="213"/>
        <v>0</v>
      </c>
      <c r="Y349" s="18">
        <f t="shared" ca="1" si="181"/>
        <v>81.97482960892367</v>
      </c>
      <c r="Z349" s="39">
        <f t="shared" ca="1" si="214"/>
        <v>0</v>
      </c>
      <c r="AA349" s="29">
        <f t="shared" ca="1" si="182"/>
        <v>2.5482047473465386E-2</v>
      </c>
      <c r="AB349" s="29">
        <f t="shared" ca="1" si="183"/>
        <v>2.5482047473465386E-2</v>
      </c>
      <c r="AC349" s="29">
        <f t="shared" ca="1" si="215"/>
        <v>0</v>
      </c>
      <c r="AD349" s="22">
        <f t="shared" ca="1" si="184"/>
        <v>0</v>
      </c>
      <c r="AE349" s="114">
        <f t="shared" si="177"/>
        <v>0.38840066004586138</v>
      </c>
      <c r="AF349" s="112">
        <f t="shared" ca="1" si="185"/>
        <v>0.4663416358560587</v>
      </c>
      <c r="AG349" s="112"/>
      <c r="AH349" s="112"/>
      <c r="AI349" s="112"/>
      <c r="AJ349" s="112"/>
      <c r="AK349" s="94">
        <f t="shared" si="186"/>
        <v>0.43678636982372582</v>
      </c>
      <c r="AL349" s="94">
        <f t="shared" si="187"/>
        <v>0.38840066004586138</v>
      </c>
      <c r="AM349" s="94">
        <f t="shared" si="188"/>
        <v>0.20007131774306655</v>
      </c>
      <c r="AN349" s="94">
        <f t="shared" si="189"/>
        <v>-1.9746123880161632E-2</v>
      </c>
      <c r="AO349" s="94">
        <f t="shared" si="190"/>
        <v>-4.5207738254585621E-2</v>
      </c>
      <c r="AQ349" s="94">
        <f t="shared" si="191"/>
        <v>1.0865901455767073</v>
      </c>
      <c r="AR349" s="94">
        <f t="shared" si="192"/>
        <v>0.40499828053022563</v>
      </c>
      <c r="AS349" s="94">
        <f t="shared" si="193"/>
        <v>0.199233146454591</v>
      </c>
      <c r="AT349" s="94">
        <f t="shared" si="194"/>
        <v>-5.5913085234093649E-2</v>
      </c>
      <c r="AU349" s="94">
        <f t="shared" si="195"/>
        <v>-5.1457382953181308E-2</v>
      </c>
      <c r="AV349" s="51"/>
      <c r="AW349" s="94">
        <f t="shared" si="196"/>
        <v>0.42214443074816649</v>
      </c>
      <c r="AX349" s="94">
        <f t="shared" si="197"/>
        <v>0.44002474382930379</v>
      </c>
      <c r="AY349" s="50"/>
      <c r="AZ349" s="51"/>
      <c r="BA349" s="49"/>
      <c r="BB349" s="49"/>
      <c r="BC349" s="49"/>
      <c r="BD349" s="52"/>
      <c r="BE349" s="48"/>
    </row>
    <row r="350" spans="1:57" x14ac:dyDescent="0.25">
      <c r="A350" s="21">
        <v>41753</v>
      </c>
      <c r="B350" s="9">
        <v>23.934999999999999</v>
      </c>
      <c r="C350" s="9">
        <v>124.56</v>
      </c>
      <c r="D350" s="18">
        <f t="shared" ca="1" si="204"/>
        <v>-37.192133370618222</v>
      </c>
      <c r="E350" s="11">
        <f t="shared" si="209"/>
        <v>330</v>
      </c>
      <c r="F350" s="43">
        <f t="shared" ca="1" si="178"/>
        <v>-7.5419219585924735E-2</v>
      </c>
      <c r="G350" s="18">
        <f t="shared" ca="1" si="212"/>
        <v>0</v>
      </c>
      <c r="H350" s="18" t="str">
        <f t="shared" ca="1" si="179"/>
        <v/>
      </c>
      <c r="I350" s="18">
        <f t="shared" ca="1" si="205"/>
        <v>-7.5419219585924735E-2</v>
      </c>
      <c r="J350" s="18" t="str">
        <f t="shared" ca="1" si="198"/>
        <v/>
      </c>
      <c r="K350" s="18">
        <f t="shared" ca="1" si="206"/>
        <v>-7.5419219585924735E-2</v>
      </c>
      <c r="L350" s="18" t="str">
        <f t="shared" ca="1" si="207"/>
        <v/>
      </c>
      <c r="M350" s="22">
        <f t="shared" ca="1" si="180"/>
        <v>0</v>
      </c>
      <c r="N350" s="18" t="str">
        <f t="shared" ca="1" si="208"/>
        <v/>
      </c>
      <c r="O350" s="22">
        <f t="shared" ca="1" si="199"/>
        <v>0</v>
      </c>
      <c r="P350" s="22" t="e">
        <f t="shared" ca="1" si="200"/>
        <v>#N/A</v>
      </c>
      <c r="Q350" s="18" t="e">
        <f t="shared" ca="1" si="201"/>
        <v>#N/A</v>
      </c>
      <c r="R350" s="22" t="e">
        <f t="shared" ca="1" si="202"/>
        <v>#N/A</v>
      </c>
      <c r="S350" s="18" t="e">
        <f t="shared" ca="1" si="203"/>
        <v>#N/A</v>
      </c>
      <c r="T350" s="18">
        <f t="shared" ca="1" si="210"/>
        <v>0</v>
      </c>
      <c r="U350" s="43">
        <f t="shared" ca="1" si="176"/>
        <v>0</v>
      </c>
      <c r="V350" s="29">
        <f t="shared" si="211"/>
        <v>-1.3803049031726447E-2</v>
      </c>
      <c r="W350" s="29">
        <f t="shared" si="211"/>
        <v>6.4641241111829117E-3</v>
      </c>
      <c r="X350" s="18">
        <f t="shared" ca="1" si="213"/>
        <v>0</v>
      </c>
      <c r="Y350" s="18">
        <f t="shared" ca="1" si="181"/>
        <v>81.97482960892367</v>
      </c>
      <c r="Z350" s="39">
        <f t="shared" ca="1" si="214"/>
        <v>0</v>
      </c>
      <c r="AA350" s="29">
        <f t="shared" ca="1" si="182"/>
        <v>2.5482047473465386E-2</v>
      </c>
      <c r="AB350" s="29">
        <f t="shared" ca="1" si="183"/>
        <v>2.5482047473465386E-2</v>
      </c>
      <c r="AC350" s="29">
        <f t="shared" ca="1" si="215"/>
        <v>0</v>
      </c>
      <c r="AD350" s="22">
        <f t="shared" ca="1" si="184"/>
        <v>0</v>
      </c>
      <c r="AE350" s="114">
        <f t="shared" si="177"/>
        <v>0.38921135371556209</v>
      </c>
      <c r="AF350" s="112">
        <f t="shared" ca="1" si="185"/>
        <v>-0.20145281301497805</v>
      </c>
      <c r="AG350" s="112"/>
      <c r="AH350" s="112"/>
      <c r="AI350" s="112"/>
      <c r="AJ350" s="112"/>
      <c r="AK350" s="94">
        <f t="shared" si="186"/>
        <v>0.43892307250989465</v>
      </c>
      <c r="AL350" s="94">
        <f t="shared" si="187"/>
        <v>0.38921135371556209</v>
      </c>
      <c r="AM350" s="94">
        <f t="shared" si="188"/>
        <v>0.20002500004437976</v>
      </c>
      <c r="AN350" s="94">
        <f t="shared" si="189"/>
        <v>-1.956695274239012E-2</v>
      </c>
      <c r="AO350" s="94">
        <f t="shared" si="190"/>
        <v>-4.4579458150833529E-2</v>
      </c>
      <c r="AQ350" s="94">
        <f t="shared" si="191"/>
        <v>0.85976450474299571</v>
      </c>
      <c r="AR350" s="94">
        <f t="shared" si="192"/>
        <v>0.41666142086778785</v>
      </c>
      <c r="AS350" s="94">
        <f t="shared" si="193"/>
        <v>0.19914192603843639</v>
      </c>
      <c r="AT350" s="94">
        <f t="shared" si="194"/>
        <v>-5.9886674669867954E-2</v>
      </c>
      <c r="AU350" s="94">
        <f t="shared" si="195"/>
        <v>-6.9654741896758715E-2</v>
      </c>
      <c r="AV350" s="51"/>
      <c r="AW350" s="94">
        <f t="shared" si="196"/>
        <v>0.42125830298626321</v>
      </c>
      <c r="AX350" s="94">
        <f t="shared" si="197"/>
        <v>0.44092117489189964</v>
      </c>
      <c r="AY350" s="50"/>
      <c r="AZ350" s="51"/>
      <c r="BA350" s="49"/>
      <c r="BB350" s="49"/>
      <c r="BC350" s="49"/>
      <c r="BD350" s="52"/>
      <c r="BE350" s="48"/>
    </row>
    <row r="351" spans="1:57" x14ac:dyDescent="0.25">
      <c r="A351" s="21">
        <v>41754</v>
      </c>
      <c r="B351" s="9">
        <v>24.46</v>
      </c>
      <c r="C351" s="9">
        <v>125.43</v>
      </c>
      <c r="D351" s="18">
        <f t="shared" ca="1" si="204"/>
        <v>-37.094081074796435</v>
      </c>
      <c r="E351" s="11">
        <f t="shared" si="209"/>
        <v>331</v>
      </c>
      <c r="F351" s="43">
        <f t="shared" ca="1" si="178"/>
        <v>-4.8747055545569724E-3</v>
      </c>
      <c r="G351" s="18">
        <f t="shared" ca="1" si="212"/>
        <v>0</v>
      </c>
      <c r="H351" s="18" t="str">
        <f t="shared" ca="1" si="179"/>
        <v/>
      </c>
      <c r="I351" s="18">
        <f t="shared" ca="1" si="205"/>
        <v>-4.8747055545569724E-3</v>
      </c>
      <c r="J351" s="18" t="str">
        <f t="shared" ca="1" si="198"/>
        <v/>
      </c>
      <c r="K351" s="18">
        <f t="shared" ca="1" si="206"/>
        <v>-4.8747055545569724E-3</v>
      </c>
      <c r="L351" s="18" t="str">
        <f t="shared" ca="1" si="207"/>
        <v/>
      </c>
      <c r="M351" s="22">
        <f t="shared" ca="1" si="180"/>
        <v>0</v>
      </c>
      <c r="N351" s="18" t="str">
        <f t="shared" ca="1" si="208"/>
        <v/>
      </c>
      <c r="O351" s="22">
        <f t="shared" ca="1" si="199"/>
        <v>0</v>
      </c>
      <c r="P351" s="22" t="e">
        <f t="shared" ca="1" si="200"/>
        <v>#N/A</v>
      </c>
      <c r="Q351" s="18" t="e">
        <f t="shared" ca="1" si="201"/>
        <v>#N/A</v>
      </c>
      <c r="R351" s="22" t="e">
        <f t="shared" ca="1" si="202"/>
        <v>#N/A</v>
      </c>
      <c r="S351" s="18" t="e">
        <f t="shared" ca="1" si="203"/>
        <v>#N/A</v>
      </c>
      <c r="T351" s="18">
        <f t="shared" ca="1" si="210"/>
        <v>0</v>
      </c>
      <c r="U351" s="43">
        <f t="shared" ref="U351:U414" ca="1" si="216">-$G351*IF($F$19=0,$E$1,AE351)</f>
        <v>0</v>
      </c>
      <c r="V351" s="29">
        <f t="shared" si="211"/>
        <v>2.1934405682055659E-2</v>
      </c>
      <c r="W351" s="29">
        <f t="shared" si="211"/>
        <v>6.984585741811212E-3</v>
      </c>
      <c r="X351" s="18">
        <f t="shared" ca="1" si="213"/>
        <v>0</v>
      </c>
      <c r="Y351" s="18">
        <f t="shared" ca="1" si="181"/>
        <v>81.97482960892367</v>
      </c>
      <c r="Z351" s="39">
        <f t="shared" ca="1" si="214"/>
        <v>0</v>
      </c>
      <c r="AA351" s="29">
        <f t="shared" ca="1" si="182"/>
        <v>2.5482047473465386E-2</v>
      </c>
      <c r="AB351" s="29">
        <f t="shared" ca="1" si="183"/>
        <v>2.5482047473465386E-2</v>
      </c>
      <c r="AC351" s="29">
        <f t="shared" ca="1" si="215"/>
        <v>0</v>
      </c>
      <c r="AD351" s="22">
        <f t="shared" ca="1" si="184"/>
        <v>0</v>
      </c>
      <c r="AE351" s="114">
        <f t="shared" si="177"/>
        <v>0.38878924553204841</v>
      </c>
      <c r="AF351" s="112">
        <f t="shared" ca="1" si="185"/>
        <v>-0.11410786282534859</v>
      </c>
      <c r="AG351" s="112"/>
      <c r="AH351" s="112"/>
      <c r="AI351" s="112"/>
      <c r="AJ351" s="112"/>
      <c r="AK351" s="94">
        <f t="shared" si="186"/>
        <v>0.43991339001260898</v>
      </c>
      <c r="AL351" s="94">
        <f t="shared" si="187"/>
        <v>0.38878924553204841</v>
      </c>
      <c r="AM351" s="94">
        <f t="shared" si="188"/>
        <v>0.19990818751759684</v>
      </c>
      <c r="AN351" s="94">
        <f t="shared" si="189"/>
        <v>-1.9235091030569983E-2</v>
      </c>
      <c r="AO351" s="94">
        <f t="shared" si="190"/>
        <v>-4.3724722791499158E-2</v>
      </c>
      <c r="AQ351" s="94">
        <f t="shared" si="191"/>
        <v>0.75469870123824589</v>
      </c>
      <c r="AR351" s="94">
        <f t="shared" si="192"/>
        <v>0.4331319259473001</v>
      </c>
      <c r="AS351" s="94">
        <f t="shared" si="193"/>
        <v>0.19887180884330546</v>
      </c>
      <c r="AT351" s="94">
        <f t="shared" si="194"/>
        <v>-6.2280672268907579E-2</v>
      </c>
      <c r="AU351" s="94">
        <f t="shared" si="195"/>
        <v>-8.2523889555822363E-2</v>
      </c>
      <c r="AV351" s="51"/>
      <c r="AW351" s="94">
        <f t="shared" si="196"/>
        <v>0.42050843110434649</v>
      </c>
      <c r="AX351" s="94">
        <f t="shared" si="197"/>
        <v>0.44164551899399779</v>
      </c>
      <c r="AY351" s="50"/>
      <c r="AZ351" s="51"/>
      <c r="BA351" s="49"/>
      <c r="BB351" s="49"/>
      <c r="BC351" s="49"/>
      <c r="BD351" s="52"/>
      <c r="BE351" s="48"/>
    </row>
    <row r="352" spans="1:57" x14ac:dyDescent="0.25">
      <c r="A352" s="21">
        <v>41757</v>
      </c>
      <c r="B352" s="9">
        <v>23.99</v>
      </c>
      <c r="C352" s="9">
        <v>124.88</v>
      </c>
      <c r="D352" s="18">
        <f t="shared" ca="1" si="204"/>
        <v>-37.294171606637789</v>
      </c>
      <c r="E352" s="11">
        <f t="shared" si="209"/>
        <v>332</v>
      </c>
      <c r="F352" s="43">
        <f t="shared" ca="1" si="178"/>
        <v>-0.14883145039897297</v>
      </c>
      <c r="G352" s="18">
        <f t="shared" ca="1" si="212"/>
        <v>0</v>
      </c>
      <c r="H352" s="18" t="str">
        <f t="shared" ca="1" si="179"/>
        <v/>
      </c>
      <c r="I352" s="18">
        <f t="shared" ca="1" si="205"/>
        <v>-0.14883145039897297</v>
      </c>
      <c r="J352" s="18" t="str">
        <f t="shared" ca="1" si="198"/>
        <v/>
      </c>
      <c r="K352" s="18">
        <f t="shared" ca="1" si="206"/>
        <v>-0.14883145039897297</v>
      </c>
      <c r="L352" s="18" t="str">
        <f t="shared" ca="1" si="207"/>
        <v/>
      </c>
      <c r="M352" s="22">
        <f t="shared" ca="1" si="180"/>
        <v>0</v>
      </c>
      <c r="N352" s="18" t="str">
        <f t="shared" ca="1" si="208"/>
        <v/>
      </c>
      <c r="O352" s="22">
        <f t="shared" ca="1" si="199"/>
        <v>0</v>
      </c>
      <c r="P352" s="22" t="e">
        <f t="shared" ca="1" si="200"/>
        <v>#N/A</v>
      </c>
      <c r="Q352" s="18" t="e">
        <f t="shared" ca="1" si="201"/>
        <v>#N/A</v>
      </c>
      <c r="R352" s="22" t="e">
        <f t="shared" ca="1" si="202"/>
        <v>#N/A</v>
      </c>
      <c r="S352" s="18" t="e">
        <f t="shared" ca="1" si="203"/>
        <v>#N/A</v>
      </c>
      <c r="T352" s="18">
        <f t="shared" ca="1" si="210"/>
        <v>0</v>
      </c>
      <c r="U352" s="43">
        <f t="shared" ca="1" si="216"/>
        <v>0</v>
      </c>
      <c r="V352" s="29">
        <f t="shared" si="211"/>
        <v>-1.9215044971381948E-2</v>
      </c>
      <c r="W352" s="29">
        <f t="shared" si="211"/>
        <v>-4.3849158893407587E-3</v>
      </c>
      <c r="X352" s="18">
        <f t="shared" ca="1" si="213"/>
        <v>0</v>
      </c>
      <c r="Y352" s="18">
        <f t="shared" ca="1" si="181"/>
        <v>81.97482960892367</v>
      </c>
      <c r="Z352" s="39">
        <f t="shared" ca="1" si="214"/>
        <v>0</v>
      </c>
      <c r="AA352" s="29">
        <f t="shared" ca="1" si="182"/>
        <v>2.5482047473465386E-2</v>
      </c>
      <c r="AB352" s="29">
        <f t="shared" ca="1" si="183"/>
        <v>2.5482047473465386E-2</v>
      </c>
      <c r="AC352" s="29">
        <f t="shared" ca="1" si="215"/>
        <v>0</v>
      </c>
      <c r="AD352" s="22">
        <f t="shared" ca="1" si="184"/>
        <v>0</v>
      </c>
      <c r="AE352" s="114">
        <f t="shared" si="177"/>
        <v>0.38953842350607715</v>
      </c>
      <c r="AF352" s="112">
        <f t="shared" ca="1" si="185"/>
        <v>-0.3047410719631074</v>
      </c>
      <c r="AG352" s="112"/>
      <c r="AH352" s="112"/>
      <c r="AI352" s="112"/>
      <c r="AJ352" s="112"/>
      <c r="AK352" s="94">
        <f t="shared" si="186"/>
        <v>0.44305538230749208</v>
      </c>
      <c r="AL352" s="94">
        <f t="shared" si="187"/>
        <v>0.38953842350607715</v>
      </c>
      <c r="AM352" s="94">
        <f t="shared" si="188"/>
        <v>0.19981022756542807</v>
      </c>
      <c r="AN352" s="94">
        <f t="shared" si="189"/>
        <v>-1.8815901236012074E-2</v>
      </c>
      <c r="AO352" s="94">
        <f t="shared" si="190"/>
        <v>-4.2468508424423887E-2</v>
      </c>
      <c r="AQ352" s="94">
        <f t="shared" si="191"/>
        <v>0.70208320451781747</v>
      </c>
      <c r="AR352" s="94">
        <f t="shared" si="192"/>
        <v>0.43975352867686224</v>
      </c>
      <c r="AS352" s="94">
        <f t="shared" si="193"/>
        <v>0.19879292276036881</v>
      </c>
      <c r="AT352" s="94">
        <f t="shared" si="194"/>
        <v>-6.5429771908763493E-2</v>
      </c>
      <c r="AU352" s="94">
        <f t="shared" si="195"/>
        <v>-9.3193757503001226E-2</v>
      </c>
      <c r="AV352" s="51"/>
      <c r="AW352" s="94">
        <f t="shared" si="196"/>
        <v>0.41989776782307897</v>
      </c>
      <c r="AX352" s="94">
        <f t="shared" si="197"/>
        <v>0.4420881992087603</v>
      </c>
      <c r="AY352" s="50"/>
      <c r="AZ352" s="51"/>
      <c r="BA352" s="49"/>
      <c r="BB352" s="49"/>
      <c r="BC352" s="49"/>
      <c r="BD352" s="52"/>
      <c r="BE352" s="48"/>
    </row>
    <row r="353" spans="1:57" x14ac:dyDescent="0.25">
      <c r="A353" s="21">
        <v>41758</v>
      </c>
      <c r="B353" s="9">
        <v>24.31</v>
      </c>
      <c r="C353" s="9">
        <v>124.86</v>
      </c>
      <c r="D353" s="18">
        <f t="shared" ca="1" si="204"/>
        <v>-36.96435671688657</v>
      </c>
      <c r="E353" s="11">
        <f t="shared" si="209"/>
        <v>333</v>
      </c>
      <c r="F353" s="43">
        <f t="shared" ca="1" si="178"/>
        <v>8.8456528661676179E-2</v>
      </c>
      <c r="G353" s="18">
        <f t="shared" ca="1" si="212"/>
        <v>0</v>
      </c>
      <c r="H353" s="18" t="str">
        <f t="shared" ca="1" si="179"/>
        <v/>
      </c>
      <c r="I353" s="18">
        <f t="shared" ca="1" si="205"/>
        <v>8.8456528661676179E-2</v>
      </c>
      <c r="J353" s="18" t="str">
        <f t="shared" ca="1" si="198"/>
        <v/>
      </c>
      <c r="K353" s="18">
        <f t="shared" ca="1" si="206"/>
        <v>8.8456528661676179E-2</v>
      </c>
      <c r="L353" s="18" t="str">
        <f t="shared" ca="1" si="207"/>
        <v/>
      </c>
      <c r="M353" s="22">
        <f t="shared" ca="1" si="180"/>
        <v>0</v>
      </c>
      <c r="N353" s="18" t="str">
        <f t="shared" ca="1" si="208"/>
        <v/>
      </c>
      <c r="O353" s="22">
        <f t="shared" ca="1" si="199"/>
        <v>0</v>
      </c>
      <c r="P353" s="22" t="e">
        <f t="shared" ca="1" si="200"/>
        <v>#N/A</v>
      </c>
      <c r="Q353" s="18" t="e">
        <f t="shared" ca="1" si="201"/>
        <v>#N/A</v>
      </c>
      <c r="R353" s="22" t="e">
        <f t="shared" ca="1" si="202"/>
        <v>#N/A</v>
      </c>
      <c r="S353" s="18" t="e">
        <f t="shared" ca="1" si="203"/>
        <v>#N/A</v>
      </c>
      <c r="T353" s="18">
        <f t="shared" ca="1" si="210"/>
        <v>0</v>
      </c>
      <c r="U353" s="43">
        <f t="shared" ca="1" si="216"/>
        <v>0</v>
      </c>
      <c r="V353" s="29">
        <f t="shared" si="211"/>
        <v>1.3338891204668624E-2</v>
      </c>
      <c r="W353" s="29">
        <f t="shared" si="211"/>
        <v>-1.6015374759766193E-4</v>
      </c>
      <c r="X353" s="18">
        <f t="shared" ca="1" si="213"/>
        <v>0</v>
      </c>
      <c r="Y353" s="18">
        <f t="shared" ca="1" si="181"/>
        <v>81.97482960892367</v>
      </c>
      <c r="Z353" s="39">
        <f t="shared" ca="1" si="214"/>
        <v>0</v>
      </c>
      <c r="AA353" s="29">
        <f t="shared" ca="1" si="182"/>
        <v>2.5482047473465386E-2</v>
      </c>
      <c r="AB353" s="29">
        <f t="shared" ca="1" si="183"/>
        <v>2.5482047473465386E-2</v>
      </c>
      <c r="AC353" s="29">
        <f t="shared" ca="1" si="215"/>
        <v>0</v>
      </c>
      <c r="AD353" s="22">
        <f t="shared" ca="1" si="184"/>
        <v>0</v>
      </c>
      <c r="AE353" s="114">
        <f t="shared" si="177"/>
        <v>0.39162968010843369</v>
      </c>
      <c r="AF353" s="112">
        <f t="shared" ca="1" si="185"/>
        <v>-1.1528352296063867E-2</v>
      </c>
      <c r="AG353" s="112"/>
      <c r="AH353" s="112"/>
      <c r="AI353" s="112"/>
      <c r="AJ353" s="112"/>
      <c r="AK353" s="94">
        <f t="shared" si="186"/>
        <v>0.44875371293795946</v>
      </c>
      <c r="AL353" s="94">
        <f t="shared" si="187"/>
        <v>0.39162968010843369</v>
      </c>
      <c r="AM353" s="94">
        <f t="shared" si="188"/>
        <v>0.19973534794664646</v>
      </c>
      <c r="AN353" s="94">
        <f t="shared" si="189"/>
        <v>-1.8542595063000405E-2</v>
      </c>
      <c r="AO353" s="94">
        <f t="shared" si="190"/>
        <v>-4.1320204219823208E-2</v>
      </c>
      <c r="AQ353" s="94">
        <f t="shared" si="191"/>
        <v>0.65227448137147126</v>
      </c>
      <c r="AR353" s="94">
        <f t="shared" si="192"/>
        <v>0.44928927888133641</v>
      </c>
      <c r="AS353" s="94">
        <f t="shared" si="193"/>
        <v>0.19852062466027659</v>
      </c>
      <c r="AT353" s="94">
        <f t="shared" si="194"/>
        <v>-6.6961104441776706E-2</v>
      </c>
      <c r="AU353" s="94">
        <f t="shared" si="195"/>
        <v>-0.10265786314525811</v>
      </c>
      <c r="AV353" s="51"/>
      <c r="AW353" s="94">
        <f t="shared" si="196"/>
        <v>0.41837277159020875</v>
      </c>
      <c r="AX353" s="94">
        <f t="shared" si="197"/>
        <v>0.44236037610343426</v>
      </c>
      <c r="AY353" s="50"/>
      <c r="AZ353" s="51"/>
      <c r="BA353" s="49"/>
      <c r="BB353" s="49"/>
      <c r="BC353" s="49"/>
      <c r="BD353" s="52"/>
      <c r="BE353" s="48"/>
    </row>
    <row r="354" spans="1:57" x14ac:dyDescent="0.25">
      <c r="A354" s="21">
        <v>41759</v>
      </c>
      <c r="B354" s="9">
        <v>24.11</v>
      </c>
      <c r="C354" s="9">
        <v>124.22</v>
      </c>
      <c r="D354" s="18">
        <f t="shared" ca="1" si="204"/>
        <v>-36.850280244847426</v>
      </c>
      <c r="E354" s="11">
        <f t="shared" si="209"/>
        <v>334</v>
      </c>
      <c r="F354" s="43">
        <f t="shared" ca="1" si="178"/>
        <v>0.17052976534591288</v>
      </c>
      <c r="G354" s="18">
        <f t="shared" ca="1" si="212"/>
        <v>0</v>
      </c>
      <c r="H354" s="18" t="str">
        <f t="shared" ca="1" si="179"/>
        <v/>
      </c>
      <c r="I354" s="18">
        <f t="shared" ca="1" si="205"/>
        <v>0.17052976534591288</v>
      </c>
      <c r="J354" s="18" t="str">
        <f t="shared" ca="1" si="198"/>
        <v/>
      </c>
      <c r="K354" s="18">
        <f t="shared" ca="1" si="206"/>
        <v>0.17052976534591288</v>
      </c>
      <c r="L354" s="18" t="str">
        <f t="shared" ca="1" si="207"/>
        <v/>
      </c>
      <c r="M354" s="22">
        <f t="shared" ca="1" si="180"/>
        <v>0</v>
      </c>
      <c r="N354" s="18" t="str">
        <f t="shared" ca="1" si="208"/>
        <v/>
      </c>
      <c r="O354" s="22">
        <f t="shared" ca="1" si="199"/>
        <v>0</v>
      </c>
      <c r="P354" s="22" t="e">
        <f t="shared" ca="1" si="200"/>
        <v>#N/A</v>
      </c>
      <c r="Q354" s="18" t="e">
        <f t="shared" ca="1" si="201"/>
        <v>#N/A</v>
      </c>
      <c r="R354" s="22" t="e">
        <f t="shared" ca="1" si="202"/>
        <v>#N/A</v>
      </c>
      <c r="S354" s="18" t="e">
        <f t="shared" ca="1" si="203"/>
        <v>#N/A</v>
      </c>
      <c r="T354" s="18">
        <f t="shared" ca="1" si="210"/>
        <v>0</v>
      </c>
      <c r="U354" s="43">
        <f t="shared" ca="1" si="216"/>
        <v>0</v>
      </c>
      <c r="V354" s="29">
        <f t="shared" si="211"/>
        <v>-8.2270670505964344E-3</v>
      </c>
      <c r="W354" s="29">
        <f t="shared" si="211"/>
        <v>-5.125740829729301E-3</v>
      </c>
      <c r="X354" s="18">
        <f t="shared" ca="1" si="213"/>
        <v>0</v>
      </c>
      <c r="Y354" s="18">
        <f t="shared" ca="1" si="181"/>
        <v>81.97482960892367</v>
      </c>
      <c r="Z354" s="39">
        <f t="shared" ca="1" si="214"/>
        <v>0</v>
      </c>
      <c r="AA354" s="29">
        <f t="shared" ca="1" si="182"/>
        <v>2.5482047473465386E-2</v>
      </c>
      <c r="AB354" s="29">
        <f t="shared" ca="1" si="183"/>
        <v>2.5482047473465386E-2</v>
      </c>
      <c r="AC354" s="29">
        <f t="shared" ca="1" si="215"/>
        <v>0</v>
      </c>
      <c r="AD354" s="22">
        <f t="shared" ca="1" si="184"/>
        <v>0</v>
      </c>
      <c r="AE354" s="114">
        <f t="shared" si="177"/>
        <v>0.39413397471543099</v>
      </c>
      <c r="AF354" s="112">
        <f t="shared" ca="1" si="185"/>
        <v>8.46673950655812E-2</v>
      </c>
      <c r="AG354" s="112"/>
      <c r="AH354" s="112"/>
      <c r="AI354" s="112"/>
      <c r="AJ354" s="112"/>
      <c r="AK354" s="94">
        <f t="shared" si="186"/>
        <v>0.45446983752858133</v>
      </c>
      <c r="AL354" s="94">
        <f t="shared" si="187"/>
        <v>0.39413397471543099</v>
      </c>
      <c r="AM354" s="94">
        <f t="shared" si="188"/>
        <v>0.199663784544335</v>
      </c>
      <c r="AN354" s="94">
        <f t="shared" si="189"/>
        <v>-1.8192385886531038E-2</v>
      </c>
      <c r="AO354" s="94">
        <f t="shared" si="190"/>
        <v>-4.0029908223308507E-2</v>
      </c>
      <c r="AQ354" s="94">
        <f t="shared" si="191"/>
        <v>0.6144046328065278</v>
      </c>
      <c r="AR354" s="94">
        <f t="shared" si="192"/>
        <v>0.44831508586828994</v>
      </c>
      <c r="AS354" s="94">
        <f t="shared" si="193"/>
        <v>0.19827251751586816</v>
      </c>
      <c r="AT354" s="94">
        <f t="shared" si="194"/>
        <v>-6.6383433373349329E-2</v>
      </c>
      <c r="AU354" s="94">
        <f t="shared" si="195"/>
        <v>-0.10804513805522209</v>
      </c>
      <c r="AV354" s="51"/>
      <c r="AW354" s="94">
        <f t="shared" si="196"/>
        <v>0.41572642085924538</v>
      </c>
      <c r="AX354" s="94">
        <f t="shared" si="197"/>
        <v>0.44244883701692522</v>
      </c>
      <c r="AY354" s="50"/>
      <c r="AZ354" s="51"/>
      <c r="BA354" s="49"/>
      <c r="BB354" s="49"/>
      <c r="BC354" s="49"/>
      <c r="BD354" s="52"/>
      <c r="BE354" s="48"/>
    </row>
    <row r="355" spans="1:57" x14ac:dyDescent="0.25">
      <c r="A355" s="21">
        <v>41760</v>
      </c>
      <c r="B355" s="9">
        <v>23.79</v>
      </c>
      <c r="C355" s="9">
        <v>123.8</v>
      </c>
      <c r="D355" s="18">
        <f t="shared" ca="1" si="204"/>
        <v>-36.964167560071736</v>
      </c>
      <c r="E355" s="11">
        <f t="shared" si="209"/>
        <v>335</v>
      </c>
      <c r="F355" s="43">
        <f t="shared" ca="1" si="178"/>
        <v>8.8592619055749403E-2</v>
      </c>
      <c r="G355" s="18">
        <f t="shared" ca="1" si="212"/>
        <v>0</v>
      </c>
      <c r="H355" s="18" t="str">
        <f t="shared" ca="1" si="179"/>
        <v/>
      </c>
      <c r="I355" s="18">
        <f t="shared" ca="1" si="205"/>
        <v>8.8592619055749403E-2</v>
      </c>
      <c r="J355" s="18" t="str">
        <f t="shared" ca="1" si="198"/>
        <v/>
      </c>
      <c r="K355" s="18">
        <f t="shared" ca="1" si="206"/>
        <v>8.8592619055749403E-2</v>
      </c>
      <c r="L355" s="18" t="str">
        <f t="shared" ca="1" si="207"/>
        <v/>
      </c>
      <c r="M355" s="22">
        <f t="shared" ca="1" si="180"/>
        <v>0</v>
      </c>
      <c r="N355" s="18" t="str">
        <f t="shared" ca="1" si="208"/>
        <v/>
      </c>
      <c r="O355" s="22">
        <f t="shared" ca="1" si="199"/>
        <v>0</v>
      </c>
      <c r="P355" s="22" t="e">
        <f t="shared" ca="1" si="200"/>
        <v>#N/A</v>
      </c>
      <c r="Q355" s="18" t="e">
        <f t="shared" ca="1" si="201"/>
        <v>#N/A</v>
      </c>
      <c r="R355" s="22" t="e">
        <f t="shared" ca="1" si="202"/>
        <v>#N/A</v>
      </c>
      <c r="S355" s="18" t="e">
        <f t="shared" ca="1" si="203"/>
        <v>#N/A</v>
      </c>
      <c r="T355" s="18">
        <f t="shared" ca="1" si="210"/>
        <v>0</v>
      </c>
      <c r="U355" s="43">
        <f t="shared" ca="1" si="216"/>
        <v>0</v>
      </c>
      <c r="V355" s="29">
        <f t="shared" si="211"/>
        <v>-1.3272501036914155E-2</v>
      </c>
      <c r="W355" s="29">
        <f t="shared" si="211"/>
        <v>-3.3810980518435172E-3</v>
      </c>
      <c r="X355" s="18">
        <f t="shared" ca="1" si="213"/>
        <v>0</v>
      </c>
      <c r="Y355" s="18">
        <f t="shared" ca="1" si="181"/>
        <v>81.97482960892367</v>
      </c>
      <c r="Z355" s="39">
        <f t="shared" ca="1" si="214"/>
        <v>0</v>
      </c>
      <c r="AA355" s="29">
        <f t="shared" ca="1" si="182"/>
        <v>2.5482047473465386E-2</v>
      </c>
      <c r="AB355" s="29">
        <f t="shared" ca="1" si="183"/>
        <v>2.5482047473465386E-2</v>
      </c>
      <c r="AC355" s="29">
        <f t="shared" ca="1" si="215"/>
        <v>0</v>
      </c>
      <c r="AD355" s="22">
        <f t="shared" ca="1" si="184"/>
        <v>0</v>
      </c>
      <c r="AE355" s="114">
        <f t="shared" si="177"/>
        <v>0.39639328411288577</v>
      </c>
      <c r="AF355" s="112">
        <f t="shared" ca="1" si="185"/>
        <v>-3.3708266355169547E-2</v>
      </c>
      <c r="AG355" s="112"/>
      <c r="AH355" s="112"/>
      <c r="AI355" s="112"/>
      <c r="AJ355" s="112"/>
      <c r="AK355" s="94">
        <f t="shared" si="186"/>
        <v>0.45981182649882901</v>
      </c>
      <c r="AL355" s="94">
        <f t="shared" si="187"/>
        <v>0.39639328411288577</v>
      </c>
      <c r="AM355" s="94">
        <f t="shared" si="188"/>
        <v>0.19957720729929859</v>
      </c>
      <c r="AN355" s="94">
        <f t="shared" si="189"/>
        <v>-1.7814112794071208E-2</v>
      </c>
      <c r="AO355" s="94">
        <f t="shared" si="190"/>
        <v>-3.8742180534402967E-2</v>
      </c>
      <c r="AQ355" s="94">
        <f t="shared" si="191"/>
        <v>0.57675296474291526</v>
      </c>
      <c r="AR355" s="94">
        <f t="shared" si="192"/>
        <v>0.44506437494663437</v>
      </c>
      <c r="AS355" s="94">
        <f t="shared" si="193"/>
        <v>0.19800320174747266</v>
      </c>
      <c r="AT355" s="94">
        <f t="shared" si="194"/>
        <v>-6.5811044417767098E-2</v>
      </c>
      <c r="AU355" s="94">
        <f t="shared" si="195"/>
        <v>-0.11410612244897958</v>
      </c>
      <c r="AV355" s="51"/>
      <c r="AW355" s="94">
        <f t="shared" si="196"/>
        <v>0.41365724775816115</v>
      </c>
      <c r="AX355" s="94">
        <f t="shared" si="197"/>
        <v>0.44250439213856502</v>
      </c>
      <c r="AY355" s="50"/>
      <c r="AZ355" s="51"/>
      <c r="BA355" s="49"/>
      <c r="BB355" s="49"/>
      <c r="BC355" s="49"/>
      <c r="BD355" s="52"/>
      <c r="BE355" s="48"/>
    </row>
    <row r="356" spans="1:57" x14ac:dyDescent="0.25">
      <c r="A356" s="21">
        <v>41761</v>
      </c>
      <c r="B356" s="9">
        <v>24.32</v>
      </c>
      <c r="C356" s="9">
        <v>125.06</v>
      </c>
      <c r="D356" s="18">
        <f t="shared" ca="1" si="204"/>
        <v>-37.052505614398804</v>
      </c>
      <c r="E356" s="11">
        <f t="shared" si="209"/>
        <v>336</v>
      </c>
      <c r="F356" s="43">
        <f t="shared" ca="1" si="178"/>
        <v>2.503709431509538E-2</v>
      </c>
      <c r="G356" s="18">
        <f t="shared" ca="1" si="212"/>
        <v>0</v>
      </c>
      <c r="H356" s="18" t="str">
        <f t="shared" ca="1" si="179"/>
        <v/>
      </c>
      <c r="I356" s="18">
        <f t="shared" ca="1" si="205"/>
        <v>2.503709431509538E-2</v>
      </c>
      <c r="J356" s="18" t="str">
        <f t="shared" ca="1" si="198"/>
        <v/>
      </c>
      <c r="K356" s="18">
        <f t="shared" ca="1" si="206"/>
        <v>2.503709431509538E-2</v>
      </c>
      <c r="L356" s="18" t="str">
        <f t="shared" ca="1" si="207"/>
        <v/>
      </c>
      <c r="M356" s="22">
        <f t="shared" ca="1" si="180"/>
        <v>0</v>
      </c>
      <c r="N356" s="18" t="str">
        <f t="shared" ca="1" si="208"/>
        <v/>
      </c>
      <c r="O356" s="22">
        <f t="shared" ca="1" si="199"/>
        <v>0</v>
      </c>
      <c r="P356" s="22" t="e">
        <f t="shared" ca="1" si="200"/>
        <v>#N/A</v>
      </c>
      <c r="Q356" s="18" t="e">
        <f t="shared" ca="1" si="201"/>
        <v>#N/A</v>
      </c>
      <c r="R356" s="22" t="e">
        <f t="shared" ca="1" si="202"/>
        <v>#N/A</v>
      </c>
      <c r="S356" s="18" t="e">
        <f t="shared" ca="1" si="203"/>
        <v>#N/A</v>
      </c>
      <c r="T356" s="18">
        <f t="shared" ca="1" si="210"/>
        <v>0</v>
      </c>
      <c r="U356" s="43">
        <f t="shared" ca="1" si="216"/>
        <v>0</v>
      </c>
      <c r="V356" s="29">
        <f t="shared" si="211"/>
        <v>2.2278268179907572E-2</v>
      </c>
      <c r="W356" s="29">
        <f t="shared" si="211"/>
        <v>1.0177705977382916E-2</v>
      </c>
      <c r="X356" s="18">
        <f t="shared" ca="1" si="213"/>
        <v>0</v>
      </c>
      <c r="Y356" s="18">
        <f t="shared" ca="1" si="181"/>
        <v>81.97482960892367</v>
      </c>
      <c r="Z356" s="39">
        <f t="shared" ca="1" si="214"/>
        <v>0</v>
      </c>
      <c r="AA356" s="29">
        <f t="shared" ca="1" si="182"/>
        <v>2.5482047473465386E-2</v>
      </c>
      <c r="AB356" s="29">
        <f t="shared" ca="1" si="183"/>
        <v>2.5482047473465386E-2</v>
      </c>
      <c r="AC356" s="29">
        <f t="shared" ca="1" si="215"/>
        <v>0</v>
      </c>
      <c r="AD356" s="22">
        <f t="shared" ca="1" si="184"/>
        <v>0</v>
      </c>
      <c r="AE356" s="114">
        <f t="shared" si="177"/>
        <v>0.3986931962897064</v>
      </c>
      <c r="AF356" s="112">
        <f t="shared" ca="1" si="185"/>
        <v>-0.12972908446348888</v>
      </c>
      <c r="AG356" s="112"/>
      <c r="AH356" s="112"/>
      <c r="AI356" s="112"/>
      <c r="AJ356" s="112"/>
      <c r="AK356" s="94">
        <f t="shared" si="186"/>
        <v>0.46572173297061187</v>
      </c>
      <c r="AL356" s="94">
        <f t="shared" si="187"/>
        <v>0.3986931962897064</v>
      </c>
      <c r="AM356" s="94">
        <f t="shared" si="188"/>
        <v>0.19949724366524429</v>
      </c>
      <c r="AN356" s="94">
        <f t="shared" si="189"/>
        <v>-1.7528617470640676E-2</v>
      </c>
      <c r="AO356" s="94">
        <f t="shared" si="190"/>
        <v>-3.7637533809801338E-2</v>
      </c>
      <c r="AQ356" s="94">
        <f t="shared" si="191"/>
        <v>0.54845532624022564</v>
      </c>
      <c r="AR356" s="94">
        <f t="shared" si="192"/>
        <v>0.44603629633079173</v>
      </c>
      <c r="AS356" s="94">
        <f t="shared" si="193"/>
        <v>0.19779394683081536</v>
      </c>
      <c r="AT356" s="94">
        <f t="shared" si="194"/>
        <v>-6.7798559423769528E-2</v>
      </c>
      <c r="AU356" s="94">
        <f t="shared" si="195"/>
        <v>-0.12361728691476594</v>
      </c>
      <c r="AV356" s="51"/>
      <c r="AW356" s="94">
        <f t="shared" si="196"/>
        <v>0.41085794984798607</v>
      </c>
      <c r="AX356" s="94">
        <f t="shared" si="197"/>
        <v>0.44272677221237727</v>
      </c>
      <c r="AY356" s="50"/>
      <c r="AZ356" s="51"/>
      <c r="BA356" s="49"/>
      <c r="BB356" s="49"/>
      <c r="BC356" s="49"/>
      <c r="BD356" s="52"/>
      <c r="BE356" s="48"/>
    </row>
    <row r="357" spans="1:57" x14ac:dyDescent="0.25">
      <c r="A357" s="21">
        <v>41764</v>
      </c>
      <c r="B357" s="9">
        <v>24.41</v>
      </c>
      <c r="C357" s="9">
        <v>126.22</v>
      </c>
      <c r="D357" s="18">
        <f t="shared" ca="1" si="204"/>
        <v>-37.531769219969746</v>
      </c>
      <c r="E357" s="11">
        <f t="shared" si="209"/>
        <v>337</v>
      </c>
      <c r="F357" s="43">
        <f t="shared" ca="1" si="178"/>
        <v>-0.31977296713795511</v>
      </c>
      <c r="G357" s="18">
        <f t="shared" ca="1" si="212"/>
        <v>0</v>
      </c>
      <c r="H357" s="18" t="str">
        <f t="shared" ca="1" si="179"/>
        <v/>
      </c>
      <c r="I357" s="18" t="str">
        <f t="shared" ca="1" si="205"/>
        <v/>
      </c>
      <c r="J357" s="18" t="str">
        <f t="shared" ca="1" si="198"/>
        <v/>
      </c>
      <c r="K357" s="18">
        <f t="shared" ca="1" si="206"/>
        <v>-0.31977296713795511</v>
      </c>
      <c r="L357" s="18" t="str">
        <f t="shared" ca="1" si="207"/>
        <v/>
      </c>
      <c r="M357" s="22">
        <f t="shared" ca="1" si="180"/>
        <v>0</v>
      </c>
      <c r="N357" s="18" t="str">
        <f t="shared" ca="1" si="208"/>
        <v/>
      </c>
      <c r="O357" s="22">
        <f t="shared" ca="1" si="199"/>
        <v>0</v>
      </c>
      <c r="P357" s="22" t="e">
        <f t="shared" ca="1" si="200"/>
        <v>#N/A</v>
      </c>
      <c r="Q357" s="18" t="e">
        <f t="shared" ca="1" si="201"/>
        <v>#N/A</v>
      </c>
      <c r="R357" s="22" t="e">
        <f t="shared" ca="1" si="202"/>
        <v>#N/A</v>
      </c>
      <c r="S357" s="18" t="e">
        <f t="shared" ca="1" si="203"/>
        <v>#N/A</v>
      </c>
      <c r="T357" s="18">
        <f t="shared" ca="1" si="210"/>
        <v>0</v>
      </c>
      <c r="U357" s="43">
        <f t="shared" ca="1" si="216"/>
        <v>0</v>
      </c>
      <c r="V357" s="29">
        <f t="shared" si="211"/>
        <v>3.7006578947368363E-3</v>
      </c>
      <c r="W357" s="29">
        <f t="shared" si="211"/>
        <v>9.2755477370861719E-3</v>
      </c>
      <c r="X357" s="18">
        <f t="shared" ca="1" si="213"/>
        <v>0</v>
      </c>
      <c r="Y357" s="18">
        <f t="shared" ca="1" si="181"/>
        <v>81.97482960892367</v>
      </c>
      <c r="Z357" s="39">
        <f t="shared" ca="1" si="214"/>
        <v>0</v>
      </c>
      <c r="AA357" s="29">
        <f t="shared" ca="1" si="182"/>
        <v>2.5482047473465386E-2</v>
      </c>
      <c r="AB357" s="29">
        <f t="shared" ca="1" si="183"/>
        <v>2.5482047473465386E-2</v>
      </c>
      <c r="AC357" s="29">
        <f t="shared" ca="1" si="215"/>
        <v>0</v>
      </c>
      <c r="AD357" s="22">
        <f t="shared" ca="1" si="184"/>
        <v>0</v>
      </c>
      <c r="AE357" s="114">
        <f t="shared" si="177"/>
        <v>0.40184018006090322</v>
      </c>
      <c r="AF357" s="112">
        <f t="shared" ca="1" si="185"/>
        <v>-0.61589363502928784</v>
      </c>
      <c r="AG357" s="112"/>
      <c r="AH357" s="112"/>
      <c r="AI357" s="112"/>
      <c r="AJ357" s="112"/>
      <c r="AK357" s="94">
        <f t="shared" si="186"/>
        <v>0.47325496975945058</v>
      </c>
      <c r="AL357" s="94">
        <f t="shared" si="187"/>
        <v>0.40184018006090322</v>
      </c>
      <c r="AM357" s="94">
        <f t="shared" si="188"/>
        <v>0.1994315157270739</v>
      </c>
      <c r="AN357" s="94">
        <f t="shared" si="189"/>
        <v>-1.7190747418757119E-2</v>
      </c>
      <c r="AO357" s="94">
        <f t="shared" si="190"/>
        <v>-3.6324494230868733E-2</v>
      </c>
      <c r="AQ357" s="94">
        <f t="shared" si="191"/>
        <v>0.51958383404918318</v>
      </c>
      <c r="AR357" s="94">
        <f t="shared" si="192"/>
        <v>0.44296610753713833</v>
      </c>
      <c r="AS357" s="94">
        <f t="shared" si="193"/>
        <v>0.19750276456431337</v>
      </c>
      <c r="AT357" s="94">
        <f t="shared" si="194"/>
        <v>-6.5815366146458595E-2</v>
      </c>
      <c r="AU357" s="94">
        <f t="shared" si="195"/>
        <v>-0.12666938775510209</v>
      </c>
      <c r="AV357" s="51"/>
      <c r="AW357" s="94">
        <f t="shared" si="196"/>
        <v>0.40765721268957694</v>
      </c>
      <c r="AX357" s="94">
        <f t="shared" si="197"/>
        <v>0.44327287953425759</v>
      </c>
      <c r="AY357" s="50"/>
      <c r="AZ357" s="51"/>
      <c r="BA357" s="49"/>
      <c r="BB357" s="49"/>
      <c r="BC357" s="49"/>
      <c r="BD357" s="52"/>
      <c r="BE357" s="48"/>
    </row>
    <row r="358" spans="1:57" x14ac:dyDescent="0.25">
      <c r="A358" s="21">
        <v>41765</v>
      </c>
      <c r="B358" s="9">
        <v>24.28</v>
      </c>
      <c r="C358" s="9">
        <v>125.98</v>
      </c>
      <c r="D358" s="18">
        <f t="shared" ca="1" si="204"/>
        <v>-37.543990542955072</v>
      </c>
      <c r="E358" s="11">
        <f t="shared" si="209"/>
        <v>338</v>
      </c>
      <c r="F358" s="43">
        <f t="shared" ca="1" si="178"/>
        <v>-0.3285656964014001</v>
      </c>
      <c r="G358" s="18">
        <f t="shared" ca="1" si="212"/>
        <v>0</v>
      </c>
      <c r="H358" s="18" t="str">
        <f t="shared" ca="1" si="179"/>
        <v/>
      </c>
      <c r="I358" s="18" t="str">
        <f t="shared" ca="1" si="205"/>
        <v/>
      </c>
      <c r="J358" s="18" t="str">
        <f t="shared" ca="1" si="198"/>
        <v/>
      </c>
      <c r="K358" s="18">
        <f t="shared" ca="1" si="206"/>
        <v>-0.3285656964014001</v>
      </c>
      <c r="L358" s="18" t="str">
        <f t="shared" ca="1" si="207"/>
        <v/>
      </c>
      <c r="M358" s="22">
        <f t="shared" ca="1" si="180"/>
        <v>0</v>
      </c>
      <c r="N358" s="18" t="str">
        <f t="shared" ca="1" si="208"/>
        <v/>
      </c>
      <c r="O358" s="22">
        <f t="shared" ca="1" si="199"/>
        <v>0</v>
      </c>
      <c r="P358" s="22" t="e">
        <f t="shared" ca="1" si="200"/>
        <v>#N/A</v>
      </c>
      <c r="Q358" s="18" t="e">
        <f t="shared" ca="1" si="201"/>
        <v>#N/A</v>
      </c>
      <c r="R358" s="22" t="e">
        <f t="shared" ca="1" si="202"/>
        <v>#N/A</v>
      </c>
      <c r="S358" s="18" t="e">
        <f t="shared" ca="1" si="203"/>
        <v>#N/A</v>
      </c>
      <c r="T358" s="18">
        <f t="shared" ca="1" si="210"/>
        <v>0</v>
      </c>
      <c r="U358" s="43">
        <f t="shared" ca="1" si="216"/>
        <v>0</v>
      </c>
      <c r="V358" s="29">
        <f t="shared" si="211"/>
        <v>-5.3256861941826713E-3</v>
      </c>
      <c r="W358" s="29">
        <f t="shared" si="211"/>
        <v>-1.9014419267944453E-3</v>
      </c>
      <c r="X358" s="18">
        <f t="shared" ca="1" si="213"/>
        <v>0</v>
      </c>
      <c r="Y358" s="18">
        <f t="shared" ca="1" si="181"/>
        <v>81.97482960892367</v>
      </c>
      <c r="Z358" s="39">
        <f t="shared" ca="1" si="214"/>
        <v>0</v>
      </c>
      <c r="AA358" s="29">
        <f t="shared" ca="1" si="182"/>
        <v>2.5482047473465386E-2</v>
      </c>
      <c r="AB358" s="29">
        <f t="shared" ca="1" si="183"/>
        <v>2.5482047473465386E-2</v>
      </c>
      <c r="AC358" s="29">
        <f t="shared" ca="1" si="215"/>
        <v>0</v>
      </c>
      <c r="AD358" s="22">
        <f t="shared" ca="1" si="184"/>
        <v>0</v>
      </c>
      <c r="AE358" s="114">
        <f t="shared" si="177"/>
        <v>0.40521901288472434</v>
      </c>
      <c r="AF358" s="112">
        <f t="shared" ca="1" si="185"/>
        <v>-0.64972495616229986</v>
      </c>
      <c r="AG358" s="112"/>
      <c r="AH358" s="112"/>
      <c r="AI358" s="112"/>
      <c r="AJ358" s="112"/>
      <c r="AK358" s="94">
        <f t="shared" si="186"/>
        <v>0.48273688476412896</v>
      </c>
      <c r="AL358" s="94">
        <f t="shared" si="187"/>
        <v>0.40521901288472434</v>
      </c>
      <c r="AM358" s="94">
        <f t="shared" si="188"/>
        <v>0.19936007353597926</v>
      </c>
      <c r="AN358" s="94">
        <f t="shared" si="189"/>
        <v>-1.6834734242026798E-2</v>
      </c>
      <c r="AO358" s="94">
        <f t="shared" si="190"/>
        <v>-3.4873519661238341E-2</v>
      </c>
      <c r="AQ358" s="94">
        <f t="shared" si="191"/>
        <v>0.50267368540644919</v>
      </c>
      <c r="AR358" s="94">
        <f t="shared" si="192"/>
        <v>0.44122675830892066</v>
      </c>
      <c r="AS358" s="94">
        <f t="shared" si="193"/>
        <v>0.1972104666995752</v>
      </c>
      <c r="AT358" s="94">
        <f t="shared" si="194"/>
        <v>-6.3737575030011998E-2</v>
      </c>
      <c r="AU358" s="94">
        <f t="shared" si="195"/>
        <v>-0.12679711884753905</v>
      </c>
      <c r="AV358" s="51"/>
      <c r="AW358" s="94">
        <f t="shared" si="196"/>
        <v>0.40460285201789126</v>
      </c>
      <c r="AX358" s="94">
        <f t="shared" si="197"/>
        <v>0.44340071003410081</v>
      </c>
      <c r="AY358" s="50"/>
      <c r="AZ358" s="51"/>
      <c r="BA358" s="49"/>
      <c r="BB358" s="49"/>
      <c r="BC358" s="49"/>
      <c r="BD358" s="52"/>
      <c r="BE358" s="48"/>
    </row>
    <row r="359" spans="1:57" x14ac:dyDescent="0.25">
      <c r="A359" s="21">
        <v>41766</v>
      </c>
      <c r="B359" s="9">
        <v>23.81</v>
      </c>
      <c r="C359" s="9">
        <v>124.17</v>
      </c>
      <c r="D359" s="18">
        <f t="shared" ca="1" si="204"/>
        <v>-37.125743020469372</v>
      </c>
      <c r="E359" s="11">
        <f t="shared" si="209"/>
        <v>339</v>
      </c>
      <c r="F359" s="43">
        <f t="shared" ca="1" si="178"/>
        <v>-2.7654147403062889E-2</v>
      </c>
      <c r="G359" s="18">
        <f t="shared" ca="1" si="212"/>
        <v>0</v>
      </c>
      <c r="H359" s="18" t="str">
        <f t="shared" ca="1" si="179"/>
        <v/>
      </c>
      <c r="I359" s="18">
        <f t="shared" ca="1" si="205"/>
        <v>-2.7654147403062889E-2</v>
      </c>
      <c r="J359" s="18" t="str">
        <f t="shared" ca="1" si="198"/>
        <v/>
      </c>
      <c r="K359" s="18">
        <f t="shared" ca="1" si="206"/>
        <v>-2.7654147403062889E-2</v>
      </c>
      <c r="L359" s="18" t="str">
        <f t="shared" ca="1" si="207"/>
        <v/>
      </c>
      <c r="M359" s="22">
        <f t="shared" ca="1" si="180"/>
        <v>0</v>
      </c>
      <c r="N359" s="18" t="str">
        <f t="shared" ca="1" si="208"/>
        <v/>
      </c>
      <c r="O359" s="22">
        <f t="shared" ca="1" si="199"/>
        <v>0</v>
      </c>
      <c r="P359" s="22" t="e">
        <f t="shared" ca="1" si="200"/>
        <v>#N/A</v>
      </c>
      <c r="Q359" s="18" t="e">
        <f t="shared" ca="1" si="201"/>
        <v>#N/A</v>
      </c>
      <c r="R359" s="22" t="e">
        <f t="shared" ca="1" si="202"/>
        <v>#N/A</v>
      </c>
      <c r="S359" s="18" t="e">
        <f t="shared" ca="1" si="203"/>
        <v>#N/A</v>
      </c>
      <c r="T359" s="18">
        <f t="shared" ca="1" si="210"/>
        <v>0</v>
      </c>
      <c r="U359" s="43">
        <f t="shared" ca="1" si="216"/>
        <v>0</v>
      </c>
      <c r="V359" s="29">
        <f t="shared" si="211"/>
        <v>-1.9357495881383954E-2</v>
      </c>
      <c r="W359" s="29">
        <f t="shared" si="211"/>
        <v>-1.4367359898396588E-2</v>
      </c>
      <c r="X359" s="18">
        <f t="shared" ca="1" si="213"/>
        <v>0</v>
      </c>
      <c r="Y359" s="18">
        <f t="shared" ca="1" si="181"/>
        <v>81.97482960892367</v>
      </c>
      <c r="Z359" s="39">
        <f t="shared" ca="1" si="214"/>
        <v>0</v>
      </c>
      <c r="AA359" s="29">
        <f t="shared" ca="1" si="182"/>
        <v>2.5482047473465386E-2</v>
      </c>
      <c r="AB359" s="29">
        <f t="shared" ca="1" si="183"/>
        <v>2.5482047473465386E-2</v>
      </c>
      <c r="AC359" s="29">
        <f t="shared" ca="1" si="215"/>
        <v>0</v>
      </c>
      <c r="AD359" s="22">
        <f t="shared" ca="1" si="184"/>
        <v>0</v>
      </c>
      <c r="AE359" s="114">
        <f t="shared" si="177"/>
        <v>0.40883069768210478</v>
      </c>
      <c r="AF359" s="112">
        <f t="shared" ca="1" si="185"/>
        <v>-0.24447507706341595</v>
      </c>
      <c r="AG359" s="112"/>
      <c r="AH359" s="112"/>
      <c r="AI359" s="112"/>
      <c r="AJ359" s="112"/>
      <c r="AK359" s="94">
        <f t="shared" si="186"/>
        <v>0.49310245152795412</v>
      </c>
      <c r="AL359" s="94">
        <f t="shared" si="187"/>
        <v>0.40883069768210478</v>
      </c>
      <c r="AM359" s="94">
        <f t="shared" si="188"/>
        <v>0.19928494902101918</v>
      </c>
      <c r="AN359" s="94">
        <f t="shared" si="189"/>
        <v>-1.648320154353412E-2</v>
      </c>
      <c r="AO359" s="94">
        <f t="shared" si="190"/>
        <v>-3.3427539231367383E-2</v>
      </c>
      <c r="AQ359" s="94">
        <f t="shared" si="191"/>
        <v>0.49509948301386653</v>
      </c>
      <c r="AR359" s="94">
        <f t="shared" si="192"/>
        <v>0.43699527766304586</v>
      </c>
      <c r="AS359" s="94">
        <f t="shared" si="193"/>
        <v>0.19691988795584003</v>
      </c>
      <c r="AT359" s="94">
        <f t="shared" si="194"/>
        <v>-6.1345738295318121E-2</v>
      </c>
      <c r="AU359" s="94">
        <f t="shared" si="195"/>
        <v>-0.12390588235294113</v>
      </c>
      <c r="AV359" s="51"/>
      <c r="AW359" s="94">
        <f t="shared" si="196"/>
        <v>0.40274725939833866</v>
      </c>
      <c r="AX359" s="94">
        <f t="shared" si="197"/>
        <v>0.4434395275588417</v>
      </c>
      <c r="AY359" s="50"/>
      <c r="AZ359" s="51"/>
      <c r="BA359" s="49"/>
      <c r="BB359" s="49"/>
      <c r="BC359" s="49"/>
      <c r="BD359" s="52"/>
      <c r="BE359" s="48"/>
    </row>
    <row r="360" spans="1:57" x14ac:dyDescent="0.25">
      <c r="A360" s="21">
        <v>41767</v>
      </c>
      <c r="B360" s="9">
        <v>23.77</v>
      </c>
      <c r="C360" s="9">
        <v>124.17</v>
      </c>
      <c r="D360" s="18">
        <f t="shared" ca="1" si="204"/>
        <v>-37.165743020469378</v>
      </c>
      <c r="E360" s="11">
        <f t="shared" si="209"/>
        <v>340</v>
      </c>
      <c r="F360" s="43">
        <f t="shared" ca="1" si="178"/>
        <v>-5.6432469599452938E-2</v>
      </c>
      <c r="G360" s="18">
        <f t="shared" ca="1" si="212"/>
        <v>0</v>
      </c>
      <c r="H360" s="18" t="str">
        <f t="shared" ca="1" si="179"/>
        <v/>
      </c>
      <c r="I360" s="18">
        <f t="shared" ca="1" si="205"/>
        <v>-5.6432469599452938E-2</v>
      </c>
      <c r="J360" s="18" t="str">
        <f t="shared" ca="1" si="198"/>
        <v/>
      </c>
      <c r="K360" s="18">
        <f t="shared" ca="1" si="206"/>
        <v>-5.6432469599452938E-2</v>
      </c>
      <c r="L360" s="18" t="str">
        <f t="shared" ca="1" si="207"/>
        <v/>
      </c>
      <c r="M360" s="22">
        <f t="shared" ca="1" si="180"/>
        <v>0</v>
      </c>
      <c r="N360" s="18" t="str">
        <f t="shared" ca="1" si="208"/>
        <v/>
      </c>
      <c r="O360" s="22">
        <f t="shared" ca="1" si="199"/>
        <v>0</v>
      </c>
      <c r="P360" s="22" t="e">
        <f t="shared" ca="1" si="200"/>
        <v>#N/A</v>
      </c>
      <c r="Q360" s="18" t="e">
        <f t="shared" ca="1" si="201"/>
        <v>#N/A</v>
      </c>
      <c r="R360" s="22" t="e">
        <f t="shared" ca="1" si="202"/>
        <v>#N/A</v>
      </c>
      <c r="S360" s="18" t="e">
        <f t="shared" ca="1" si="203"/>
        <v>#N/A</v>
      </c>
      <c r="T360" s="18">
        <f t="shared" ca="1" si="210"/>
        <v>0</v>
      </c>
      <c r="U360" s="43">
        <f t="shared" ca="1" si="216"/>
        <v>0</v>
      </c>
      <c r="V360" s="29">
        <f t="shared" si="211"/>
        <v>-1.6799664006719509E-3</v>
      </c>
      <c r="W360" s="29">
        <f t="shared" si="211"/>
        <v>0</v>
      </c>
      <c r="X360" s="18">
        <f t="shared" ca="1" si="213"/>
        <v>0</v>
      </c>
      <c r="Y360" s="18">
        <f t="shared" ca="1" si="181"/>
        <v>81.97482960892367</v>
      </c>
      <c r="Z360" s="39">
        <f t="shared" ca="1" si="214"/>
        <v>0</v>
      </c>
      <c r="AA360" s="29">
        <f t="shared" ca="1" si="182"/>
        <v>2.5482047473465386E-2</v>
      </c>
      <c r="AB360" s="29">
        <f t="shared" ca="1" si="183"/>
        <v>2.5482047473465386E-2</v>
      </c>
      <c r="AC360" s="29">
        <f t="shared" ca="1" si="215"/>
        <v>0</v>
      </c>
      <c r="AD360" s="22">
        <f t="shared" ca="1" si="184"/>
        <v>0</v>
      </c>
      <c r="AE360" s="114">
        <f t="shared" si="177"/>
        <v>0.41261509226524784</v>
      </c>
      <c r="AF360" s="112">
        <f t="shared" ca="1" si="185"/>
        <v>-0.30359339289469128</v>
      </c>
      <c r="AG360" s="112"/>
      <c r="AH360" s="112"/>
      <c r="AI360" s="112"/>
      <c r="AJ360" s="112"/>
      <c r="AK360" s="94">
        <f t="shared" si="186"/>
        <v>0.50314023687530718</v>
      </c>
      <c r="AL360" s="94">
        <f t="shared" si="187"/>
        <v>0.41261509226524784</v>
      </c>
      <c r="AM360" s="94">
        <f t="shared" si="188"/>
        <v>0.1992256550099436</v>
      </c>
      <c r="AN360" s="94">
        <f t="shared" si="189"/>
        <v>-1.6255288801503929E-2</v>
      </c>
      <c r="AO360" s="94">
        <f t="shared" si="190"/>
        <v>-3.2307670128820291E-2</v>
      </c>
      <c r="AQ360" s="94">
        <f t="shared" si="191"/>
        <v>0.48803239722485919</v>
      </c>
      <c r="AR360" s="94">
        <f t="shared" si="192"/>
        <v>0.43434035955530997</v>
      </c>
      <c r="AS360" s="94">
        <f t="shared" si="193"/>
        <v>0.1966783102362919</v>
      </c>
      <c r="AT360" s="94">
        <f t="shared" si="194"/>
        <v>-6.0733493397358958E-2</v>
      </c>
      <c r="AU360" s="94">
        <f t="shared" si="195"/>
        <v>-0.1244456182472989</v>
      </c>
      <c r="AV360" s="51"/>
      <c r="AW360" s="94">
        <f t="shared" si="196"/>
        <v>0.40016718464634571</v>
      </c>
      <c r="AX360" s="94">
        <f t="shared" si="197"/>
        <v>0.4426013654042229</v>
      </c>
      <c r="AY360" s="50"/>
      <c r="AZ360" s="51"/>
      <c r="BA360" s="49"/>
      <c r="BB360" s="49"/>
      <c r="BC360" s="49"/>
      <c r="BD360" s="52"/>
      <c r="BE360" s="48"/>
    </row>
    <row r="361" spans="1:57" x14ac:dyDescent="0.25">
      <c r="A361" s="21">
        <v>41768</v>
      </c>
      <c r="B361" s="9">
        <v>23.73</v>
      </c>
      <c r="C361" s="9">
        <v>124.1</v>
      </c>
      <c r="D361" s="18">
        <f t="shared" ca="1" si="204"/>
        <v>-37.171390906340079</v>
      </c>
      <c r="E361" s="11">
        <f t="shared" si="209"/>
        <v>341</v>
      </c>
      <c r="F361" s="43">
        <f t="shared" ca="1" si="178"/>
        <v>-6.0495886582339092E-2</v>
      </c>
      <c r="G361" s="18">
        <f t="shared" ca="1" si="212"/>
        <v>0</v>
      </c>
      <c r="H361" s="18" t="str">
        <f t="shared" ca="1" si="179"/>
        <v/>
      </c>
      <c r="I361" s="18">
        <f t="shared" ca="1" si="205"/>
        <v>-6.0495886582339092E-2</v>
      </c>
      <c r="J361" s="18" t="str">
        <f t="shared" ca="1" si="198"/>
        <v/>
      </c>
      <c r="K361" s="18">
        <f t="shared" ca="1" si="206"/>
        <v>-6.0495886582339092E-2</v>
      </c>
      <c r="L361" s="18" t="str">
        <f t="shared" ca="1" si="207"/>
        <v/>
      </c>
      <c r="M361" s="22">
        <f t="shared" ca="1" si="180"/>
        <v>0</v>
      </c>
      <c r="N361" s="18" t="str">
        <f t="shared" ca="1" si="208"/>
        <v/>
      </c>
      <c r="O361" s="22">
        <f t="shared" ca="1" si="199"/>
        <v>0</v>
      </c>
      <c r="P361" s="22" t="e">
        <f t="shared" ca="1" si="200"/>
        <v>#N/A</v>
      </c>
      <c r="Q361" s="18" t="e">
        <f t="shared" ca="1" si="201"/>
        <v>#N/A</v>
      </c>
      <c r="R361" s="22" t="e">
        <f t="shared" ca="1" si="202"/>
        <v>#N/A</v>
      </c>
      <c r="S361" s="18" t="e">
        <f t="shared" ca="1" si="203"/>
        <v>#N/A</v>
      </c>
      <c r="T361" s="18">
        <f t="shared" ca="1" si="210"/>
        <v>0</v>
      </c>
      <c r="U361" s="43">
        <f t="shared" ca="1" si="216"/>
        <v>0</v>
      </c>
      <c r="V361" s="29">
        <f t="shared" si="211"/>
        <v>-1.6827934371055593E-3</v>
      </c>
      <c r="W361" s="29">
        <f t="shared" si="211"/>
        <v>-5.6374325521468458E-4</v>
      </c>
      <c r="X361" s="18">
        <f t="shared" ca="1" si="213"/>
        <v>0</v>
      </c>
      <c r="Y361" s="18">
        <f t="shared" ca="1" si="181"/>
        <v>81.97482960892367</v>
      </c>
      <c r="Z361" s="39">
        <f t="shared" ca="1" si="214"/>
        <v>0</v>
      </c>
      <c r="AA361" s="29">
        <f t="shared" ca="1" si="182"/>
        <v>2.5482047473465386E-2</v>
      </c>
      <c r="AB361" s="29">
        <f t="shared" ca="1" si="183"/>
        <v>2.5482047473465386E-2</v>
      </c>
      <c r="AC361" s="29">
        <f t="shared" ca="1" si="215"/>
        <v>0</v>
      </c>
      <c r="AD361" s="22">
        <f t="shared" ca="1" si="184"/>
        <v>0</v>
      </c>
      <c r="AE361" s="114">
        <f t="shared" si="177"/>
        <v>0.41565243548696074</v>
      </c>
      <c r="AF361" s="112">
        <f t="shared" ca="1" si="185"/>
        <v>-0.32379794346733387</v>
      </c>
      <c r="AG361" s="112"/>
      <c r="AH361" s="112"/>
      <c r="AI361" s="112"/>
      <c r="AJ361" s="112"/>
      <c r="AK361" s="94">
        <f t="shared" si="186"/>
        <v>0.51250441416922743</v>
      </c>
      <c r="AL361" s="94">
        <f t="shared" si="187"/>
        <v>0.41565243548696074</v>
      </c>
      <c r="AM361" s="94">
        <f t="shared" si="188"/>
        <v>0.19912291251789352</v>
      </c>
      <c r="AN361" s="94">
        <f t="shared" si="189"/>
        <v>-1.5876535791709872E-2</v>
      </c>
      <c r="AO361" s="94">
        <f t="shared" si="190"/>
        <v>-3.0978339606002863E-2</v>
      </c>
      <c r="AQ361" s="94">
        <f t="shared" si="191"/>
        <v>0.47689743434862075</v>
      </c>
      <c r="AR361" s="94">
        <f t="shared" si="192"/>
        <v>0.43214849510326941</v>
      </c>
      <c r="AS361" s="94">
        <f t="shared" si="193"/>
        <v>0.19644127779591533</v>
      </c>
      <c r="AT361" s="94">
        <f t="shared" si="194"/>
        <v>-6.0659063625450177E-2</v>
      </c>
      <c r="AU361" s="94">
        <f t="shared" si="195"/>
        <v>-0.12719519807923163</v>
      </c>
      <c r="AV361" s="51"/>
      <c r="AW361" s="94">
        <f t="shared" si="196"/>
        <v>0.39775993625810241</v>
      </c>
      <c r="AX361" s="94">
        <f t="shared" si="197"/>
        <v>0.4410133216372194</v>
      </c>
      <c r="AY361" s="50"/>
      <c r="AZ361" s="51"/>
      <c r="BA361" s="49"/>
      <c r="BB361" s="49"/>
      <c r="BC361" s="49"/>
      <c r="BD361" s="52"/>
      <c r="BE361" s="48"/>
    </row>
    <row r="362" spans="1:57" x14ac:dyDescent="0.25">
      <c r="A362" s="21">
        <v>41771</v>
      </c>
      <c r="B362" s="9">
        <v>23.93</v>
      </c>
      <c r="C362" s="9">
        <v>124.94</v>
      </c>
      <c r="D362" s="18">
        <f t="shared" ca="1" si="204"/>
        <v>-37.383616275891463</v>
      </c>
      <c r="E362" s="11">
        <f t="shared" si="209"/>
        <v>342</v>
      </c>
      <c r="F362" s="43">
        <f t="shared" ca="1" si="178"/>
        <v>-0.21318313816225667</v>
      </c>
      <c r="G362" s="18">
        <f t="shared" ca="1" si="212"/>
        <v>0</v>
      </c>
      <c r="H362" s="18" t="str">
        <f t="shared" ca="1" si="179"/>
        <v/>
      </c>
      <c r="I362" s="18">
        <f t="shared" ca="1" si="205"/>
        <v>-0.21318313816225667</v>
      </c>
      <c r="J362" s="18" t="str">
        <f t="shared" ca="1" si="198"/>
        <v/>
      </c>
      <c r="K362" s="18">
        <f t="shared" ca="1" si="206"/>
        <v>-0.21318313816225667</v>
      </c>
      <c r="L362" s="18" t="str">
        <f t="shared" ca="1" si="207"/>
        <v/>
      </c>
      <c r="M362" s="22">
        <f t="shared" ca="1" si="180"/>
        <v>0</v>
      </c>
      <c r="N362" s="18" t="str">
        <f t="shared" ca="1" si="208"/>
        <v/>
      </c>
      <c r="O362" s="22">
        <f t="shared" ca="1" si="199"/>
        <v>0</v>
      </c>
      <c r="P362" s="22" t="e">
        <f t="shared" ca="1" si="200"/>
        <v>#N/A</v>
      </c>
      <c r="Q362" s="18" t="e">
        <f t="shared" ca="1" si="201"/>
        <v>#N/A</v>
      </c>
      <c r="R362" s="22" t="e">
        <f t="shared" ca="1" si="202"/>
        <v>#N/A</v>
      </c>
      <c r="S362" s="18" t="e">
        <f t="shared" ca="1" si="203"/>
        <v>#N/A</v>
      </c>
      <c r="T362" s="18">
        <f t="shared" ca="1" si="210"/>
        <v>0</v>
      </c>
      <c r="U362" s="43">
        <f t="shared" ca="1" si="216"/>
        <v>0</v>
      </c>
      <c r="V362" s="29">
        <f t="shared" si="211"/>
        <v>8.4281500210703457E-3</v>
      </c>
      <c r="W362" s="29">
        <f t="shared" si="211"/>
        <v>6.7687348912167881E-3</v>
      </c>
      <c r="X362" s="18">
        <f t="shared" ca="1" si="213"/>
        <v>0</v>
      </c>
      <c r="Y362" s="18">
        <f t="shared" ca="1" si="181"/>
        <v>81.97482960892367</v>
      </c>
      <c r="Z362" s="39">
        <f t="shared" ca="1" si="214"/>
        <v>0</v>
      </c>
      <c r="AA362" s="29">
        <f t="shared" ca="1" si="182"/>
        <v>2.5482047473465386E-2</v>
      </c>
      <c r="AB362" s="29">
        <f t="shared" ca="1" si="183"/>
        <v>2.5482047473465386E-2</v>
      </c>
      <c r="AC362" s="29">
        <f t="shared" ca="1" si="215"/>
        <v>0</v>
      </c>
      <c r="AD362" s="22">
        <f t="shared" ca="1" si="184"/>
        <v>0</v>
      </c>
      <c r="AE362" s="114">
        <f t="shared" si="177"/>
        <v>0.41840042755599488</v>
      </c>
      <c r="AF362" s="112">
        <f t="shared" ca="1" si="185"/>
        <v>-0.56480673077630905</v>
      </c>
      <c r="AG362" s="112"/>
      <c r="AH362" s="112"/>
      <c r="AI362" s="112"/>
      <c r="AJ362" s="112"/>
      <c r="AK362" s="94">
        <f t="shared" si="186"/>
        <v>0.521924431026627</v>
      </c>
      <c r="AL362" s="94">
        <f t="shared" si="187"/>
        <v>0.41840042755599488</v>
      </c>
      <c r="AM362" s="94">
        <f t="shared" si="188"/>
        <v>0.19902915461507065</v>
      </c>
      <c r="AN362" s="94">
        <f t="shared" si="189"/>
        <v>-1.5552512104789942E-2</v>
      </c>
      <c r="AO362" s="94">
        <f t="shared" si="190"/>
        <v>-2.9798398350884058E-2</v>
      </c>
      <c r="AQ362" s="94">
        <f t="shared" si="191"/>
        <v>0.46834516102719281</v>
      </c>
      <c r="AR362" s="94">
        <f t="shared" si="192"/>
        <v>0.43023672127135787</v>
      </c>
      <c r="AS362" s="94">
        <f t="shared" si="193"/>
        <v>0.19621515884746984</v>
      </c>
      <c r="AT362" s="94">
        <f t="shared" si="194"/>
        <v>-6.0655702280912362E-2</v>
      </c>
      <c r="AU362" s="94">
        <f t="shared" si="195"/>
        <v>-0.1295106842737094</v>
      </c>
      <c r="AV362" s="51"/>
      <c r="AW362" s="94">
        <f t="shared" si="196"/>
        <v>0.3949174120044428</v>
      </c>
      <c r="AX362" s="94">
        <f t="shared" si="197"/>
        <v>0.44048428706045512</v>
      </c>
      <c r="AY362" s="50"/>
      <c r="AZ362" s="51"/>
      <c r="BA362" s="49"/>
      <c r="BB362" s="49"/>
      <c r="BC362" s="49"/>
      <c r="BD362" s="52"/>
      <c r="BE362" s="48"/>
    </row>
    <row r="363" spans="1:57" x14ac:dyDescent="0.25">
      <c r="A363" s="21">
        <v>41772</v>
      </c>
      <c r="B363" s="9">
        <v>23.75</v>
      </c>
      <c r="C363" s="9">
        <v>124.6</v>
      </c>
      <c r="D363" s="18">
        <f t="shared" ca="1" si="204"/>
        <v>-37.39676315012067</v>
      </c>
      <c r="E363" s="11">
        <f t="shared" si="209"/>
        <v>343</v>
      </c>
      <c r="F363" s="43">
        <f t="shared" ca="1" si="178"/>
        <v>-0.22264176272334368</v>
      </c>
      <c r="G363" s="18">
        <f t="shared" ca="1" si="212"/>
        <v>0</v>
      </c>
      <c r="H363" s="18" t="str">
        <f t="shared" ca="1" si="179"/>
        <v/>
      </c>
      <c r="I363" s="18">
        <f t="shared" ca="1" si="205"/>
        <v>-0.22264176272334368</v>
      </c>
      <c r="J363" s="18" t="str">
        <f t="shared" ca="1" si="198"/>
        <v/>
      </c>
      <c r="K363" s="18">
        <f t="shared" ca="1" si="206"/>
        <v>-0.22264176272334368</v>
      </c>
      <c r="L363" s="18" t="str">
        <f t="shared" ca="1" si="207"/>
        <v/>
      </c>
      <c r="M363" s="22">
        <f t="shared" ca="1" si="180"/>
        <v>0</v>
      </c>
      <c r="N363" s="18" t="str">
        <f t="shared" ca="1" si="208"/>
        <v/>
      </c>
      <c r="O363" s="22">
        <f t="shared" ca="1" si="199"/>
        <v>0</v>
      </c>
      <c r="P363" s="22" t="e">
        <f t="shared" ca="1" si="200"/>
        <v>#N/A</v>
      </c>
      <c r="Q363" s="18" t="e">
        <f t="shared" ca="1" si="201"/>
        <v>#N/A</v>
      </c>
      <c r="R363" s="22" t="e">
        <f t="shared" ca="1" si="202"/>
        <v>#N/A</v>
      </c>
      <c r="S363" s="18" t="e">
        <f t="shared" ca="1" si="203"/>
        <v>#N/A</v>
      </c>
      <c r="T363" s="18">
        <f t="shared" ca="1" si="210"/>
        <v>0</v>
      </c>
      <c r="U363" s="43">
        <f t="shared" ca="1" si="216"/>
        <v>0</v>
      </c>
      <c r="V363" s="29">
        <f t="shared" si="211"/>
        <v>-7.5219389887170801E-3</v>
      </c>
      <c r="W363" s="29">
        <f t="shared" si="211"/>
        <v>-2.721306226988982E-3</v>
      </c>
      <c r="X363" s="18">
        <f t="shared" ca="1" si="213"/>
        <v>0</v>
      </c>
      <c r="Y363" s="18">
        <f t="shared" ca="1" si="181"/>
        <v>81.97482960892367</v>
      </c>
      <c r="Z363" s="39">
        <f t="shared" ca="1" si="214"/>
        <v>0</v>
      </c>
      <c r="AA363" s="29">
        <f t="shared" ca="1" si="182"/>
        <v>2.5482047473465386E-2</v>
      </c>
      <c r="AB363" s="29">
        <f t="shared" ca="1" si="183"/>
        <v>2.5482047473465386E-2</v>
      </c>
      <c r="AC363" s="29">
        <f t="shared" ca="1" si="215"/>
        <v>0</v>
      </c>
      <c r="AD363" s="22">
        <f t="shared" ca="1" si="184"/>
        <v>0</v>
      </c>
      <c r="AE363" s="114">
        <f t="shared" si="177"/>
        <v>0.42016467864634144</v>
      </c>
      <c r="AF363" s="112">
        <f t="shared" ca="1" si="185"/>
        <v>-0.58876609806579761</v>
      </c>
      <c r="AG363" s="112"/>
      <c r="AH363" s="112"/>
      <c r="AI363" s="112"/>
      <c r="AJ363" s="112"/>
      <c r="AK363" s="94">
        <f t="shared" si="186"/>
        <v>0.53100535363498336</v>
      </c>
      <c r="AL363" s="94">
        <f t="shared" si="187"/>
        <v>0.42016467864634144</v>
      </c>
      <c r="AM363" s="94">
        <f t="shared" si="188"/>
        <v>0.19892958897255492</v>
      </c>
      <c r="AN363" s="94">
        <f t="shared" si="189"/>
        <v>-1.5208871796832991E-2</v>
      </c>
      <c r="AO363" s="94">
        <f t="shared" si="190"/>
        <v>-2.8641654350038195E-2</v>
      </c>
      <c r="AQ363" s="94">
        <f t="shared" si="191"/>
        <v>0.45987708677306938</v>
      </c>
      <c r="AR363" s="94">
        <f t="shared" si="192"/>
        <v>0.42914329624217185</v>
      </c>
      <c r="AS363" s="94">
        <f t="shared" si="193"/>
        <v>0.19599019125908174</v>
      </c>
      <c r="AT363" s="94">
        <f t="shared" si="194"/>
        <v>-6.0187034813925587E-2</v>
      </c>
      <c r="AU363" s="94">
        <f t="shared" si="195"/>
        <v>-0.13087635054021607</v>
      </c>
      <c r="AV363" s="51"/>
      <c r="AW363" s="94">
        <f t="shared" si="196"/>
        <v>0.39226758731935296</v>
      </c>
      <c r="AX363" s="94">
        <f t="shared" si="197"/>
        <v>0.43971807431722781</v>
      </c>
      <c r="AY363" s="50"/>
      <c r="AZ363" s="51"/>
      <c r="BA363" s="49"/>
      <c r="BB363" s="49"/>
      <c r="BC363" s="49"/>
      <c r="BD363" s="52"/>
      <c r="BE363" s="48"/>
    </row>
    <row r="364" spans="1:57" x14ac:dyDescent="0.25">
      <c r="A364" s="21">
        <v>41773</v>
      </c>
      <c r="B364" s="9">
        <v>24.01</v>
      </c>
      <c r="C364" s="9">
        <v>125.81</v>
      </c>
      <c r="D364" s="18">
        <f t="shared" ca="1" si="204"/>
        <v>-37.730563980069675</v>
      </c>
      <c r="E364" s="11">
        <f t="shared" si="209"/>
        <v>344</v>
      </c>
      <c r="F364" s="43">
        <f t="shared" ca="1" si="178"/>
        <v>-0.46279745856567839</v>
      </c>
      <c r="G364" s="18">
        <f t="shared" ca="1" si="212"/>
        <v>0</v>
      </c>
      <c r="H364" s="18" t="str">
        <f t="shared" ca="1" si="179"/>
        <v/>
      </c>
      <c r="I364" s="18" t="str">
        <f t="shared" ca="1" si="205"/>
        <v/>
      </c>
      <c r="J364" s="18" t="str">
        <f t="shared" ca="1" si="198"/>
        <v/>
      </c>
      <c r="K364" s="18">
        <f t="shared" ca="1" si="206"/>
        <v>-0.46279745856567839</v>
      </c>
      <c r="L364" s="18" t="str">
        <f t="shared" ca="1" si="207"/>
        <v/>
      </c>
      <c r="M364" s="22">
        <f t="shared" ca="1" si="180"/>
        <v>0</v>
      </c>
      <c r="N364" s="18" t="str">
        <f t="shared" ca="1" si="208"/>
        <v/>
      </c>
      <c r="O364" s="22">
        <f t="shared" ca="1" si="199"/>
        <v>0</v>
      </c>
      <c r="P364" s="22" t="e">
        <f t="shared" ca="1" si="200"/>
        <v>#N/A</v>
      </c>
      <c r="Q364" s="18" t="e">
        <f t="shared" ca="1" si="201"/>
        <v>#N/A</v>
      </c>
      <c r="R364" s="22" t="e">
        <f t="shared" ca="1" si="202"/>
        <v>#N/A</v>
      </c>
      <c r="S364" s="18" t="e">
        <f t="shared" ca="1" si="203"/>
        <v>#N/A</v>
      </c>
      <c r="T364" s="18">
        <f t="shared" ca="1" si="210"/>
        <v>0</v>
      </c>
      <c r="U364" s="43">
        <f t="shared" ca="1" si="216"/>
        <v>0</v>
      </c>
      <c r="V364" s="29">
        <f t="shared" si="211"/>
        <v>1.0947368421052697E-2</v>
      </c>
      <c r="W364" s="29">
        <f t="shared" si="211"/>
        <v>9.7110754414125849E-3</v>
      </c>
      <c r="X364" s="18">
        <f t="shared" ca="1" si="213"/>
        <v>0</v>
      </c>
      <c r="Y364" s="18">
        <f t="shared" ca="1" si="181"/>
        <v>81.97482960892367</v>
      </c>
      <c r="Z364" s="39">
        <f t="shared" ca="1" si="214"/>
        <v>0</v>
      </c>
      <c r="AA364" s="29">
        <f t="shared" ca="1" si="182"/>
        <v>2.5482047473465386E-2</v>
      </c>
      <c r="AB364" s="29">
        <f t="shared" ca="1" si="183"/>
        <v>2.5482047473465386E-2</v>
      </c>
      <c r="AC364" s="29">
        <f t="shared" ca="1" si="215"/>
        <v>0</v>
      </c>
      <c r="AD364" s="22">
        <f t="shared" ca="1" si="184"/>
        <v>0</v>
      </c>
      <c r="AE364" s="114">
        <f t="shared" si="177"/>
        <v>0.42242106977015581</v>
      </c>
      <c r="AF364" s="112">
        <f t="shared" ca="1" si="185"/>
        <v>-0.96529195213960772</v>
      </c>
      <c r="AG364" s="112"/>
      <c r="AH364" s="112"/>
      <c r="AI364" s="112"/>
      <c r="AJ364" s="112"/>
      <c r="AK364" s="94">
        <f t="shared" si="186"/>
        <v>0.54139864361046353</v>
      </c>
      <c r="AL364" s="94">
        <f t="shared" si="187"/>
        <v>0.42242106977015581</v>
      </c>
      <c r="AM364" s="94">
        <f t="shared" si="188"/>
        <v>0.19884590355894335</v>
      </c>
      <c r="AN364" s="94">
        <f t="shared" si="189"/>
        <v>-1.4951751585789331E-2</v>
      </c>
      <c r="AO364" s="94">
        <f t="shared" si="190"/>
        <v>-2.7616898864170632E-2</v>
      </c>
      <c r="AQ364" s="94">
        <f t="shared" si="191"/>
        <v>0.46675630546162716</v>
      </c>
      <c r="AR364" s="94">
        <f t="shared" si="192"/>
        <v>0.43149992611391175</v>
      </c>
      <c r="AS364" s="94">
        <f t="shared" si="193"/>
        <v>0.19576112979761764</v>
      </c>
      <c r="AT364" s="94">
        <f t="shared" si="194"/>
        <v>-5.8926050420168088E-2</v>
      </c>
      <c r="AU364" s="94">
        <f t="shared" si="195"/>
        <v>-0.12624585834333737</v>
      </c>
      <c r="AV364" s="51"/>
      <c r="AW364" s="94">
        <f t="shared" si="196"/>
        <v>0.3896690600621549</v>
      </c>
      <c r="AX364" s="94">
        <f t="shared" si="197"/>
        <v>0.43870738571296303</v>
      </c>
      <c r="AY364" s="50"/>
      <c r="AZ364" s="51"/>
      <c r="BA364" s="49"/>
      <c r="BB364" s="49"/>
      <c r="BC364" s="49"/>
      <c r="BD364" s="52"/>
      <c r="BE364" s="48"/>
    </row>
    <row r="365" spans="1:57" x14ac:dyDescent="0.25">
      <c r="A365" s="21">
        <v>41774</v>
      </c>
      <c r="B365" s="9">
        <v>23.62</v>
      </c>
      <c r="C365" s="9">
        <v>124.77</v>
      </c>
      <c r="D365" s="18">
        <f t="shared" ca="1" si="204"/>
        <v>-37.610189713006065</v>
      </c>
      <c r="E365" s="11">
        <f t="shared" si="209"/>
        <v>345</v>
      </c>
      <c r="F365" s="43">
        <f t="shared" ca="1" si="178"/>
        <v>-0.37619322252291992</v>
      </c>
      <c r="G365" s="18">
        <f t="shared" ca="1" si="212"/>
        <v>0</v>
      </c>
      <c r="H365" s="18" t="str">
        <f t="shared" ca="1" si="179"/>
        <v/>
      </c>
      <c r="I365" s="18" t="str">
        <f t="shared" ca="1" si="205"/>
        <v/>
      </c>
      <c r="J365" s="18" t="str">
        <f t="shared" ca="1" si="198"/>
        <v/>
      </c>
      <c r="K365" s="18">
        <f t="shared" ca="1" si="206"/>
        <v>-0.37619322252291992</v>
      </c>
      <c r="L365" s="18" t="str">
        <f t="shared" ca="1" si="207"/>
        <v/>
      </c>
      <c r="M365" s="22">
        <f t="shared" ca="1" si="180"/>
        <v>0</v>
      </c>
      <c r="N365" s="18" t="str">
        <f t="shared" ca="1" si="208"/>
        <v/>
      </c>
      <c r="O365" s="22">
        <f t="shared" ca="1" si="199"/>
        <v>0</v>
      </c>
      <c r="P365" s="22" t="e">
        <f t="shared" ca="1" si="200"/>
        <v>#N/A</v>
      </c>
      <c r="Q365" s="18" t="e">
        <f t="shared" ca="1" si="201"/>
        <v>#N/A</v>
      </c>
      <c r="R365" s="22" t="e">
        <f t="shared" ca="1" si="202"/>
        <v>#N/A</v>
      </c>
      <c r="S365" s="18" t="e">
        <f t="shared" ca="1" si="203"/>
        <v>#N/A</v>
      </c>
      <c r="T365" s="18">
        <f t="shared" ca="1" si="210"/>
        <v>0</v>
      </c>
      <c r="U365" s="43">
        <f t="shared" ca="1" si="216"/>
        <v>0</v>
      </c>
      <c r="V365" s="29">
        <f t="shared" si="211"/>
        <v>-1.6243231986672244E-2</v>
      </c>
      <c r="W365" s="29">
        <f t="shared" si="211"/>
        <v>-8.2664335108497428E-3</v>
      </c>
      <c r="X365" s="18">
        <f t="shared" ca="1" si="213"/>
        <v>0</v>
      </c>
      <c r="Y365" s="18">
        <f t="shared" ca="1" si="181"/>
        <v>81.97482960892367</v>
      </c>
      <c r="Z365" s="39">
        <f t="shared" ca="1" si="214"/>
        <v>0</v>
      </c>
      <c r="AA365" s="29">
        <f t="shared" ca="1" si="182"/>
        <v>2.5482047473465386E-2</v>
      </c>
      <c r="AB365" s="29">
        <f t="shared" ca="1" si="183"/>
        <v>2.5482047473465386E-2</v>
      </c>
      <c r="AC365" s="29">
        <f t="shared" ca="1" si="215"/>
        <v>0</v>
      </c>
      <c r="AD365" s="22">
        <f t="shared" ca="1" si="184"/>
        <v>0</v>
      </c>
      <c r="AE365" s="114">
        <f t="shared" si="177"/>
        <v>0.42466375916906374</v>
      </c>
      <c r="AF365" s="112">
        <f t="shared" ca="1" si="185"/>
        <v>-0.84609353671840404</v>
      </c>
      <c r="AG365" s="112"/>
      <c r="AH365" s="112"/>
      <c r="AI365" s="112"/>
      <c r="AJ365" s="112"/>
      <c r="AK365" s="94">
        <f t="shared" si="186"/>
        <v>0.55402862472805159</v>
      </c>
      <c r="AL365" s="94">
        <f t="shared" si="187"/>
        <v>0.42466375916906374</v>
      </c>
      <c r="AM365" s="94">
        <f t="shared" si="188"/>
        <v>0.19876937055226807</v>
      </c>
      <c r="AN365" s="94">
        <f t="shared" si="189"/>
        <v>-1.4696558542791E-2</v>
      </c>
      <c r="AO365" s="94">
        <f t="shared" si="190"/>
        <v>-2.6526713398617077E-2</v>
      </c>
      <c r="AQ365" s="94">
        <f t="shared" si="191"/>
        <v>0.46902416590673301</v>
      </c>
      <c r="AR365" s="94">
        <f t="shared" si="192"/>
        <v>0.42946125333767632</v>
      </c>
      <c r="AS365" s="94">
        <f t="shared" si="193"/>
        <v>0.19551715952506307</v>
      </c>
      <c r="AT365" s="94">
        <f t="shared" si="194"/>
        <v>-5.7298199279711901E-2</v>
      </c>
      <c r="AU365" s="94">
        <f t="shared" si="195"/>
        <v>-0.12216470588235284</v>
      </c>
      <c r="AV365" s="51"/>
      <c r="AW365" s="94">
        <f t="shared" si="196"/>
        <v>0.38613600351619032</v>
      </c>
      <c r="AX365" s="94">
        <f t="shared" si="197"/>
        <v>0.43775777328706855</v>
      </c>
      <c r="AY365" s="50"/>
      <c r="AZ365" s="51"/>
      <c r="BA365" s="49"/>
      <c r="BB365" s="49"/>
      <c r="BC365" s="49"/>
      <c r="BD365" s="52"/>
      <c r="BE365" s="48"/>
    </row>
    <row r="366" spans="1:57" x14ac:dyDescent="0.25">
      <c r="A366" s="21">
        <v>41775</v>
      </c>
      <c r="B366" s="9">
        <v>23.42</v>
      </c>
      <c r="C366" s="9">
        <v>124.5</v>
      </c>
      <c r="D366" s="18">
        <f t="shared" ca="1" si="204"/>
        <v>-37.677688701364552</v>
      </c>
      <c r="E366" s="11">
        <f t="shared" si="209"/>
        <v>346</v>
      </c>
      <c r="F366" s="43">
        <f t="shared" ca="1" si="178"/>
        <v>-0.42475591339568541</v>
      </c>
      <c r="G366" s="18">
        <f t="shared" ca="1" si="212"/>
        <v>0</v>
      </c>
      <c r="H366" s="18" t="str">
        <f t="shared" ca="1" si="179"/>
        <v/>
      </c>
      <c r="I366" s="18" t="str">
        <f t="shared" ca="1" si="205"/>
        <v/>
      </c>
      <c r="J366" s="18" t="str">
        <f t="shared" ca="1" si="198"/>
        <v/>
      </c>
      <c r="K366" s="18">
        <f t="shared" ca="1" si="206"/>
        <v>-0.42475591339568541</v>
      </c>
      <c r="L366" s="18" t="str">
        <f t="shared" ca="1" si="207"/>
        <v/>
      </c>
      <c r="M366" s="22">
        <f t="shared" ca="1" si="180"/>
        <v>0</v>
      </c>
      <c r="N366" s="18" t="str">
        <f t="shared" ca="1" si="208"/>
        <v/>
      </c>
      <c r="O366" s="22">
        <f t="shared" ca="1" si="199"/>
        <v>0</v>
      </c>
      <c r="P366" s="22" t="e">
        <f t="shared" ca="1" si="200"/>
        <v>#N/A</v>
      </c>
      <c r="Q366" s="18" t="e">
        <f t="shared" ca="1" si="201"/>
        <v>#N/A</v>
      </c>
      <c r="R366" s="22" t="e">
        <f t="shared" ca="1" si="202"/>
        <v>#N/A</v>
      </c>
      <c r="S366" s="18" t="e">
        <f t="shared" ca="1" si="203"/>
        <v>#N/A</v>
      </c>
      <c r="T366" s="18">
        <f t="shared" ca="1" si="210"/>
        <v>0</v>
      </c>
      <c r="U366" s="43">
        <f t="shared" ca="1" si="216"/>
        <v>0</v>
      </c>
      <c r="V366" s="29">
        <f t="shared" si="211"/>
        <v>-8.4674005080440009E-3</v>
      </c>
      <c r="W366" s="29">
        <f t="shared" si="211"/>
        <v>-2.1639817263765012E-3</v>
      </c>
      <c r="X366" s="18">
        <f t="shared" ca="1" si="213"/>
        <v>0</v>
      </c>
      <c r="Y366" s="18">
        <f t="shared" ca="1" si="181"/>
        <v>81.97482960892367</v>
      </c>
      <c r="Z366" s="39">
        <f t="shared" ca="1" si="214"/>
        <v>0</v>
      </c>
      <c r="AA366" s="29">
        <f t="shared" ca="1" si="182"/>
        <v>2.5482047473465386E-2</v>
      </c>
      <c r="AB366" s="29">
        <f t="shared" ca="1" si="183"/>
        <v>2.5482047473465386E-2</v>
      </c>
      <c r="AC366" s="29">
        <f t="shared" ca="1" si="215"/>
        <v>0</v>
      </c>
      <c r="AD366" s="22">
        <f t="shared" ca="1" si="184"/>
        <v>0</v>
      </c>
      <c r="AE366" s="114">
        <f t="shared" si="177"/>
        <v>0.42644403158221761</v>
      </c>
      <c r="AF366" s="112">
        <f t="shared" ca="1" si="185"/>
        <v>-0.93127275607920057</v>
      </c>
      <c r="AG366" s="112"/>
      <c r="AH366" s="112"/>
      <c r="AI366" s="112"/>
      <c r="AJ366" s="112"/>
      <c r="AK366" s="94">
        <f t="shared" si="186"/>
        <v>0.56525257786622607</v>
      </c>
      <c r="AL366" s="94">
        <f t="shared" si="187"/>
        <v>0.42644403158221761</v>
      </c>
      <c r="AM366" s="94">
        <f t="shared" si="188"/>
        <v>0.19871110716712159</v>
      </c>
      <c r="AN366" s="94">
        <f t="shared" si="189"/>
        <v>-1.4598808380256499E-2</v>
      </c>
      <c r="AO366" s="94">
        <f t="shared" si="190"/>
        <v>-2.5827053165092307E-2</v>
      </c>
      <c r="AQ366" s="94">
        <f t="shared" si="191"/>
        <v>0.46273059031119662</v>
      </c>
      <c r="AR366" s="94">
        <f t="shared" si="192"/>
        <v>0.42532586023767516</v>
      </c>
      <c r="AS366" s="94">
        <f t="shared" si="193"/>
        <v>0.19518597162676116</v>
      </c>
      <c r="AT366" s="94">
        <f t="shared" si="194"/>
        <v>-5.5407683073229276E-2</v>
      </c>
      <c r="AU366" s="94">
        <f t="shared" si="195"/>
        <v>-0.11974069627851139</v>
      </c>
      <c r="AV366" s="51"/>
      <c r="AW366" s="94">
        <f t="shared" si="196"/>
        <v>0.3856399366161487</v>
      </c>
      <c r="AX366" s="94">
        <f t="shared" si="197"/>
        <v>0.4370740582130937</v>
      </c>
      <c r="AY366" s="50"/>
      <c r="AZ366" s="51"/>
      <c r="BA366" s="49"/>
      <c r="BB366" s="49"/>
      <c r="BC366" s="49"/>
      <c r="BD366" s="52"/>
      <c r="BE366" s="48"/>
    </row>
    <row r="367" spans="1:57" x14ac:dyDescent="0.25">
      <c r="A367" s="21">
        <v>41778</v>
      </c>
      <c r="B367" s="9">
        <v>23.41</v>
      </c>
      <c r="C367" s="9">
        <v>124.58</v>
      </c>
      <c r="D367" s="18">
        <f t="shared" ca="1" si="204"/>
        <v>-37.72694826036944</v>
      </c>
      <c r="E367" s="11">
        <f t="shared" si="209"/>
        <v>347</v>
      </c>
      <c r="F367" s="43">
        <f t="shared" ca="1" si="178"/>
        <v>-0.46019609990304861</v>
      </c>
      <c r="G367" s="18">
        <f t="shared" ca="1" si="212"/>
        <v>0</v>
      </c>
      <c r="H367" s="18" t="str">
        <f t="shared" ca="1" si="179"/>
        <v/>
      </c>
      <c r="I367" s="18" t="str">
        <f t="shared" ca="1" si="205"/>
        <v/>
      </c>
      <c r="J367" s="18" t="str">
        <f t="shared" ca="1" si="198"/>
        <v/>
      </c>
      <c r="K367" s="18">
        <f t="shared" ca="1" si="206"/>
        <v>-0.46019609990304861</v>
      </c>
      <c r="L367" s="18" t="str">
        <f t="shared" ca="1" si="207"/>
        <v/>
      </c>
      <c r="M367" s="22">
        <f t="shared" ca="1" si="180"/>
        <v>0</v>
      </c>
      <c r="N367" s="18" t="str">
        <f t="shared" ca="1" si="208"/>
        <v/>
      </c>
      <c r="O367" s="22">
        <f t="shared" ca="1" si="199"/>
        <v>0</v>
      </c>
      <c r="P367" s="22" t="e">
        <f t="shared" ca="1" si="200"/>
        <v>#N/A</v>
      </c>
      <c r="Q367" s="18" t="e">
        <f t="shared" ca="1" si="201"/>
        <v>#N/A</v>
      </c>
      <c r="R367" s="22" t="e">
        <f t="shared" ca="1" si="202"/>
        <v>#N/A</v>
      </c>
      <c r="S367" s="18" t="e">
        <f t="shared" ca="1" si="203"/>
        <v>#N/A</v>
      </c>
      <c r="T367" s="18">
        <f t="shared" ca="1" si="210"/>
        <v>0</v>
      </c>
      <c r="U367" s="43">
        <f t="shared" ca="1" si="216"/>
        <v>0</v>
      </c>
      <c r="V367" s="29">
        <f t="shared" si="211"/>
        <v>-4.2698548249366195E-4</v>
      </c>
      <c r="W367" s="29">
        <f t="shared" si="211"/>
        <v>6.4257028112448434E-4</v>
      </c>
      <c r="X367" s="18">
        <f t="shared" ca="1" si="213"/>
        <v>0</v>
      </c>
      <c r="Y367" s="18">
        <f t="shared" ca="1" si="181"/>
        <v>81.97482960892367</v>
      </c>
      <c r="Z367" s="39">
        <f t="shared" ca="1" si="214"/>
        <v>0</v>
      </c>
      <c r="AA367" s="29">
        <f t="shared" ca="1" si="182"/>
        <v>2.5482047473465386E-2</v>
      </c>
      <c r="AB367" s="29">
        <f t="shared" ca="1" si="183"/>
        <v>2.5482047473465386E-2</v>
      </c>
      <c r="AC367" s="29">
        <f t="shared" ca="1" si="215"/>
        <v>0</v>
      </c>
      <c r="AD367" s="22">
        <f t="shared" ca="1" si="184"/>
        <v>0</v>
      </c>
      <c r="AE367" s="114">
        <f t="shared" si="177"/>
        <v>0.42783360637172407</v>
      </c>
      <c r="AF367" s="112">
        <f t="shared" ca="1" si="185"/>
        <v>-0.99239538587355425</v>
      </c>
      <c r="AG367" s="112"/>
      <c r="AH367" s="112"/>
      <c r="AI367" s="112"/>
      <c r="AJ367" s="112"/>
      <c r="AK367" s="94">
        <f t="shared" si="186"/>
        <v>0.57584905094361405</v>
      </c>
      <c r="AL367" s="94">
        <f t="shared" si="187"/>
        <v>0.42783360637172407</v>
      </c>
      <c r="AM367" s="94">
        <f t="shared" si="188"/>
        <v>0.19864211257843237</v>
      </c>
      <c r="AN367" s="94">
        <f t="shared" si="189"/>
        <v>-1.4509456771071167E-2</v>
      </c>
      <c r="AO367" s="94">
        <f t="shared" si="190"/>
        <v>-2.5196632255094061E-2</v>
      </c>
      <c r="AQ367" s="94">
        <f t="shared" si="191"/>
        <v>0.46320761447522474</v>
      </c>
      <c r="AR367" s="94">
        <f t="shared" si="192"/>
        <v>0.42120869874392158</v>
      </c>
      <c r="AS367" s="94">
        <f t="shared" si="193"/>
        <v>0.19482224192443343</v>
      </c>
      <c r="AT367" s="94">
        <f t="shared" si="194"/>
        <v>-5.300096038415366E-2</v>
      </c>
      <c r="AU367" s="94">
        <f t="shared" si="195"/>
        <v>-0.11442160864345741</v>
      </c>
      <c r="AV367" s="51"/>
      <c r="AW367" s="94">
        <f t="shared" si="196"/>
        <v>0.38319003497124343</v>
      </c>
      <c r="AX367" s="94">
        <f t="shared" si="197"/>
        <v>0.43647673515702146</v>
      </c>
      <c r="AY367" s="50"/>
      <c r="AZ367" s="51"/>
      <c r="BA367" s="49"/>
      <c r="BB367" s="49"/>
      <c r="BC367" s="49"/>
      <c r="BD367" s="52"/>
      <c r="BE367" s="48"/>
    </row>
    <row r="368" spans="1:57" x14ac:dyDescent="0.25">
      <c r="A368" s="21">
        <v>41779</v>
      </c>
      <c r="B368" s="9">
        <v>23.39</v>
      </c>
      <c r="C368" s="9">
        <v>124.69</v>
      </c>
      <c r="D368" s="18">
        <f t="shared" ca="1" si="204"/>
        <v>-37.800930154001172</v>
      </c>
      <c r="E368" s="11">
        <f t="shared" si="209"/>
        <v>348</v>
      </c>
      <c r="F368" s="43">
        <f t="shared" ca="1" si="178"/>
        <v>-0.51342296919386632</v>
      </c>
      <c r="G368" s="18">
        <f t="shared" ca="1" si="212"/>
        <v>0</v>
      </c>
      <c r="H368" s="18" t="str">
        <f t="shared" ca="1" si="179"/>
        <v/>
      </c>
      <c r="I368" s="18" t="str">
        <f t="shared" ca="1" si="205"/>
        <v/>
      </c>
      <c r="J368" s="18" t="str">
        <f t="shared" ca="1" si="198"/>
        <v/>
      </c>
      <c r="K368" s="18">
        <f t="shared" ca="1" si="206"/>
        <v>-0.51342296919386632</v>
      </c>
      <c r="L368" s="18" t="str">
        <f t="shared" ca="1" si="207"/>
        <v/>
      </c>
      <c r="M368" s="22">
        <f t="shared" ca="1" si="180"/>
        <v>0</v>
      </c>
      <c r="N368" s="18" t="str">
        <f t="shared" ca="1" si="208"/>
        <v/>
      </c>
      <c r="O368" s="22">
        <f t="shared" ca="1" si="199"/>
        <v>0</v>
      </c>
      <c r="P368" s="22" t="e">
        <f t="shared" ca="1" si="200"/>
        <v>#N/A</v>
      </c>
      <c r="Q368" s="18" t="e">
        <f t="shared" ca="1" si="201"/>
        <v>#N/A</v>
      </c>
      <c r="R368" s="22" t="e">
        <f t="shared" ca="1" si="202"/>
        <v>#N/A</v>
      </c>
      <c r="S368" s="18" t="e">
        <f t="shared" ca="1" si="203"/>
        <v>#N/A</v>
      </c>
      <c r="T368" s="18">
        <f t="shared" ca="1" si="210"/>
        <v>0</v>
      </c>
      <c r="U368" s="43">
        <f t="shared" ca="1" si="216"/>
        <v>0</v>
      </c>
      <c r="V368" s="29">
        <f t="shared" si="211"/>
        <v>-8.5433575395128466E-4</v>
      </c>
      <c r="W368" s="29">
        <f t="shared" si="211"/>
        <v>8.8296676834162329E-4</v>
      </c>
      <c r="X368" s="18">
        <f t="shared" ca="1" si="213"/>
        <v>0</v>
      </c>
      <c r="Y368" s="18">
        <f t="shared" ca="1" si="181"/>
        <v>81.97482960892367</v>
      </c>
      <c r="Z368" s="39">
        <f t="shared" ca="1" si="214"/>
        <v>0</v>
      </c>
      <c r="AA368" s="29">
        <f t="shared" ca="1" si="182"/>
        <v>2.5482047473465386E-2</v>
      </c>
      <c r="AB368" s="29">
        <f t="shared" ca="1" si="183"/>
        <v>2.5482047473465386E-2</v>
      </c>
      <c r="AC368" s="29">
        <f t="shared" ca="1" si="215"/>
        <v>0</v>
      </c>
      <c r="AD368" s="22">
        <f t="shared" ca="1" si="184"/>
        <v>0</v>
      </c>
      <c r="AE368" s="114">
        <f t="shared" si="177"/>
        <v>0.42864338815944036</v>
      </c>
      <c r="AF368" s="112">
        <f t="shared" ca="1" si="185"/>
        <v>-1.0768164610729452</v>
      </c>
      <c r="AG368" s="112"/>
      <c r="AH368" s="112"/>
      <c r="AI368" s="112"/>
      <c r="AJ368" s="112"/>
      <c r="AK368" s="94">
        <f t="shared" si="186"/>
        <v>0.58468343007857304</v>
      </c>
      <c r="AL368" s="94">
        <f t="shared" si="187"/>
        <v>0.42864338815944036</v>
      </c>
      <c r="AM368" s="94">
        <f t="shared" si="188"/>
        <v>0.19858923067346912</v>
      </c>
      <c r="AN368" s="94">
        <f t="shared" si="189"/>
        <v>-1.4522346300849674E-2</v>
      </c>
      <c r="AO368" s="94">
        <f t="shared" si="190"/>
        <v>-2.4837964535608745E-2</v>
      </c>
      <c r="AQ368" s="94">
        <f t="shared" si="191"/>
        <v>0.4664969635102168</v>
      </c>
      <c r="AR368" s="94">
        <f t="shared" si="192"/>
        <v>0.41981234487798841</v>
      </c>
      <c r="AS368" s="94">
        <f t="shared" si="193"/>
        <v>0.19452005376896669</v>
      </c>
      <c r="AT368" s="94">
        <f t="shared" si="194"/>
        <v>-5.1787995198079237E-2</v>
      </c>
      <c r="AU368" s="94">
        <f t="shared" si="195"/>
        <v>-0.11101464585834335</v>
      </c>
      <c r="AV368" s="51"/>
      <c r="AW368" s="94">
        <f t="shared" si="196"/>
        <v>0.38039499091723034</v>
      </c>
      <c r="AX368" s="94">
        <f t="shared" si="197"/>
        <v>0.43631238219565865</v>
      </c>
      <c r="AY368" s="50"/>
      <c r="AZ368" s="51"/>
      <c r="BA368" s="49"/>
      <c r="BB368" s="49"/>
      <c r="BC368" s="49"/>
      <c r="BD368" s="52"/>
      <c r="BE368" s="48"/>
    </row>
    <row r="369" spans="1:57" x14ac:dyDescent="0.25">
      <c r="A369" s="21">
        <v>41780</v>
      </c>
      <c r="B369" s="9">
        <v>23.45</v>
      </c>
      <c r="C369" s="9">
        <v>124.39</v>
      </c>
      <c r="D369" s="18">
        <f t="shared" ca="1" si="204"/>
        <v>-37.593706807732829</v>
      </c>
      <c r="E369" s="11">
        <f t="shared" si="209"/>
        <v>349</v>
      </c>
      <c r="F369" s="43">
        <f t="shared" ca="1" si="178"/>
        <v>-0.36433446355577787</v>
      </c>
      <c r="G369" s="18">
        <f t="shared" ca="1" si="212"/>
        <v>0</v>
      </c>
      <c r="H369" s="18" t="str">
        <f t="shared" ca="1" si="179"/>
        <v/>
      </c>
      <c r="I369" s="18" t="str">
        <f t="shared" ca="1" si="205"/>
        <v/>
      </c>
      <c r="J369" s="18" t="str">
        <f t="shared" ca="1" si="198"/>
        <v/>
      </c>
      <c r="K369" s="18">
        <f t="shared" ca="1" si="206"/>
        <v>-0.36433446355577787</v>
      </c>
      <c r="L369" s="18" t="str">
        <f t="shared" ca="1" si="207"/>
        <v/>
      </c>
      <c r="M369" s="22">
        <f t="shared" ca="1" si="180"/>
        <v>0</v>
      </c>
      <c r="N369" s="18" t="str">
        <f t="shared" ca="1" si="208"/>
        <v/>
      </c>
      <c r="O369" s="22">
        <f t="shared" ca="1" si="199"/>
        <v>0</v>
      </c>
      <c r="P369" s="22" t="e">
        <f t="shared" ca="1" si="200"/>
        <v>#N/A</v>
      </c>
      <c r="Q369" s="18" t="e">
        <f t="shared" ca="1" si="201"/>
        <v>#N/A</v>
      </c>
      <c r="R369" s="22" t="e">
        <f t="shared" ca="1" si="202"/>
        <v>#N/A</v>
      </c>
      <c r="S369" s="18" t="e">
        <f t="shared" ca="1" si="203"/>
        <v>#N/A</v>
      </c>
      <c r="T369" s="18">
        <f t="shared" ca="1" si="210"/>
        <v>0</v>
      </c>
      <c r="U369" s="43">
        <f t="shared" ca="1" si="216"/>
        <v>0</v>
      </c>
      <c r="V369" s="29">
        <f t="shared" si="211"/>
        <v>2.5651988029071707E-3</v>
      </c>
      <c r="W369" s="29">
        <f t="shared" si="211"/>
        <v>-2.4059667976581694E-3</v>
      </c>
      <c r="X369" s="18">
        <f t="shared" ca="1" si="213"/>
        <v>0</v>
      </c>
      <c r="Y369" s="18">
        <f t="shared" ca="1" si="181"/>
        <v>81.97482960892367</v>
      </c>
      <c r="Z369" s="39">
        <f t="shared" ca="1" si="214"/>
        <v>0</v>
      </c>
      <c r="AA369" s="29">
        <f t="shared" ca="1" si="182"/>
        <v>2.5482047473465386E-2</v>
      </c>
      <c r="AB369" s="29">
        <f t="shared" ca="1" si="183"/>
        <v>2.5482047473465386E-2</v>
      </c>
      <c r="AC369" s="29">
        <f t="shared" ca="1" si="215"/>
        <v>0</v>
      </c>
      <c r="AD369" s="22">
        <f t="shared" ca="1" si="184"/>
        <v>0</v>
      </c>
      <c r="AE369" s="114">
        <f t="shared" si="177"/>
        <v>0.43008586190156889</v>
      </c>
      <c r="AF369" s="112">
        <f t="shared" ca="1" si="185"/>
        <v>-0.85061828379187299</v>
      </c>
      <c r="AG369" s="112"/>
      <c r="AH369" s="112"/>
      <c r="AI369" s="112"/>
      <c r="AJ369" s="112"/>
      <c r="AK369" s="94">
        <f t="shared" si="186"/>
        <v>0.5971504167849444</v>
      </c>
      <c r="AL369" s="94">
        <f t="shared" si="187"/>
        <v>0.43008586190156889</v>
      </c>
      <c r="AM369" s="94">
        <f t="shared" si="188"/>
        <v>0.1985063582411154</v>
      </c>
      <c r="AN369" s="94">
        <f t="shared" si="189"/>
        <v>-1.4379322686667228E-2</v>
      </c>
      <c r="AO369" s="94">
        <f t="shared" si="190"/>
        <v>-2.4079900612119551E-2</v>
      </c>
      <c r="AQ369" s="94">
        <f t="shared" si="191"/>
        <v>0.47623489534632801</v>
      </c>
      <c r="AR369" s="94">
        <f t="shared" si="192"/>
        <v>0.42035534981376554</v>
      </c>
      <c r="AS369" s="94">
        <f t="shared" si="193"/>
        <v>0.19424575123367749</v>
      </c>
      <c r="AT369" s="94">
        <f t="shared" si="194"/>
        <v>-5.08703481392557E-2</v>
      </c>
      <c r="AU369" s="94">
        <f t="shared" si="195"/>
        <v>-0.10681776710684276</v>
      </c>
      <c r="AV369" s="51"/>
      <c r="AW369" s="94">
        <f t="shared" si="196"/>
        <v>0.38002887778772471</v>
      </c>
      <c r="AX369" s="94">
        <f t="shared" si="197"/>
        <v>0.43629890392413373</v>
      </c>
      <c r="AY369" s="50"/>
      <c r="AZ369" s="51"/>
      <c r="BA369" s="49"/>
      <c r="BB369" s="49"/>
      <c r="BC369" s="49"/>
      <c r="BD369" s="52"/>
      <c r="BE369" s="48"/>
    </row>
    <row r="370" spans="1:57" x14ac:dyDescent="0.25">
      <c r="A370" s="21">
        <v>41781</v>
      </c>
      <c r="B370" s="9">
        <v>23.39</v>
      </c>
      <c r="C370" s="9">
        <v>124.67</v>
      </c>
      <c r="D370" s="18">
        <f t="shared" ca="1" si="204"/>
        <v>-37.791115264249953</v>
      </c>
      <c r="E370" s="11">
        <f t="shared" si="209"/>
        <v>350</v>
      </c>
      <c r="F370" s="43">
        <f t="shared" ca="1" si="178"/>
        <v>-0.50636156770430185</v>
      </c>
      <c r="G370" s="18">
        <f t="shared" ca="1" si="212"/>
        <v>0</v>
      </c>
      <c r="H370" s="18" t="str">
        <f t="shared" ca="1" si="179"/>
        <v/>
      </c>
      <c r="I370" s="18" t="str">
        <f t="shared" ca="1" si="205"/>
        <v/>
      </c>
      <c r="J370" s="18" t="str">
        <f t="shared" ca="1" si="198"/>
        <v/>
      </c>
      <c r="K370" s="18">
        <f t="shared" ca="1" si="206"/>
        <v>-0.50636156770430185</v>
      </c>
      <c r="L370" s="18" t="str">
        <f t="shared" ca="1" si="207"/>
        <v/>
      </c>
      <c r="M370" s="22">
        <f t="shared" ca="1" si="180"/>
        <v>0</v>
      </c>
      <c r="N370" s="18" t="str">
        <f t="shared" ca="1" si="208"/>
        <v/>
      </c>
      <c r="O370" s="22">
        <f t="shared" ca="1" si="199"/>
        <v>0</v>
      </c>
      <c r="P370" s="22" t="e">
        <f t="shared" ca="1" si="200"/>
        <v>#N/A</v>
      </c>
      <c r="Q370" s="18" t="e">
        <f t="shared" ca="1" si="201"/>
        <v>#N/A</v>
      </c>
      <c r="R370" s="22" t="e">
        <f t="shared" ca="1" si="202"/>
        <v>#N/A</v>
      </c>
      <c r="S370" s="18" t="e">
        <f t="shared" ca="1" si="203"/>
        <v>#N/A</v>
      </c>
      <c r="T370" s="18">
        <f t="shared" ca="1" si="210"/>
        <v>0</v>
      </c>
      <c r="U370" s="43">
        <f t="shared" ca="1" si="216"/>
        <v>0</v>
      </c>
      <c r="V370" s="29">
        <f t="shared" si="211"/>
        <v>-2.5586353944562355E-3</v>
      </c>
      <c r="W370" s="29">
        <f t="shared" si="211"/>
        <v>2.2509848058525697E-3</v>
      </c>
      <c r="X370" s="18">
        <f t="shared" ca="1" si="213"/>
        <v>0</v>
      </c>
      <c r="Y370" s="18">
        <f t="shared" ca="1" si="181"/>
        <v>81.97482960892367</v>
      </c>
      <c r="Z370" s="39">
        <f t="shared" ca="1" si="214"/>
        <v>0</v>
      </c>
      <c r="AA370" s="29">
        <f t="shared" ca="1" si="182"/>
        <v>2.5482047473465386E-2</v>
      </c>
      <c r="AB370" s="29">
        <f t="shared" ca="1" si="183"/>
        <v>2.5482047473465386E-2</v>
      </c>
      <c r="AC370" s="29">
        <f t="shared" ca="1" si="215"/>
        <v>0</v>
      </c>
      <c r="AD370" s="22">
        <f t="shared" ca="1" si="184"/>
        <v>0</v>
      </c>
      <c r="AE370" s="114">
        <f t="shared" si="177"/>
        <v>0.43096493294328014</v>
      </c>
      <c r="AF370" s="112">
        <f t="shared" ca="1" si="185"/>
        <v>-1.0739376313599023</v>
      </c>
      <c r="AG370" s="112"/>
      <c r="AH370" s="112"/>
      <c r="AI370" s="112"/>
      <c r="AJ370" s="112"/>
      <c r="AK370" s="94">
        <f t="shared" si="186"/>
        <v>0.60682422389593238</v>
      </c>
      <c r="AL370" s="94">
        <f t="shared" si="187"/>
        <v>0.43096493294328014</v>
      </c>
      <c r="AM370" s="94">
        <f t="shared" si="188"/>
        <v>0.19843636732038972</v>
      </c>
      <c r="AN370" s="94">
        <f t="shared" si="189"/>
        <v>-1.4293581705551213E-2</v>
      </c>
      <c r="AO370" s="94">
        <f t="shared" si="190"/>
        <v>-2.3554731572486626E-2</v>
      </c>
      <c r="AQ370" s="94">
        <f t="shared" si="191"/>
        <v>0.48630839590249225</v>
      </c>
      <c r="AR370" s="94">
        <f t="shared" si="192"/>
        <v>0.42162272417384311</v>
      </c>
      <c r="AS370" s="94">
        <f t="shared" si="193"/>
        <v>0.1939856547229879</v>
      </c>
      <c r="AT370" s="94">
        <f t="shared" si="194"/>
        <v>-4.9171908763505398E-2</v>
      </c>
      <c r="AU370" s="94">
        <f t="shared" si="195"/>
        <v>-0.10111260504201672</v>
      </c>
      <c r="AV370" s="51"/>
      <c r="AW370" s="94">
        <f t="shared" si="196"/>
        <v>0.37866577495766918</v>
      </c>
      <c r="AX370" s="94">
        <f t="shared" si="197"/>
        <v>0.43637678988866629</v>
      </c>
      <c r="AY370" s="50"/>
      <c r="AZ370" s="51"/>
      <c r="BA370" s="49"/>
      <c r="BB370" s="49"/>
      <c r="BC370" s="49"/>
      <c r="BD370" s="52"/>
      <c r="BE370" s="48"/>
    </row>
    <row r="371" spans="1:57" x14ac:dyDescent="0.25">
      <c r="A371" s="21">
        <v>41782</v>
      </c>
      <c r="B371" s="9">
        <v>23.31</v>
      </c>
      <c r="C371" s="9">
        <v>124.51</v>
      </c>
      <c r="D371" s="18">
        <f t="shared" ca="1" si="204"/>
        <v>-37.792596146240172</v>
      </c>
      <c r="E371" s="11">
        <f t="shared" si="209"/>
        <v>351</v>
      </c>
      <c r="F371" s="43">
        <f t="shared" ca="1" si="178"/>
        <v>-0.50742700018053521</v>
      </c>
      <c r="G371" s="18">
        <f t="shared" ca="1" si="212"/>
        <v>0</v>
      </c>
      <c r="H371" s="18" t="str">
        <f t="shared" ca="1" si="179"/>
        <v/>
      </c>
      <c r="I371" s="18" t="str">
        <f t="shared" ca="1" si="205"/>
        <v/>
      </c>
      <c r="J371" s="18" t="str">
        <f t="shared" ca="1" si="198"/>
        <v/>
      </c>
      <c r="K371" s="18">
        <f t="shared" ca="1" si="206"/>
        <v>-0.50742700018053521</v>
      </c>
      <c r="L371" s="18" t="str">
        <f t="shared" ca="1" si="207"/>
        <v/>
      </c>
      <c r="M371" s="22">
        <f t="shared" ca="1" si="180"/>
        <v>0</v>
      </c>
      <c r="N371" s="18" t="str">
        <f t="shared" ca="1" si="208"/>
        <v/>
      </c>
      <c r="O371" s="22">
        <f t="shared" ca="1" si="199"/>
        <v>0</v>
      </c>
      <c r="P371" s="22" t="e">
        <f t="shared" ca="1" si="200"/>
        <v>#N/A</v>
      </c>
      <c r="Q371" s="18" t="e">
        <f t="shared" ca="1" si="201"/>
        <v>#N/A</v>
      </c>
      <c r="R371" s="22" t="e">
        <f t="shared" ca="1" si="202"/>
        <v>#N/A</v>
      </c>
      <c r="S371" s="18" t="e">
        <f t="shared" ca="1" si="203"/>
        <v>#N/A</v>
      </c>
      <c r="T371" s="18">
        <f t="shared" ca="1" si="210"/>
        <v>0</v>
      </c>
      <c r="U371" s="43">
        <f t="shared" ca="1" si="216"/>
        <v>0</v>
      </c>
      <c r="V371" s="29">
        <f t="shared" si="211"/>
        <v>-3.4202650705430458E-3</v>
      </c>
      <c r="W371" s="29">
        <f t="shared" si="211"/>
        <v>-1.283388144701986E-3</v>
      </c>
      <c r="X371" s="18">
        <f t="shared" ca="1" si="213"/>
        <v>0</v>
      </c>
      <c r="Y371" s="18">
        <f t="shared" ca="1" si="181"/>
        <v>81.97482960892367</v>
      </c>
      <c r="Z371" s="39">
        <f t="shared" ca="1" si="214"/>
        <v>0</v>
      </c>
      <c r="AA371" s="29">
        <f t="shared" ca="1" si="182"/>
        <v>2.5482047473465386E-2</v>
      </c>
      <c r="AB371" s="29">
        <f t="shared" ca="1" si="183"/>
        <v>2.5482047473465386E-2</v>
      </c>
      <c r="AC371" s="29">
        <f t="shared" ca="1" si="215"/>
        <v>0</v>
      </c>
      <c r="AD371" s="22">
        <f t="shared" ca="1" si="184"/>
        <v>0</v>
      </c>
      <c r="AE371" s="114">
        <f t="shared" si="177"/>
        <v>0.43103585022235558</v>
      </c>
      <c r="AF371" s="112">
        <f t="shared" ca="1" si="185"/>
        <v>-1.0701448895113028</v>
      </c>
      <c r="AG371" s="112"/>
      <c r="AH371" s="112"/>
      <c r="AI371" s="112"/>
      <c r="AJ371" s="112"/>
      <c r="AK371" s="94">
        <f t="shared" si="186"/>
        <v>0.61411144651078831</v>
      </c>
      <c r="AL371" s="94">
        <f t="shared" si="187"/>
        <v>0.43103585022235558</v>
      </c>
      <c r="AM371" s="94">
        <f t="shared" si="188"/>
        <v>0.19834511779731673</v>
      </c>
      <c r="AN371" s="94">
        <f t="shared" si="189"/>
        <v>-1.4177384720481894E-2</v>
      </c>
      <c r="AO371" s="94">
        <f t="shared" si="190"/>
        <v>-2.3086012809293621E-2</v>
      </c>
      <c r="AQ371" s="94">
        <f t="shared" si="191"/>
        <v>0.50711681767007977</v>
      </c>
      <c r="AR371" s="94">
        <f t="shared" si="192"/>
        <v>0.42309259103465441</v>
      </c>
      <c r="AS371" s="94">
        <f t="shared" si="193"/>
        <v>0.19363376400472523</v>
      </c>
      <c r="AT371" s="94">
        <f t="shared" si="194"/>
        <v>-4.5422569027611034E-2</v>
      </c>
      <c r="AU371" s="94">
        <f t="shared" si="195"/>
        <v>-8.9570228091236492E-2</v>
      </c>
      <c r="AV371" s="51"/>
      <c r="AW371" s="94">
        <f t="shared" si="196"/>
        <v>0.37746476315512167</v>
      </c>
      <c r="AX371" s="94">
        <f t="shared" si="197"/>
        <v>0.43652628304434749</v>
      </c>
      <c r="AY371" s="50"/>
      <c r="AZ371" s="51"/>
      <c r="BA371" s="49"/>
      <c r="BB371" s="49"/>
      <c r="BC371" s="49"/>
      <c r="BD371" s="52"/>
      <c r="BE371" s="48"/>
    </row>
    <row r="372" spans="1:57" x14ac:dyDescent="0.25">
      <c r="A372" s="21">
        <v>41786</v>
      </c>
      <c r="B372" s="9">
        <v>22.41</v>
      </c>
      <c r="C372" s="9">
        <v>121.85</v>
      </c>
      <c r="D372" s="18">
        <f t="shared" ca="1" si="204"/>
        <v>-37.387215809327472</v>
      </c>
      <c r="E372" s="11">
        <f t="shared" si="209"/>
        <v>352</v>
      </c>
      <c r="F372" s="43">
        <f t="shared" ca="1" si="178"/>
        <v>-0.21577285148671027</v>
      </c>
      <c r="G372" s="18">
        <f t="shared" ca="1" si="212"/>
        <v>0</v>
      </c>
      <c r="H372" s="18" t="str">
        <f t="shared" ca="1" si="179"/>
        <v/>
      </c>
      <c r="I372" s="18">
        <f t="shared" ca="1" si="205"/>
        <v>-0.21577285148671027</v>
      </c>
      <c r="J372" s="18" t="str">
        <f t="shared" ca="1" si="198"/>
        <v/>
      </c>
      <c r="K372" s="18">
        <f t="shared" ca="1" si="206"/>
        <v>-0.21577285148671027</v>
      </c>
      <c r="L372" s="18" t="str">
        <f t="shared" ca="1" si="207"/>
        <v/>
      </c>
      <c r="M372" s="22">
        <f t="shared" ca="1" si="180"/>
        <v>0</v>
      </c>
      <c r="N372" s="18" t="str">
        <f t="shared" ca="1" si="208"/>
        <v/>
      </c>
      <c r="O372" s="22">
        <f t="shared" ca="1" si="199"/>
        <v>0</v>
      </c>
      <c r="P372" s="22" t="e">
        <f t="shared" ca="1" si="200"/>
        <v>#N/A</v>
      </c>
      <c r="Q372" s="18" t="e">
        <f t="shared" ca="1" si="201"/>
        <v>#N/A</v>
      </c>
      <c r="R372" s="22" t="e">
        <f t="shared" ca="1" si="202"/>
        <v>#N/A</v>
      </c>
      <c r="S372" s="18" t="e">
        <f t="shared" ca="1" si="203"/>
        <v>#N/A</v>
      </c>
      <c r="T372" s="18">
        <f t="shared" ca="1" si="210"/>
        <v>0</v>
      </c>
      <c r="U372" s="43">
        <f t="shared" ca="1" si="216"/>
        <v>0</v>
      </c>
      <c r="V372" s="29">
        <f t="shared" si="211"/>
        <v>-3.8610038610038554E-2</v>
      </c>
      <c r="W372" s="29">
        <f t="shared" si="211"/>
        <v>-2.1363745883864835E-2</v>
      </c>
      <c r="X372" s="18">
        <f t="shared" ca="1" si="213"/>
        <v>0</v>
      </c>
      <c r="Y372" s="18">
        <f t="shared" ca="1" si="181"/>
        <v>81.97482960892367</v>
      </c>
      <c r="Z372" s="39">
        <f t="shared" ca="1" si="214"/>
        <v>0</v>
      </c>
      <c r="AA372" s="29">
        <f t="shared" ca="1" si="182"/>
        <v>2.5482047473465386E-2</v>
      </c>
      <c r="AB372" s="29">
        <f t="shared" ca="1" si="183"/>
        <v>2.5482047473465386E-2</v>
      </c>
      <c r="AC372" s="29">
        <f t="shared" ca="1" si="215"/>
        <v>0</v>
      </c>
      <c r="AD372" s="22">
        <f t="shared" ca="1" si="184"/>
        <v>0</v>
      </c>
      <c r="AE372" s="114">
        <f t="shared" si="177"/>
        <v>0.43239461831379356</v>
      </c>
      <c r="AF372" s="112">
        <f t="shared" ca="1" si="185"/>
        <v>-0.62074753205284972</v>
      </c>
      <c r="AG372" s="112"/>
      <c r="AH372" s="112"/>
      <c r="AI372" s="112"/>
      <c r="AJ372" s="112"/>
      <c r="AK372" s="94">
        <f t="shared" si="186"/>
        <v>0.62781662942861627</v>
      </c>
      <c r="AL372" s="94">
        <f t="shared" si="187"/>
        <v>0.43239461831379356</v>
      </c>
      <c r="AM372" s="94">
        <f t="shared" si="188"/>
        <v>0.19826242291064353</v>
      </c>
      <c r="AN372" s="94">
        <f t="shared" si="189"/>
        <v>-1.4046535259301584E-2</v>
      </c>
      <c r="AO372" s="94">
        <f t="shared" si="190"/>
        <v>-2.2373627267703169E-2</v>
      </c>
      <c r="AQ372" s="94">
        <f t="shared" si="191"/>
        <v>0.5192242611115292</v>
      </c>
      <c r="AR372" s="94">
        <f t="shared" si="192"/>
        <v>0.40720676977988046</v>
      </c>
      <c r="AS372" s="94">
        <f t="shared" si="193"/>
        <v>0.19316739386611878</v>
      </c>
      <c r="AT372" s="94">
        <f t="shared" si="194"/>
        <v>-3.9783673469387756E-2</v>
      </c>
      <c r="AU372" s="94">
        <f t="shared" si="195"/>
        <v>-7.6621368547418925E-2</v>
      </c>
      <c r="AV372" s="51"/>
      <c r="AW372" s="94">
        <f t="shared" si="196"/>
        <v>0.37638372730711289</v>
      </c>
      <c r="AX372" s="94">
        <f t="shared" si="197"/>
        <v>0.43666183982004797</v>
      </c>
      <c r="AY372" s="50"/>
      <c r="AZ372" s="51"/>
      <c r="BA372" s="49"/>
      <c r="BB372" s="49"/>
      <c r="BC372" s="49"/>
      <c r="BD372" s="52"/>
      <c r="BE372" s="48"/>
    </row>
    <row r="373" spans="1:57" x14ac:dyDescent="0.25">
      <c r="A373" s="21">
        <v>41787</v>
      </c>
      <c r="B373" s="9">
        <v>22.04</v>
      </c>
      <c r="C373" s="9">
        <v>121.2</v>
      </c>
      <c r="D373" s="18">
        <f t="shared" ca="1" si="204"/>
        <v>-37.438231892412723</v>
      </c>
      <c r="E373" s="11">
        <f t="shared" si="209"/>
        <v>353</v>
      </c>
      <c r="F373" s="43">
        <f t="shared" ca="1" si="178"/>
        <v>-0.2524767833923337</v>
      </c>
      <c r="G373" s="18">
        <f t="shared" ca="1" si="212"/>
        <v>0</v>
      </c>
      <c r="H373" s="18" t="str">
        <f t="shared" ca="1" si="179"/>
        <v/>
      </c>
      <c r="I373" s="18" t="str">
        <f t="shared" ca="1" si="205"/>
        <v/>
      </c>
      <c r="J373" s="18" t="str">
        <f t="shared" ca="1" si="198"/>
        <v/>
      </c>
      <c r="K373" s="18">
        <f t="shared" ca="1" si="206"/>
        <v>-0.2524767833923337</v>
      </c>
      <c r="L373" s="18" t="str">
        <f t="shared" ca="1" si="207"/>
        <v/>
      </c>
      <c r="M373" s="22">
        <f t="shared" ca="1" si="180"/>
        <v>0</v>
      </c>
      <c r="N373" s="18" t="str">
        <f t="shared" ca="1" si="208"/>
        <v/>
      </c>
      <c r="O373" s="22">
        <f t="shared" ca="1" si="199"/>
        <v>0</v>
      </c>
      <c r="P373" s="22" t="e">
        <f t="shared" ca="1" si="200"/>
        <v>#N/A</v>
      </c>
      <c r="Q373" s="18" t="e">
        <f t="shared" ca="1" si="201"/>
        <v>#N/A</v>
      </c>
      <c r="R373" s="22" t="e">
        <f t="shared" ca="1" si="202"/>
        <v>#N/A</v>
      </c>
      <c r="S373" s="18" t="e">
        <f t="shared" ca="1" si="203"/>
        <v>#N/A</v>
      </c>
      <c r="T373" s="18">
        <f t="shared" ca="1" si="210"/>
        <v>0</v>
      </c>
      <c r="U373" s="43">
        <f t="shared" ca="1" si="216"/>
        <v>0</v>
      </c>
      <c r="V373" s="29">
        <f t="shared" si="211"/>
        <v>-1.6510486390004506E-2</v>
      </c>
      <c r="W373" s="29">
        <f t="shared" si="211"/>
        <v>-5.3344275748870868E-3</v>
      </c>
      <c r="X373" s="18">
        <f t="shared" ca="1" si="213"/>
        <v>0</v>
      </c>
      <c r="Y373" s="18">
        <f t="shared" ca="1" si="181"/>
        <v>81.97482960892367</v>
      </c>
      <c r="Z373" s="39">
        <f t="shared" ca="1" si="214"/>
        <v>0</v>
      </c>
      <c r="AA373" s="29">
        <f t="shared" ca="1" si="182"/>
        <v>2.5482047473465386E-2</v>
      </c>
      <c r="AB373" s="29">
        <f t="shared" ca="1" si="183"/>
        <v>2.5482047473465386E-2</v>
      </c>
      <c r="AC373" s="29">
        <f t="shared" ca="1" si="215"/>
        <v>0</v>
      </c>
      <c r="AD373" s="22">
        <f t="shared" ca="1" si="184"/>
        <v>0</v>
      </c>
      <c r="AE373" s="114">
        <f t="shared" si="177"/>
        <v>0.43394976092954396</v>
      </c>
      <c r="AF373" s="112">
        <f t="shared" ca="1" si="185"/>
        <v>-0.68359123193948634</v>
      </c>
      <c r="AG373" s="112"/>
      <c r="AH373" s="112"/>
      <c r="AI373" s="112"/>
      <c r="AJ373" s="112"/>
      <c r="AK373" s="94">
        <f t="shared" si="186"/>
        <v>0.63826699575588375</v>
      </c>
      <c r="AL373" s="94">
        <f t="shared" si="187"/>
        <v>0.43394976092954396</v>
      </c>
      <c r="AM373" s="94">
        <f t="shared" si="188"/>
        <v>0.19817615393532456</v>
      </c>
      <c r="AN373" s="94">
        <f t="shared" si="189"/>
        <v>-1.4032062002320086E-2</v>
      </c>
      <c r="AO373" s="94">
        <f t="shared" si="190"/>
        <v>-2.198462727295223E-2</v>
      </c>
      <c r="AQ373" s="94">
        <f t="shared" si="191"/>
        <v>0.53128560475231612</v>
      </c>
      <c r="AR373" s="94">
        <f t="shared" si="192"/>
        <v>0.39329690364315106</v>
      </c>
      <c r="AS373" s="94">
        <f t="shared" si="193"/>
        <v>0.19265059653819389</v>
      </c>
      <c r="AT373" s="94">
        <f t="shared" si="194"/>
        <v>-3.5602641056422552E-2</v>
      </c>
      <c r="AU373" s="94">
        <f t="shared" si="195"/>
        <v>-6.7012244897959178E-2</v>
      </c>
      <c r="AV373" s="51"/>
      <c r="AW373" s="94">
        <f t="shared" si="196"/>
        <v>0.37883380386424381</v>
      </c>
      <c r="AX373" s="94">
        <f t="shared" si="197"/>
        <v>0.43684161427428631</v>
      </c>
      <c r="AY373" s="50"/>
      <c r="AZ373" s="51"/>
      <c r="BA373" s="49"/>
      <c r="BB373" s="49"/>
      <c r="BC373" s="49"/>
      <c r="BD373" s="52"/>
      <c r="BE373" s="48"/>
    </row>
    <row r="374" spans="1:57" x14ac:dyDescent="0.25">
      <c r="A374" s="21">
        <v>41788</v>
      </c>
      <c r="B374" s="9">
        <v>22.24</v>
      </c>
      <c r="C374" s="9">
        <v>120.94</v>
      </c>
      <c r="D374" s="18">
        <f t="shared" ca="1" si="204"/>
        <v>-37.110638325646818</v>
      </c>
      <c r="E374" s="11">
        <f t="shared" si="209"/>
        <v>354</v>
      </c>
      <c r="F374" s="43">
        <f t="shared" ca="1" si="178"/>
        <v>-1.6786953046024376E-2</v>
      </c>
      <c r="G374" s="18">
        <f t="shared" ca="1" si="212"/>
        <v>0</v>
      </c>
      <c r="H374" s="18" t="str">
        <f t="shared" ca="1" si="179"/>
        <v/>
      </c>
      <c r="I374" s="18">
        <f t="shared" ca="1" si="205"/>
        <v>-1.6786953046024376E-2</v>
      </c>
      <c r="J374" s="18" t="str">
        <f t="shared" ca="1" si="198"/>
        <v/>
      </c>
      <c r="K374" s="18">
        <f t="shared" ca="1" si="206"/>
        <v>-1.6786953046024376E-2</v>
      </c>
      <c r="L374" s="18" t="str">
        <f t="shared" ca="1" si="207"/>
        <v/>
      </c>
      <c r="M374" s="22">
        <f t="shared" ca="1" si="180"/>
        <v>0</v>
      </c>
      <c r="N374" s="18" t="str">
        <f t="shared" ca="1" si="208"/>
        <v/>
      </c>
      <c r="O374" s="22">
        <f t="shared" ca="1" si="199"/>
        <v>0</v>
      </c>
      <c r="P374" s="22" t="e">
        <f t="shared" ca="1" si="200"/>
        <v>#N/A</v>
      </c>
      <c r="Q374" s="18" t="e">
        <f t="shared" ca="1" si="201"/>
        <v>#N/A</v>
      </c>
      <c r="R374" s="22" t="e">
        <f t="shared" ca="1" si="202"/>
        <v>#N/A</v>
      </c>
      <c r="S374" s="18" t="e">
        <f t="shared" ca="1" si="203"/>
        <v>#N/A</v>
      </c>
      <c r="T374" s="18">
        <f t="shared" ca="1" si="210"/>
        <v>0</v>
      </c>
      <c r="U374" s="43">
        <f t="shared" ca="1" si="216"/>
        <v>0</v>
      </c>
      <c r="V374" s="29">
        <f t="shared" si="211"/>
        <v>9.0744101633393505E-3</v>
      </c>
      <c r="W374" s="29">
        <f t="shared" si="211"/>
        <v>-2.1452145214521873E-3</v>
      </c>
      <c r="X374" s="18">
        <f t="shared" ca="1" si="213"/>
        <v>0</v>
      </c>
      <c r="Y374" s="18">
        <f t="shared" ca="1" si="181"/>
        <v>81.97482960892367</v>
      </c>
      <c r="Z374" s="39">
        <f t="shared" ca="1" si="214"/>
        <v>0</v>
      </c>
      <c r="AA374" s="29">
        <f t="shared" ca="1" si="182"/>
        <v>2.5482047473465386E-2</v>
      </c>
      <c r="AB374" s="29">
        <f t="shared" ca="1" si="183"/>
        <v>2.5482047473465386E-2</v>
      </c>
      <c r="AC374" s="29">
        <f t="shared" ca="1" si="215"/>
        <v>0</v>
      </c>
      <c r="AD374" s="22">
        <f t="shared" ca="1" si="184"/>
        <v>0</v>
      </c>
      <c r="AE374" s="114">
        <f t="shared" si="177"/>
        <v>0.43583784492372091</v>
      </c>
      <c r="AF374" s="112">
        <f t="shared" ca="1" si="185"/>
        <v>-0.32094917623552155</v>
      </c>
      <c r="AG374" s="112"/>
      <c r="AH374" s="112"/>
      <c r="AI374" s="112"/>
      <c r="AJ374" s="112"/>
      <c r="AK374" s="94">
        <f t="shared" si="186"/>
        <v>0.64941824362942591</v>
      </c>
      <c r="AL374" s="94">
        <f t="shared" si="187"/>
        <v>0.43583784492372091</v>
      </c>
      <c r="AM374" s="94">
        <f t="shared" si="188"/>
        <v>0.19809035343500447</v>
      </c>
      <c r="AN374" s="94">
        <f t="shared" si="189"/>
        <v>-1.4075152579968093E-2</v>
      </c>
      <c r="AO374" s="94">
        <f t="shared" si="190"/>
        <v>-2.1673478868264939E-2</v>
      </c>
      <c r="AQ374" s="94">
        <f t="shared" si="191"/>
        <v>0.55445463286508245</v>
      </c>
      <c r="AR374" s="94">
        <f t="shared" si="192"/>
        <v>0.39847270843165461</v>
      </c>
      <c r="AS374" s="94">
        <f t="shared" si="193"/>
        <v>0.19220609223344334</v>
      </c>
      <c r="AT374" s="94">
        <f t="shared" si="194"/>
        <v>-3.4058823529411759E-2</v>
      </c>
      <c r="AU374" s="94">
        <f t="shared" si="195"/>
        <v>-6.142761104441781E-2</v>
      </c>
      <c r="AV374" s="51"/>
      <c r="AW374" s="94">
        <f t="shared" si="196"/>
        <v>0.38342134874526401</v>
      </c>
      <c r="AX374" s="94">
        <f t="shared" si="197"/>
        <v>0.43700010097689235</v>
      </c>
      <c r="AY374" s="50"/>
      <c r="AZ374" s="51"/>
      <c r="BA374" s="49"/>
      <c r="BB374" s="49"/>
      <c r="BC374" s="49"/>
      <c r="BD374" s="52"/>
      <c r="BE374" s="48"/>
    </row>
    <row r="375" spans="1:57" x14ac:dyDescent="0.25">
      <c r="A375" s="21">
        <v>41789</v>
      </c>
      <c r="B375" s="9">
        <v>22.5</v>
      </c>
      <c r="C375" s="9">
        <v>120.43</v>
      </c>
      <c r="D375" s="18">
        <f t="shared" ca="1" si="204"/>
        <v>-36.600358636990634</v>
      </c>
      <c r="E375" s="11">
        <f t="shared" si="209"/>
        <v>355</v>
      </c>
      <c r="F375" s="43">
        <f t="shared" ca="1" si="178"/>
        <v>0.35033787921444937</v>
      </c>
      <c r="G375" s="18">
        <f t="shared" ca="1" si="212"/>
        <v>0</v>
      </c>
      <c r="H375" s="18" t="str">
        <f t="shared" ca="1" si="179"/>
        <v/>
      </c>
      <c r="I375" s="18">
        <f t="shared" ca="1" si="205"/>
        <v>0.35033787921444937</v>
      </c>
      <c r="J375" s="18" t="str">
        <f t="shared" ca="1" si="198"/>
        <v/>
      </c>
      <c r="K375" s="18" t="str">
        <f t="shared" ca="1" si="206"/>
        <v/>
      </c>
      <c r="L375" s="18" t="str">
        <f t="shared" ca="1" si="207"/>
        <v/>
      </c>
      <c r="M375" s="22">
        <f t="shared" ca="1" si="180"/>
        <v>0</v>
      </c>
      <c r="N375" s="18" t="str">
        <f t="shared" ca="1" si="208"/>
        <v/>
      </c>
      <c r="O375" s="22">
        <f t="shared" ca="1" si="199"/>
        <v>0</v>
      </c>
      <c r="P375" s="22" t="e">
        <f t="shared" ca="1" si="200"/>
        <v>#N/A</v>
      </c>
      <c r="Q375" s="18" t="e">
        <f t="shared" ca="1" si="201"/>
        <v>#N/A</v>
      </c>
      <c r="R375" s="22" t="e">
        <f t="shared" ca="1" si="202"/>
        <v>#N/A</v>
      </c>
      <c r="S375" s="18" t="e">
        <f t="shared" ca="1" si="203"/>
        <v>#N/A</v>
      </c>
      <c r="T375" s="18">
        <f t="shared" ca="1" si="210"/>
        <v>0</v>
      </c>
      <c r="U375" s="43">
        <f t="shared" ca="1" si="216"/>
        <v>0</v>
      </c>
      <c r="V375" s="29">
        <f t="shared" si="211"/>
        <v>1.169064748201446E-2</v>
      </c>
      <c r="W375" s="29">
        <f t="shared" si="211"/>
        <v>-4.2169670911194881E-3</v>
      </c>
      <c r="X375" s="18">
        <f t="shared" ca="1" si="213"/>
        <v>0</v>
      </c>
      <c r="Y375" s="18">
        <f t="shared" ca="1" si="181"/>
        <v>81.97482960892367</v>
      </c>
      <c r="Z375" s="39">
        <f t="shared" ca="1" si="214"/>
        <v>0</v>
      </c>
      <c r="AA375" s="29">
        <f t="shared" ca="1" si="182"/>
        <v>2.5482047473465386E-2</v>
      </c>
      <c r="AB375" s="29">
        <f t="shared" ca="1" si="183"/>
        <v>2.5482047473465386E-2</v>
      </c>
      <c r="AC375" s="29">
        <f t="shared" ca="1" si="215"/>
        <v>0</v>
      </c>
      <c r="AD375" s="22">
        <f t="shared" ca="1" si="184"/>
        <v>0</v>
      </c>
      <c r="AE375" s="114">
        <f t="shared" si="177"/>
        <v>0.43675028882329631</v>
      </c>
      <c r="AF375" s="112">
        <f t="shared" ca="1" si="185"/>
        <v>0.25251976043624774</v>
      </c>
      <c r="AG375" s="112"/>
      <c r="AH375" s="112"/>
      <c r="AI375" s="112"/>
      <c r="AJ375" s="112"/>
      <c r="AK375" s="94">
        <f t="shared" si="186"/>
        <v>0.65759093874102492</v>
      </c>
      <c r="AL375" s="94">
        <f t="shared" si="187"/>
        <v>0.43675028882329631</v>
      </c>
      <c r="AM375" s="94">
        <f t="shared" si="188"/>
        <v>0.19797756717071605</v>
      </c>
      <c r="AN375" s="94">
        <f t="shared" si="189"/>
        <v>-1.3974117983177404E-2</v>
      </c>
      <c r="AO375" s="94">
        <f t="shared" si="190"/>
        <v>-2.12504722311582E-2</v>
      </c>
      <c r="AQ375" s="94">
        <f t="shared" si="191"/>
        <v>0.56071378261698201</v>
      </c>
      <c r="AR375" s="94">
        <f t="shared" si="192"/>
        <v>0.39314143993396949</v>
      </c>
      <c r="AS375" s="94">
        <f t="shared" si="193"/>
        <v>0.19182888853188704</v>
      </c>
      <c r="AT375" s="94">
        <f t="shared" si="194"/>
        <v>-3.249339735894359E-2</v>
      </c>
      <c r="AU375" s="94">
        <f t="shared" si="195"/>
        <v>-5.7950060024009618E-2</v>
      </c>
      <c r="AV375" s="51"/>
      <c r="AW375" s="94">
        <f t="shared" si="196"/>
        <v>0.38362764526561943</v>
      </c>
      <c r="AX375" s="94">
        <f t="shared" si="197"/>
        <v>0.43574004320031789</v>
      </c>
      <c r="AY375" s="50"/>
      <c r="AZ375" s="51"/>
      <c r="BA375" s="49"/>
      <c r="BB375" s="49"/>
      <c r="BC375" s="49"/>
      <c r="BD375" s="52"/>
      <c r="BE375" s="48"/>
    </row>
    <row r="376" spans="1:57" x14ac:dyDescent="0.25">
      <c r="A376" s="21">
        <v>41792</v>
      </c>
      <c r="B376" s="9">
        <v>22.29</v>
      </c>
      <c r="C376" s="9">
        <v>119.7</v>
      </c>
      <c r="D376" s="18">
        <f t="shared" ca="1" si="204"/>
        <v>-36.452115161070985</v>
      </c>
      <c r="E376" s="11">
        <f t="shared" si="209"/>
        <v>356</v>
      </c>
      <c r="F376" s="43">
        <f t="shared" ca="1" si="178"/>
        <v>0.45699284205264423</v>
      </c>
      <c r="G376" s="18">
        <f t="shared" ca="1" si="212"/>
        <v>0</v>
      </c>
      <c r="H376" s="18" t="str">
        <f t="shared" ca="1" si="179"/>
        <v/>
      </c>
      <c r="I376" s="18">
        <f t="shared" ca="1" si="205"/>
        <v>0.45699284205264423</v>
      </c>
      <c r="J376" s="18" t="str">
        <f t="shared" ca="1" si="198"/>
        <v/>
      </c>
      <c r="K376" s="18" t="str">
        <f t="shared" ca="1" si="206"/>
        <v/>
      </c>
      <c r="L376" s="18" t="str">
        <f t="shared" ca="1" si="207"/>
        <v/>
      </c>
      <c r="M376" s="22">
        <f t="shared" ca="1" si="180"/>
        <v>0</v>
      </c>
      <c r="N376" s="18" t="str">
        <f t="shared" ca="1" si="208"/>
        <v/>
      </c>
      <c r="O376" s="22">
        <f t="shared" ca="1" si="199"/>
        <v>0</v>
      </c>
      <c r="P376" s="22" t="e">
        <f t="shared" ca="1" si="200"/>
        <v>#N/A</v>
      </c>
      <c r="Q376" s="18" t="e">
        <f t="shared" ca="1" si="201"/>
        <v>#N/A</v>
      </c>
      <c r="R376" s="22" t="e">
        <f t="shared" ca="1" si="202"/>
        <v>#N/A</v>
      </c>
      <c r="S376" s="18" t="e">
        <f t="shared" ca="1" si="203"/>
        <v>#N/A</v>
      </c>
      <c r="T376" s="18">
        <f t="shared" ca="1" si="210"/>
        <v>0</v>
      </c>
      <c r="U376" s="43">
        <f t="shared" ca="1" si="216"/>
        <v>0</v>
      </c>
      <c r="V376" s="29">
        <f t="shared" si="211"/>
        <v>-9.3333333333333705E-3</v>
      </c>
      <c r="W376" s="29">
        <f t="shared" si="211"/>
        <v>-6.0616125550112428E-3</v>
      </c>
      <c r="X376" s="18">
        <f t="shared" ca="1" si="213"/>
        <v>0</v>
      </c>
      <c r="Y376" s="18">
        <f t="shared" ca="1" si="181"/>
        <v>81.97482960892367</v>
      </c>
      <c r="Z376" s="39">
        <f t="shared" ca="1" si="214"/>
        <v>0</v>
      </c>
      <c r="AA376" s="29">
        <f t="shared" ca="1" si="182"/>
        <v>2.5482047473465386E-2</v>
      </c>
      <c r="AB376" s="29">
        <f t="shared" ca="1" si="183"/>
        <v>2.5482047473465386E-2</v>
      </c>
      <c r="AC376" s="29">
        <f t="shared" ca="1" si="215"/>
        <v>0</v>
      </c>
      <c r="AD376" s="22">
        <f t="shared" ca="1" si="184"/>
        <v>0</v>
      </c>
      <c r="AE376" s="114">
        <f t="shared" si="177"/>
        <v>0.43607282060794528</v>
      </c>
      <c r="AF376" s="112">
        <f t="shared" ca="1" si="185"/>
        <v>0.41808183848575559</v>
      </c>
      <c r="AG376" s="112"/>
      <c r="AH376" s="112"/>
      <c r="AI376" s="112"/>
      <c r="AJ376" s="112"/>
      <c r="AK376" s="94">
        <f t="shared" si="186"/>
        <v>0.66203435351528961</v>
      </c>
      <c r="AL376" s="94">
        <f t="shared" si="187"/>
        <v>0.43607282060794528</v>
      </c>
      <c r="AM376" s="94">
        <f t="shared" si="188"/>
        <v>0.19783397769158273</v>
      </c>
      <c r="AN376" s="94">
        <f t="shared" si="189"/>
        <v>-1.3695941399093992E-2</v>
      </c>
      <c r="AO376" s="94">
        <f t="shared" si="190"/>
        <v>-2.0687659675620876E-2</v>
      </c>
      <c r="AQ376" s="94">
        <f t="shared" si="191"/>
        <v>0.53066861037784152</v>
      </c>
      <c r="AR376" s="94">
        <f t="shared" si="192"/>
        <v>0.37548605195028883</v>
      </c>
      <c r="AS376" s="94">
        <f t="shared" si="193"/>
        <v>0.19159298418265627</v>
      </c>
      <c r="AT376" s="94">
        <f t="shared" si="194"/>
        <v>-3.2338295318127243E-2</v>
      </c>
      <c r="AU376" s="94">
        <f t="shared" si="195"/>
        <v>-6.0938775510204088E-2</v>
      </c>
      <c r="AV376" s="51"/>
      <c r="AW376" s="94">
        <f t="shared" si="196"/>
        <v>0.38247873446518893</v>
      </c>
      <c r="AX376" s="94">
        <f t="shared" si="197"/>
        <v>0.43467115440471471</v>
      </c>
      <c r="AY376" s="50"/>
      <c r="AZ376" s="51"/>
      <c r="BA376" s="49"/>
      <c r="BB376" s="49"/>
      <c r="BC376" s="49"/>
      <c r="BD376" s="52"/>
      <c r="BE376" s="48"/>
    </row>
    <row r="377" spans="1:57" x14ac:dyDescent="0.25">
      <c r="A377" s="21">
        <v>41793</v>
      </c>
      <c r="B377" s="9">
        <v>22.37</v>
      </c>
      <c r="C377" s="9">
        <v>120.01</v>
      </c>
      <c r="D377" s="18">
        <f t="shared" ca="1" si="204"/>
        <v>-36.52424595221494</v>
      </c>
      <c r="E377" s="11">
        <f t="shared" si="209"/>
        <v>357</v>
      </c>
      <c r="F377" s="43">
        <f t="shared" ca="1" si="178"/>
        <v>0.40509776335712072</v>
      </c>
      <c r="G377" s="18">
        <f t="shared" ca="1" si="212"/>
        <v>0</v>
      </c>
      <c r="H377" s="18" t="str">
        <f t="shared" ca="1" si="179"/>
        <v/>
      </c>
      <c r="I377" s="18">
        <f t="shared" ca="1" si="205"/>
        <v>0.40509776335712072</v>
      </c>
      <c r="J377" s="18" t="str">
        <f t="shared" ca="1" si="198"/>
        <v/>
      </c>
      <c r="K377" s="18" t="str">
        <f t="shared" ca="1" si="206"/>
        <v/>
      </c>
      <c r="L377" s="18" t="str">
        <f t="shared" ca="1" si="207"/>
        <v/>
      </c>
      <c r="M377" s="22">
        <f t="shared" ca="1" si="180"/>
        <v>0</v>
      </c>
      <c r="N377" s="18" t="str">
        <f t="shared" ca="1" si="208"/>
        <v/>
      </c>
      <c r="O377" s="22">
        <f t="shared" ca="1" si="199"/>
        <v>0</v>
      </c>
      <c r="P377" s="22" t="e">
        <f t="shared" ca="1" si="200"/>
        <v>#N/A</v>
      </c>
      <c r="Q377" s="18" t="e">
        <f t="shared" ca="1" si="201"/>
        <v>#N/A</v>
      </c>
      <c r="R377" s="22" t="e">
        <f t="shared" ca="1" si="202"/>
        <v>#N/A</v>
      </c>
      <c r="S377" s="18" t="e">
        <f t="shared" ca="1" si="203"/>
        <v>#N/A</v>
      </c>
      <c r="T377" s="18">
        <f t="shared" ca="1" si="210"/>
        <v>0</v>
      </c>
      <c r="U377" s="43">
        <f t="shared" ca="1" si="216"/>
        <v>0</v>
      </c>
      <c r="V377" s="29">
        <f t="shared" si="211"/>
        <v>3.5890533871692173E-3</v>
      </c>
      <c r="W377" s="29">
        <f t="shared" si="211"/>
        <v>2.5898078529657666E-3</v>
      </c>
      <c r="X377" s="18">
        <f t="shared" ca="1" si="213"/>
        <v>0</v>
      </c>
      <c r="Y377" s="18">
        <f t="shared" ca="1" si="181"/>
        <v>81.97482960892367</v>
      </c>
      <c r="Z377" s="39">
        <f t="shared" ca="1" si="214"/>
        <v>0</v>
      </c>
      <c r="AA377" s="29">
        <f t="shared" ca="1" si="182"/>
        <v>2.5482047473465386E-2</v>
      </c>
      <c r="AB377" s="29">
        <f t="shared" ca="1" si="183"/>
        <v>2.5482047473465386E-2</v>
      </c>
      <c r="AC377" s="29">
        <f t="shared" ca="1" si="215"/>
        <v>0</v>
      </c>
      <c r="AD377" s="22">
        <f t="shared" ca="1" si="184"/>
        <v>0</v>
      </c>
      <c r="AE377" s="114">
        <f t="shared" si="177"/>
        <v>0.43455659678641401</v>
      </c>
      <c r="AF377" s="112">
        <f t="shared" ca="1" si="185"/>
        <v>0.33782710779648861</v>
      </c>
      <c r="AG377" s="112"/>
      <c r="AH377" s="112"/>
      <c r="AI377" s="112"/>
      <c r="AJ377" s="112"/>
      <c r="AK377" s="94">
        <f t="shared" si="186"/>
        <v>0.65957221199748617</v>
      </c>
      <c r="AL377" s="94">
        <f t="shared" si="187"/>
        <v>0.43455659678641401</v>
      </c>
      <c r="AM377" s="94">
        <f t="shared" si="188"/>
        <v>0.19769082568344162</v>
      </c>
      <c r="AN377" s="94">
        <f t="shared" si="189"/>
        <v>-1.3484988973149368E-2</v>
      </c>
      <c r="AO377" s="94">
        <f t="shared" si="190"/>
        <v>-2.0445053214583824E-2</v>
      </c>
      <c r="AQ377" s="94">
        <f t="shared" si="191"/>
        <v>0.49366322691368369</v>
      </c>
      <c r="AR377" s="94">
        <f t="shared" si="192"/>
        <v>0.35512468444018541</v>
      </c>
      <c r="AS377" s="94">
        <f t="shared" si="193"/>
        <v>0.19133369829418098</v>
      </c>
      <c r="AT377" s="94">
        <f t="shared" si="194"/>
        <v>-3.2321488595438187E-2</v>
      </c>
      <c r="AU377" s="94">
        <f t="shared" si="195"/>
        <v>-6.5472749099639849E-2</v>
      </c>
      <c r="AV377" s="51"/>
      <c r="AW377" s="94">
        <f t="shared" si="196"/>
        <v>0.38250276571972824</v>
      </c>
      <c r="AX377" s="94">
        <f t="shared" si="197"/>
        <v>0.43215070827632784</v>
      </c>
      <c r="AY377" s="50"/>
      <c r="AZ377" s="51"/>
      <c r="BA377" s="49"/>
      <c r="BB377" s="49"/>
      <c r="BC377" s="49"/>
      <c r="BD377" s="52"/>
      <c r="BE377" s="48"/>
    </row>
    <row r="378" spans="1:57" x14ac:dyDescent="0.25">
      <c r="A378" s="21">
        <v>41794</v>
      </c>
      <c r="B378" s="9">
        <v>22.28</v>
      </c>
      <c r="C378" s="9">
        <v>119.76</v>
      </c>
      <c r="D378" s="18">
        <f t="shared" ca="1" si="204"/>
        <v>-36.491559830324654</v>
      </c>
      <c r="E378" s="11">
        <f t="shared" si="209"/>
        <v>358</v>
      </c>
      <c r="F378" s="43">
        <f t="shared" ca="1" si="178"/>
        <v>0.42861405703484551</v>
      </c>
      <c r="G378" s="18">
        <f t="shared" ca="1" si="212"/>
        <v>0</v>
      </c>
      <c r="H378" s="18" t="str">
        <f t="shared" ca="1" si="179"/>
        <v/>
      </c>
      <c r="I378" s="18">
        <f t="shared" ca="1" si="205"/>
        <v>0.42861405703484551</v>
      </c>
      <c r="J378" s="18" t="str">
        <f t="shared" ca="1" si="198"/>
        <v/>
      </c>
      <c r="K378" s="18" t="str">
        <f t="shared" ca="1" si="206"/>
        <v/>
      </c>
      <c r="L378" s="18" t="str">
        <f t="shared" ca="1" si="207"/>
        <v/>
      </c>
      <c r="M378" s="22">
        <f t="shared" ca="1" si="180"/>
        <v>0</v>
      </c>
      <c r="N378" s="18" t="str">
        <f t="shared" ca="1" si="208"/>
        <v/>
      </c>
      <c r="O378" s="22">
        <f t="shared" ca="1" si="199"/>
        <v>0</v>
      </c>
      <c r="P378" s="22" t="e">
        <f t="shared" ca="1" si="200"/>
        <v>#N/A</v>
      </c>
      <c r="Q378" s="18" t="e">
        <f t="shared" ca="1" si="201"/>
        <v>#N/A</v>
      </c>
      <c r="R378" s="22" t="e">
        <f t="shared" ca="1" si="202"/>
        <v>#N/A</v>
      </c>
      <c r="S378" s="18" t="e">
        <f t="shared" ca="1" si="203"/>
        <v>#N/A</v>
      </c>
      <c r="T378" s="18">
        <f t="shared" ca="1" si="210"/>
        <v>0</v>
      </c>
      <c r="U378" s="43">
        <f t="shared" ca="1" si="216"/>
        <v>0</v>
      </c>
      <c r="V378" s="29">
        <f t="shared" si="211"/>
        <v>-4.0232454179704898E-3</v>
      </c>
      <c r="W378" s="29">
        <f t="shared" si="211"/>
        <v>-2.0831597366886092E-3</v>
      </c>
      <c r="X378" s="18">
        <f t="shared" ca="1" si="213"/>
        <v>0</v>
      </c>
      <c r="Y378" s="18">
        <f t="shared" ca="1" si="181"/>
        <v>81.97482960892367</v>
      </c>
      <c r="Z378" s="39">
        <f t="shared" ca="1" si="214"/>
        <v>0</v>
      </c>
      <c r="AA378" s="29">
        <f t="shared" ca="1" si="182"/>
        <v>2.5482047473465386E-2</v>
      </c>
      <c r="AB378" s="29">
        <f t="shared" ca="1" si="183"/>
        <v>2.5482047473465386E-2</v>
      </c>
      <c r="AC378" s="29">
        <f t="shared" ca="1" si="215"/>
        <v>0</v>
      </c>
      <c r="AD378" s="22">
        <f t="shared" ca="1" si="184"/>
        <v>0</v>
      </c>
      <c r="AE378" s="114">
        <f t="shared" si="177"/>
        <v>0.43306440207128821</v>
      </c>
      <c r="AF378" s="112">
        <f t="shared" ca="1" si="185"/>
        <v>0.37424242392118029</v>
      </c>
      <c r="AG378" s="112"/>
      <c r="AH378" s="112"/>
      <c r="AI378" s="112"/>
      <c r="AJ378" s="112"/>
      <c r="AK378" s="94">
        <f t="shared" si="186"/>
        <v>0.66172427711243342</v>
      </c>
      <c r="AL378" s="94">
        <f t="shared" si="187"/>
        <v>0.43306440207128821</v>
      </c>
      <c r="AM378" s="94">
        <f t="shared" si="188"/>
        <v>0.19753390972291154</v>
      </c>
      <c r="AN378" s="94">
        <f t="shared" si="189"/>
        <v>-1.3179513416314046E-2</v>
      </c>
      <c r="AO378" s="94">
        <f t="shared" si="190"/>
        <v>-1.9916925934507793E-2</v>
      </c>
      <c r="AQ378" s="94">
        <f t="shared" si="191"/>
        <v>0.47296580590136705</v>
      </c>
      <c r="AR378" s="94">
        <f t="shared" si="192"/>
        <v>0.34101801160959411</v>
      </c>
      <c r="AS378" s="94">
        <f t="shared" si="193"/>
        <v>0.19108626130725778</v>
      </c>
      <c r="AT378" s="94">
        <f t="shared" si="194"/>
        <v>-3.1688595438175274E-2</v>
      </c>
      <c r="AU378" s="94">
        <f t="shared" si="195"/>
        <v>-6.699975990396155E-2</v>
      </c>
      <c r="AV378" s="51"/>
      <c r="AW378" s="94">
        <f t="shared" si="196"/>
        <v>0.38205595881754606</v>
      </c>
      <c r="AX378" s="94">
        <f t="shared" si="197"/>
        <v>0.42724756756962456</v>
      </c>
      <c r="AY378" s="50"/>
      <c r="AZ378" s="51"/>
      <c r="BA378" s="49"/>
      <c r="BB378" s="49"/>
      <c r="BC378" s="49"/>
      <c r="BD378" s="52"/>
      <c r="BE378" s="48"/>
    </row>
    <row r="379" spans="1:57" x14ac:dyDescent="0.25">
      <c r="A379" s="21">
        <v>41795</v>
      </c>
      <c r="B379" s="9">
        <v>22.65</v>
      </c>
      <c r="C379" s="9">
        <v>120.66</v>
      </c>
      <c r="D379" s="18">
        <f t="shared" ca="1" si="204"/>
        <v>-36.563229869129692</v>
      </c>
      <c r="E379" s="11">
        <f t="shared" si="209"/>
        <v>359</v>
      </c>
      <c r="F379" s="43">
        <f t="shared" ca="1" si="178"/>
        <v>0.37705047032087424</v>
      </c>
      <c r="G379" s="18">
        <f t="shared" ca="1" si="212"/>
        <v>0</v>
      </c>
      <c r="H379" s="18" t="str">
        <f t="shared" ca="1" si="179"/>
        <v/>
      </c>
      <c r="I379" s="18">
        <f t="shared" ca="1" si="205"/>
        <v>0.37705047032087424</v>
      </c>
      <c r="J379" s="18" t="str">
        <f t="shared" ca="1" si="198"/>
        <v/>
      </c>
      <c r="K379" s="18" t="str">
        <f t="shared" ca="1" si="206"/>
        <v/>
      </c>
      <c r="L379" s="18" t="str">
        <f t="shared" ca="1" si="207"/>
        <v/>
      </c>
      <c r="M379" s="22">
        <f t="shared" ca="1" si="180"/>
        <v>0</v>
      </c>
      <c r="N379" s="18" t="str">
        <f t="shared" ca="1" si="208"/>
        <v/>
      </c>
      <c r="O379" s="22">
        <f t="shared" ca="1" si="199"/>
        <v>0</v>
      </c>
      <c r="P379" s="22" t="e">
        <f t="shared" ca="1" si="200"/>
        <v>#N/A</v>
      </c>
      <c r="Q379" s="18" t="e">
        <f t="shared" ca="1" si="201"/>
        <v>#N/A</v>
      </c>
      <c r="R379" s="22" t="e">
        <f t="shared" ca="1" si="202"/>
        <v>#N/A</v>
      </c>
      <c r="S379" s="18" t="e">
        <f t="shared" ca="1" si="203"/>
        <v>#N/A</v>
      </c>
      <c r="T379" s="18">
        <f t="shared" ca="1" si="210"/>
        <v>0</v>
      </c>
      <c r="U379" s="43">
        <f t="shared" ca="1" si="216"/>
        <v>0</v>
      </c>
      <c r="V379" s="29">
        <f t="shared" si="211"/>
        <v>1.6606822262118376E-2</v>
      </c>
      <c r="W379" s="29">
        <f t="shared" si="211"/>
        <v>7.5150300601201691E-3</v>
      </c>
      <c r="X379" s="18">
        <f t="shared" ca="1" si="213"/>
        <v>0</v>
      </c>
      <c r="Y379" s="18">
        <f t="shared" ca="1" si="181"/>
        <v>81.97482960892367</v>
      </c>
      <c r="Z379" s="39">
        <f t="shared" ca="1" si="214"/>
        <v>0</v>
      </c>
      <c r="AA379" s="29">
        <f t="shared" ca="1" si="182"/>
        <v>2.5482047473465386E-2</v>
      </c>
      <c r="AB379" s="29">
        <f t="shared" ca="1" si="183"/>
        <v>2.5482047473465386E-2</v>
      </c>
      <c r="AC379" s="29">
        <f t="shared" ca="1" si="215"/>
        <v>0</v>
      </c>
      <c r="AD379" s="22">
        <f t="shared" ca="1" si="184"/>
        <v>0</v>
      </c>
      <c r="AE379" s="114">
        <f t="shared" si="177"/>
        <v>0.43162018560148735</v>
      </c>
      <c r="AF379" s="112">
        <f t="shared" ca="1" si="185"/>
        <v>0.29308370206749562</v>
      </c>
      <c r="AG379" s="112"/>
      <c r="AH379" s="112"/>
      <c r="AI379" s="112"/>
      <c r="AJ379" s="112"/>
      <c r="AK379" s="94">
        <f t="shared" si="186"/>
        <v>0.66213802188873649</v>
      </c>
      <c r="AL379" s="94">
        <f t="shared" si="187"/>
        <v>0.43162018560148735</v>
      </c>
      <c r="AM379" s="94">
        <f t="shared" si="188"/>
        <v>0.19738573106121879</v>
      </c>
      <c r="AN379" s="94">
        <f t="shared" si="189"/>
        <v>-1.2925842686097337E-2</v>
      </c>
      <c r="AO379" s="94">
        <f t="shared" si="190"/>
        <v>-1.9521372068661166E-2</v>
      </c>
      <c r="AQ379" s="94">
        <f t="shared" si="191"/>
        <v>0.45854637828988021</v>
      </c>
      <c r="AR379" s="94">
        <f t="shared" si="192"/>
        <v>0.33846532371764321</v>
      </c>
      <c r="AS379" s="94">
        <f t="shared" si="193"/>
        <v>0.19095776020534105</v>
      </c>
      <c r="AT379" s="94">
        <f t="shared" si="194"/>
        <v>-3.3891476590636259E-2</v>
      </c>
      <c r="AU379" s="94">
        <f t="shared" si="195"/>
        <v>-7.3910684273709421E-2</v>
      </c>
      <c r="AV379" s="51"/>
      <c r="AW379" s="94">
        <f t="shared" si="196"/>
        <v>0.37880478706116161</v>
      </c>
      <c r="AX379" s="94">
        <f t="shared" si="197"/>
        <v>0.42325828110931352</v>
      </c>
      <c r="AY379" s="50"/>
      <c r="AZ379" s="51"/>
      <c r="BA379" s="49"/>
      <c r="BB379" s="49"/>
      <c r="BC379" s="49"/>
      <c r="BD379" s="52"/>
      <c r="BE379" s="48"/>
    </row>
    <row r="380" spans="1:57" x14ac:dyDescent="0.25">
      <c r="A380" s="21">
        <v>41796</v>
      </c>
      <c r="B380" s="9">
        <v>22.64</v>
      </c>
      <c r="C380" s="9">
        <v>120.61</v>
      </c>
      <c r="D380" s="18">
        <f t="shared" ca="1" si="204"/>
        <v>-36.548692644751632</v>
      </c>
      <c r="E380" s="11">
        <f t="shared" si="209"/>
        <v>360</v>
      </c>
      <c r="F380" s="43">
        <f t="shared" ca="1" si="178"/>
        <v>0.38750939349569818</v>
      </c>
      <c r="G380" s="18">
        <f t="shared" ca="1" si="212"/>
        <v>0</v>
      </c>
      <c r="H380" s="18" t="str">
        <f t="shared" ca="1" si="179"/>
        <v/>
      </c>
      <c r="I380" s="18">
        <f t="shared" ca="1" si="205"/>
        <v>0.38750939349569818</v>
      </c>
      <c r="J380" s="18" t="str">
        <f t="shared" ca="1" si="198"/>
        <v/>
      </c>
      <c r="K380" s="18" t="str">
        <f t="shared" ca="1" si="206"/>
        <v/>
      </c>
      <c r="L380" s="18" t="str">
        <f t="shared" ca="1" si="207"/>
        <v/>
      </c>
      <c r="M380" s="22">
        <f t="shared" ca="1" si="180"/>
        <v>0</v>
      </c>
      <c r="N380" s="18" t="str">
        <f t="shared" ca="1" si="208"/>
        <v/>
      </c>
      <c r="O380" s="22">
        <f t="shared" ca="1" si="199"/>
        <v>0</v>
      </c>
      <c r="P380" s="22" t="e">
        <f t="shared" ca="1" si="200"/>
        <v>#N/A</v>
      </c>
      <c r="Q380" s="18" t="e">
        <f t="shared" ca="1" si="201"/>
        <v>#N/A</v>
      </c>
      <c r="R380" s="22" t="e">
        <f t="shared" ca="1" si="202"/>
        <v>#N/A</v>
      </c>
      <c r="S380" s="18" t="e">
        <f t="shared" ca="1" si="203"/>
        <v>#N/A</v>
      </c>
      <c r="T380" s="18">
        <f t="shared" ca="1" si="210"/>
        <v>0</v>
      </c>
      <c r="U380" s="43">
        <f t="shared" ca="1" si="216"/>
        <v>0</v>
      </c>
      <c r="V380" s="29">
        <f t="shared" si="211"/>
        <v>-4.4150110375267156E-4</v>
      </c>
      <c r="W380" s="29">
        <f t="shared" si="211"/>
        <v>-4.1438753522291693E-4</v>
      </c>
      <c r="X380" s="18">
        <f t="shared" ca="1" si="213"/>
        <v>0</v>
      </c>
      <c r="Y380" s="18">
        <f t="shared" ca="1" si="181"/>
        <v>81.97482960892367</v>
      </c>
      <c r="Z380" s="39">
        <f t="shared" ca="1" si="214"/>
        <v>0</v>
      </c>
      <c r="AA380" s="29">
        <f t="shared" ca="1" si="182"/>
        <v>2.5482047473465386E-2</v>
      </c>
      <c r="AB380" s="29">
        <f t="shared" ca="1" si="183"/>
        <v>2.5482047473465386E-2</v>
      </c>
      <c r="AC380" s="29">
        <f t="shared" ca="1" si="215"/>
        <v>0</v>
      </c>
      <c r="AD380" s="22">
        <f t="shared" ca="1" si="184"/>
        <v>0</v>
      </c>
      <c r="AE380" s="114">
        <f t="shared" si="177"/>
        <v>0.43015379914868268</v>
      </c>
      <c r="AF380" s="112">
        <f t="shared" ca="1" si="185"/>
        <v>0.30945189241011589</v>
      </c>
      <c r="AG380" s="112"/>
      <c r="AH380" s="112"/>
      <c r="AI380" s="112"/>
      <c r="AJ380" s="112"/>
      <c r="AK380" s="94">
        <f t="shared" si="186"/>
        <v>0.66430576993946633</v>
      </c>
      <c r="AL380" s="94">
        <f t="shared" si="187"/>
        <v>0.43015379914868268</v>
      </c>
      <c r="AM380" s="94">
        <f t="shared" si="188"/>
        <v>0.19724145989612754</v>
      </c>
      <c r="AN380" s="94">
        <f t="shared" si="189"/>
        <v>-1.2623145400704729E-2</v>
      </c>
      <c r="AO380" s="94">
        <f t="shared" si="190"/>
        <v>-1.9002010778643379E-2</v>
      </c>
      <c r="AQ380" s="94">
        <f t="shared" si="191"/>
        <v>0.44692896608111832</v>
      </c>
      <c r="AR380" s="94">
        <f t="shared" si="192"/>
        <v>0.33467736736174708</v>
      </c>
      <c r="AS380" s="94">
        <f t="shared" si="193"/>
        <v>0.19084078660409406</v>
      </c>
      <c r="AT380" s="94">
        <f t="shared" si="194"/>
        <v>-3.4647779111644676E-2</v>
      </c>
      <c r="AU380" s="94">
        <f t="shared" si="195"/>
        <v>-7.7524129651860715E-2</v>
      </c>
      <c r="AV380" s="51"/>
      <c r="AW380" s="94">
        <f t="shared" si="196"/>
        <v>0.37663182823368524</v>
      </c>
      <c r="AX380" s="94">
        <f t="shared" si="197"/>
        <v>0.4200026175274178</v>
      </c>
      <c r="AY380" s="50"/>
      <c r="AZ380" s="51"/>
      <c r="BA380" s="49"/>
      <c r="BB380" s="49"/>
      <c r="BC380" s="49"/>
      <c r="BD380" s="52"/>
      <c r="BE380" s="48"/>
    </row>
    <row r="381" spans="1:57" x14ac:dyDescent="0.25">
      <c r="A381" s="21">
        <v>41799</v>
      </c>
      <c r="B381" s="9">
        <v>22.55</v>
      </c>
      <c r="C381" s="9">
        <v>120.65</v>
      </c>
      <c r="D381" s="18">
        <f t="shared" ca="1" si="204"/>
        <v>-36.658322424254081</v>
      </c>
      <c r="E381" s="11">
        <f t="shared" si="209"/>
        <v>361</v>
      </c>
      <c r="F381" s="43">
        <f t="shared" ca="1" si="178"/>
        <v>0.30863536557469412</v>
      </c>
      <c r="G381" s="18">
        <f t="shared" ca="1" si="212"/>
        <v>0</v>
      </c>
      <c r="H381" s="18" t="str">
        <f t="shared" ca="1" si="179"/>
        <v/>
      </c>
      <c r="I381" s="18">
        <f t="shared" ca="1" si="205"/>
        <v>0.30863536557469412</v>
      </c>
      <c r="J381" s="18" t="str">
        <f t="shared" ca="1" si="198"/>
        <v/>
      </c>
      <c r="K381" s="18" t="str">
        <f t="shared" ca="1" si="206"/>
        <v/>
      </c>
      <c r="L381" s="18" t="str">
        <f t="shared" ca="1" si="207"/>
        <v/>
      </c>
      <c r="M381" s="22">
        <f t="shared" ca="1" si="180"/>
        <v>0</v>
      </c>
      <c r="N381" s="18" t="str">
        <f t="shared" ca="1" si="208"/>
        <v/>
      </c>
      <c r="O381" s="22">
        <f t="shared" ca="1" si="199"/>
        <v>0</v>
      </c>
      <c r="P381" s="22" t="e">
        <f t="shared" ca="1" si="200"/>
        <v>#N/A</v>
      </c>
      <c r="Q381" s="18" t="e">
        <f t="shared" ca="1" si="201"/>
        <v>#N/A</v>
      </c>
      <c r="R381" s="22" t="e">
        <f t="shared" ca="1" si="202"/>
        <v>#N/A</v>
      </c>
      <c r="S381" s="18" t="e">
        <f t="shared" ca="1" si="203"/>
        <v>#N/A</v>
      </c>
      <c r="T381" s="18">
        <f t="shared" ca="1" si="210"/>
        <v>0</v>
      </c>
      <c r="U381" s="43">
        <f t="shared" ca="1" si="216"/>
        <v>0</v>
      </c>
      <c r="V381" s="29">
        <f t="shared" si="211"/>
        <v>-3.9752650176678381E-3</v>
      </c>
      <c r="W381" s="29">
        <f t="shared" si="211"/>
        <v>3.3164745875139914E-4</v>
      </c>
      <c r="X381" s="18">
        <f t="shared" ca="1" si="213"/>
        <v>0</v>
      </c>
      <c r="Y381" s="18">
        <f t="shared" ca="1" si="181"/>
        <v>81.97482960892367</v>
      </c>
      <c r="Z381" s="39">
        <f t="shared" ca="1" si="214"/>
        <v>0</v>
      </c>
      <c r="AA381" s="29">
        <f t="shared" ca="1" si="182"/>
        <v>2.5482047473465386E-2</v>
      </c>
      <c r="AB381" s="29">
        <f t="shared" ca="1" si="183"/>
        <v>2.5482047473465386E-2</v>
      </c>
      <c r="AC381" s="29">
        <f t="shared" ca="1" si="215"/>
        <v>0</v>
      </c>
      <c r="AD381" s="22">
        <f t="shared" ca="1" si="184"/>
        <v>0</v>
      </c>
      <c r="AE381" s="114">
        <f t="shared" si="177"/>
        <v>0.42858602929500444</v>
      </c>
      <c r="AF381" s="112">
        <f t="shared" ca="1" si="185"/>
        <v>0.18484435744021949</v>
      </c>
      <c r="AG381" s="112"/>
      <c r="AH381" s="112"/>
      <c r="AI381" s="112"/>
      <c r="AJ381" s="112"/>
      <c r="AK381" s="94">
        <f t="shared" si="186"/>
        <v>0.66814810153345772</v>
      </c>
      <c r="AL381" s="94">
        <f t="shared" si="187"/>
        <v>0.42858602929500444</v>
      </c>
      <c r="AM381" s="94">
        <f t="shared" si="188"/>
        <v>0.19709020495687135</v>
      </c>
      <c r="AN381" s="94">
        <f t="shared" si="189"/>
        <v>-1.2280832439112356E-2</v>
      </c>
      <c r="AO381" s="94">
        <f t="shared" si="190"/>
        <v>-1.8380404600307602E-2</v>
      </c>
      <c r="AQ381" s="94">
        <f t="shared" si="191"/>
        <v>0.45310226144002241</v>
      </c>
      <c r="AR381" s="94">
        <f t="shared" si="192"/>
        <v>0.33609617670702169</v>
      </c>
      <c r="AS381" s="94">
        <f t="shared" si="193"/>
        <v>0.19085388294524339</v>
      </c>
      <c r="AT381" s="94">
        <f t="shared" si="194"/>
        <v>-3.7676350540216098E-2</v>
      </c>
      <c r="AU381" s="94">
        <f t="shared" si="195"/>
        <v>-8.3151980792316907E-2</v>
      </c>
      <c r="AV381" s="51"/>
      <c r="AW381" s="94">
        <f t="shared" si="196"/>
        <v>0.37615355482942275</v>
      </c>
      <c r="AX381" s="94">
        <f t="shared" si="197"/>
        <v>0.41487169855804396</v>
      </c>
      <c r="AY381" s="50"/>
      <c r="AZ381" s="51"/>
      <c r="BA381" s="49"/>
      <c r="BB381" s="49"/>
      <c r="BC381" s="49"/>
      <c r="BD381" s="52"/>
      <c r="BE381" s="48"/>
    </row>
    <row r="382" spans="1:57" x14ac:dyDescent="0.25">
      <c r="A382" s="21">
        <v>41800</v>
      </c>
      <c r="B382" s="9">
        <v>23.03</v>
      </c>
      <c r="C382" s="9">
        <v>121.39</v>
      </c>
      <c r="D382" s="18">
        <f t="shared" ca="1" si="204"/>
        <v>-36.54147334504934</v>
      </c>
      <c r="E382" s="11">
        <f t="shared" si="209"/>
        <v>362</v>
      </c>
      <c r="F382" s="43">
        <f t="shared" ca="1" si="178"/>
        <v>0.39270337681731921</v>
      </c>
      <c r="G382" s="18">
        <f t="shared" ca="1" si="212"/>
        <v>0</v>
      </c>
      <c r="H382" s="18" t="str">
        <f t="shared" ca="1" si="179"/>
        <v/>
      </c>
      <c r="I382" s="18">
        <f t="shared" ca="1" si="205"/>
        <v>0.39270337681731921</v>
      </c>
      <c r="J382" s="18" t="str">
        <f t="shared" ca="1" si="198"/>
        <v/>
      </c>
      <c r="K382" s="18" t="str">
        <f t="shared" ca="1" si="206"/>
        <v/>
      </c>
      <c r="L382" s="18" t="str">
        <f t="shared" ca="1" si="207"/>
        <v/>
      </c>
      <c r="M382" s="22">
        <f t="shared" ca="1" si="180"/>
        <v>0</v>
      </c>
      <c r="N382" s="18" t="str">
        <f t="shared" ca="1" si="208"/>
        <v/>
      </c>
      <c r="O382" s="22">
        <f t="shared" ca="1" si="199"/>
        <v>0</v>
      </c>
      <c r="P382" s="22" t="e">
        <f t="shared" ca="1" si="200"/>
        <v>#N/A</v>
      </c>
      <c r="Q382" s="18" t="e">
        <f t="shared" ca="1" si="201"/>
        <v>#N/A</v>
      </c>
      <c r="R382" s="22" t="e">
        <f t="shared" ca="1" si="202"/>
        <v>#N/A</v>
      </c>
      <c r="S382" s="18" t="e">
        <f t="shared" ca="1" si="203"/>
        <v>#N/A</v>
      </c>
      <c r="T382" s="18">
        <f t="shared" ca="1" si="210"/>
        <v>0</v>
      </c>
      <c r="U382" s="43">
        <f t="shared" ca="1" si="216"/>
        <v>0</v>
      </c>
      <c r="V382" s="29">
        <f t="shared" si="211"/>
        <v>2.128603104212862E-2</v>
      </c>
      <c r="W382" s="29">
        <f t="shared" si="211"/>
        <v>6.1334438458350172E-3</v>
      </c>
      <c r="X382" s="18">
        <f t="shared" ca="1" si="213"/>
        <v>0</v>
      </c>
      <c r="Y382" s="18">
        <f t="shared" ca="1" si="181"/>
        <v>81.97482960892367</v>
      </c>
      <c r="Z382" s="39">
        <f t="shared" ca="1" si="214"/>
        <v>0</v>
      </c>
      <c r="AA382" s="29">
        <f t="shared" ca="1" si="182"/>
        <v>2.5482047473465386E-2</v>
      </c>
      <c r="AB382" s="29">
        <f t="shared" ca="1" si="183"/>
        <v>2.5482047473465386E-2</v>
      </c>
      <c r="AC382" s="29">
        <f t="shared" ca="1" si="215"/>
        <v>0</v>
      </c>
      <c r="AD382" s="22">
        <f t="shared" ca="1" si="184"/>
        <v>0</v>
      </c>
      <c r="AE382" s="114">
        <f t="shared" si="177"/>
        <v>0.427398071731663</v>
      </c>
      <c r="AF382" s="112">
        <f t="shared" ca="1" si="185"/>
        <v>0.3180736549037842</v>
      </c>
      <c r="AG382" s="112"/>
      <c r="AH382" s="112"/>
      <c r="AI382" s="112"/>
      <c r="AJ382" s="112"/>
      <c r="AK382" s="94">
        <f t="shared" si="186"/>
        <v>0.6683979604830983</v>
      </c>
      <c r="AL382" s="94">
        <f t="shared" si="187"/>
        <v>0.427398071731663</v>
      </c>
      <c r="AM382" s="94">
        <f t="shared" si="188"/>
        <v>0.19696101620298431</v>
      </c>
      <c r="AN382" s="94">
        <f t="shared" si="189"/>
        <v>-1.2065510103384698E-2</v>
      </c>
      <c r="AO382" s="94">
        <f t="shared" si="190"/>
        <v>-1.8051386773628251E-2</v>
      </c>
      <c r="AQ382" s="94">
        <f t="shared" si="191"/>
        <v>0.44359533819381636</v>
      </c>
      <c r="AR382" s="94">
        <f t="shared" si="192"/>
        <v>0.33555860426931844</v>
      </c>
      <c r="AS382" s="94">
        <f t="shared" si="193"/>
        <v>0.19077246634575509</v>
      </c>
      <c r="AT382" s="94">
        <f t="shared" si="194"/>
        <v>-4.0026890756302523E-2</v>
      </c>
      <c r="AU382" s="94">
        <f t="shared" si="195"/>
        <v>-9.0232893157262878E-2</v>
      </c>
      <c r="AV382" s="51"/>
      <c r="AW382" s="94">
        <f t="shared" si="196"/>
        <v>0.37521377875521378</v>
      </c>
      <c r="AX382" s="94">
        <f t="shared" si="197"/>
        <v>0.41199405909399145</v>
      </c>
      <c r="AY382" s="50"/>
      <c r="AZ382" s="51"/>
      <c r="BA382" s="49"/>
      <c r="BB382" s="49"/>
      <c r="BC382" s="49"/>
      <c r="BD382" s="52"/>
      <c r="BE382" s="48"/>
    </row>
    <row r="383" spans="1:57" x14ac:dyDescent="0.25">
      <c r="A383" s="21">
        <v>41801</v>
      </c>
      <c r="B383" s="9">
        <v>23.41</v>
      </c>
      <c r="C383" s="9">
        <v>121.41</v>
      </c>
      <c r="D383" s="18">
        <f t="shared" ca="1" si="204"/>
        <v>-36.171288234800571</v>
      </c>
      <c r="E383" s="11">
        <f t="shared" si="209"/>
        <v>363</v>
      </c>
      <c r="F383" s="43">
        <f t="shared" ca="1" si="178"/>
        <v>0.65903603619340911</v>
      </c>
      <c r="G383" s="18">
        <f t="shared" ca="1" si="212"/>
        <v>0</v>
      </c>
      <c r="H383" s="18" t="str">
        <f t="shared" ca="1" si="179"/>
        <v/>
      </c>
      <c r="I383" s="18">
        <f t="shared" ca="1" si="205"/>
        <v>0.65903603619340911</v>
      </c>
      <c r="J383" s="18" t="str">
        <f t="shared" ca="1" si="198"/>
        <v/>
      </c>
      <c r="K383" s="18" t="str">
        <f t="shared" ca="1" si="206"/>
        <v/>
      </c>
      <c r="L383" s="18" t="str">
        <f t="shared" ca="1" si="207"/>
        <v/>
      </c>
      <c r="M383" s="22">
        <f t="shared" ca="1" si="180"/>
        <v>0</v>
      </c>
      <c r="N383" s="18" t="str">
        <f t="shared" ca="1" si="208"/>
        <v/>
      </c>
      <c r="O383" s="22">
        <f t="shared" ca="1" si="199"/>
        <v>0</v>
      </c>
      <c r="P383" s="22" t="e">
        <f t="shared" ca="1" si="200"/>
        <v>#N/A</v>
      </c>
      <c r="Q383" s="18" t="e">
        <f t="shared" ca="1" si="201"/>
        <v>#N/A</v>
      </c>
      <c r="R383" s="22" t="e">
        <f t="shared" ca="1" si="202"/>
        <v>#N/A</v>
      </c>
      <c r="S383" s="18" t="e">
        <f t="shared" ca="1" si="203"/>
        <v>#N/A</v>
      </c>
      <c r="T383" s="18">
        <f t="shared" ca="1" si="210"/>
        <v>0</v>
      </c>
      <c r="U383" s="43">
        <f t="shared" ca="1" si="216"/>
        <v>0</v>
      </c>
      <c r="V383" s="29">
        <f t="shared" si="211"/>
        <v>1.6500217108119799E-2</v>
      </c>
      <c r="W383" s="29">
        <f t="shared" si="211"/>
        <v>1.6475821731605587E-4</v>
      </c>
      <c r="X383" s="18">
        <f t="shared" ca="1" si="213"/>
        <v>0</v>
      </c>
      <c r="Y383" s="18">
        <f t="shared" ca="1" si="181"/>
        <v>81.97482960892367</v>
      </c>
      <c r="Z383" s="39">
        <f t="shared" ca="1" si="214"/>
        <v>0</v>
      </c>
      <c r="AA383" s="29">
        <f t="shared" ca="1" si="182"/>
        <v>2.5482047473465386E-2</v>
      </c>
      <c r="AB383" s="29">
        <f t="shared" ca="1" si="183"/>
        <v>2.5482047473465386E-2</v>
      </c>
      <c r="AC383" s="29">
        <f t="shared" ca="1" si="215"/>
        <v>0</v>
      </c>
      <c r="AD383" s="22">
        <f t="shared" ca="1" si="184"/>
        <v>0</v>
      </c>
      <c r="AE383" s="114">
        <f t="shared" si="177"/>
        <v>0.42622025392368001</v>
      </c>
      <c r="AF383" s="112">
        <f t="shared" ca="1" si="185"/>
        <v>0.73598021814419257</v>
      </c>
      <c r="AG383" s="112"/>
      <c r="AH383" s="112"/>
      <c r="AI383" s="112"/>
      <c r="AJ383" s="112"/>
      <c r="AK383" s="94">
        <f t="shared" si="186"/>
        <v>0.67066348166768996</v>
      </c>
      <c r="AL383" s="94">
        <f t="shared" si="187"/>
        <v>0.42622025392368001</v>
      </c>
      <c r="AM383" s="94">
        <f t="shared" si="188"/>
        <v>0.19684221525264617</v>
      </c>
      <c r="AN383" s="94">
        <f t="shared" si="189"/>
        <v>-1.1790700514336392E-2</v>
      </c>
      <c r="AO383" s="94">
        <f t="shared" si="190"/>
        <v>-1.7580650857889738E-2</v>
      </c>
      <c r="AQ383" s="94">
        <f t="shared" si="191"/>
        <v>0.4244915446457827</v>
      </c>
      <c r="AR383" s="94">
        <f t="shared" si="192"/>
        <v>0.33138250709372524</v>
      </c>
      <c r="AS383" s="94">
        <f t="shared" si="193"/>
        <v>0.19069762375506677</v>
      </c>
      <c r="AT383" s="94">
        <f t="shared" si="194"/>
        <v>-4.0440336134453796E-2</v>
      </c>
      <c r="AU383" s="94">
        <f t="shared" si="195"/>
        <v>-9.5267707082833095E-2</v>
      </c>
      <c r="AV383" s="51"/>
      <c r="AW383" s="94">
        <f t="shared" si="196"/>
        <v>0.37521306384034758</v>
      </c>
      <c r="AX383" s="94">
        <f t="shared" si="197"/>
        <v>0.40833987900294211</v>
      </c>
      <c r="AY383" s="50"/>
      <c r="AZ383" s="51"/>
      <c r="BA383" s="49"/>
      <c r="BB383" s="49"/>
      <c r="BC383" s="49"/>
      <c r="BD383" s="52"/>
      <c r="BE383" s="48"/>
    </row>
    <row r="384" spans="1:57" x14ac:dyDescent="0.25">
      <c r="A384" s="21">
        <v>41802</v>
      </c>
      <c r="B384" s="9">
        <v>24.03</v>
      </c>
      <c r="C384" s="9">
        <v>122.64</v>
      </c>
      <c r="D384" s="18">
        <f t="shared" ca="1" si="204"/>
        <v>-36.154903954500796</v>
      </c>
      <c r="E384" s="11">
        <f t="shared" si="209"/>
        <v>364</v>
      </c>
      <c r="F384" s="43">
        <f t="shared" ca="1" si="178"/>
        <v>0.67082383862897943</v>
      </c>
      <c r="G384" s="18">
        <f t="shared" ca="1" si="212"/>
        <v>0</v>
      </c>
      <c r="H384" s="18" t="str">
        <f t="shared" ca="1" si="179"/>
        <v/>
      </c>
      <c r="I384" s="18">
        <f t="shared" ca="1" si="205"/>
        <v>0.67082383862897943</v>
      </c>
      <c r="J384" s="18" t="str">
        <f t="shared" ca="1" si="198"/>
        <v/>
      </c>
      <c r="K384" s="18" t="str">
        <f t="shared" ca="1" si="206"/>
        <v/>
      </c>
      <c r="L384" s="18" t="str">
        <f t="shared" ca="1" si="207"/>
        <v/>
      </c>
      <c r="M384" s="22">
        <f t="shared" ca="1" si="180"/>
        <v>0</v>
      </c>
      <c r="N384" s="18" t="str">
        <f t="shared" ca="1" si="208"/>
        <v/>
      </c>
      <c r="O384" s="22">
        <f t="shared" ca="1" si="199"/>
        <v>0</v>
      </c>
      <c r="P384" s="22" t="e">
        <f t="shared" ca="1" si="200"/>
        <v>#N/A</v>
      </c>
      <c r="Q384" s="18" t="e">
        <f t="shared" ca="1" si="201"/>
        <v>#N/A</v>
      </c>
      <c r="R384" s="22" t="e">
        <f t="shared" ca="1" si="202"/>
        <v>#N/A</v>
      </c>
      <c r="S384" s="18" t="e">
        <f t="shared" ca="1" si="203"/>
        <v>#N/A</v>
      </c>
      <c r="T384" s="18">
        <f t="shared" ca="1" si="210"/>
        <v>0</v>
      </c>
      <c r="U384" s="43">
        <f t="shared" ca="1" si="216"/>
        <v>0</v>
      </c>
      <c r="V384" s="29">
        <f t="shared" si="211"/>
        <v>2.6484408372490432E-2</v>
      </c>
      <c r="W384" s="29">
        <f t="shared" si="211"/>
        <v>1.0130961205831512E-2</v>
      </c>
      <c r="X384" s="18">
        <f t="shared" ca="1" si="213"/>
        <v>0</v>
      </c>
      <c r="Y384" s="18">
        <f t="shared" ca="1" si="181"/>
        <v>81.97482960892367</v>
      </c>
      <c r="Z384" s="39">
        <f t="shared" ca="1" si="214"/>
        <v>0</v>
      </c>
      <c r="AA384" s="29">
        <f t="shared" ca="1" si="182"/>
        <v>2.5482047473465386E-2</v>
      </c>
      <c r="AB384" s="29">
        <f t="shared" ca="1" si="183"/>
        <v>2.5482047473465386E-2</v>
      </c>
      <c r="AC384" s="29">
        <f t="shared" ca="1" si="215"/>
        <v>0</v>
      </c>
      <c r="AD384" s="22">
        <f t="shared" ca="1" si="184"/>
        <v>0</v>
      </c>
      <c r="AE384" s="114">
        <f t="shared" si="177"/>
        <v>0.42582649933623951</v>
      </c>
      <c r="AF384" s="112">
        <f t="shared" ca="1" si="185"/>
        <v>0.74917594334206172</v>
      </c>
      <c r="AG384" s="112"/>
      <c r="AH384" s="112"/>
      <c r="AI384" s="112"/>
      <c r="AJ384" s="112"/>
      <c r="AK384" s="94">
        <f t="shared" si="186"/>
        <v>0.6738871807091108</v>
      </c>
      <c r="AL384" s="94">
        <f t="shared" si="187"/>
        <v>0.42582649933623951</v>
      </c>
      <c r="AM384" s="94">
        <f t="shared" si="188"/>
        <v>0.19676306581553932</v>
      </c>
      <c r="AN384" s="94">
        <f t="shared" si="189"/>
        <v>-1.1566649682092263E-2</v>
      </c>
      <c r="AO384" s="94">
        <f t="shared" si="190"/>
        <v>-1.716407436319093E-2</v>
      </c>
      <c r="AQ384" s="94">
        <f t="shared" si="191"/>
        <v>0.40154606019916156</v>
      </c>
      <c r="AR384" s="94">
        <f t="shared" si="192"/>
        <v>0.32385075032342453</v>
      </c>
      <c r="AS384" s="94">
        <f t="shared" si="193"/>
        <v>0.19073300883570696</v>
      </c>
      <c r="AT384" s="94">
        <f t="shared" si="194"/>
        <v>-4.1069147659063623E-2</v>
      </c>
      <c r="AU384" s="94">
        <f t="shared" si="195"/>
        <v>-0.10227755102040814</v>
      </c>
      <c r="AV384" s="51"/>
      <c r="AW384" s="94">
        <f t="shared" si="196"/>
        <v>0.37485040534802389</v>
      </c>
      <c r="AX384" s="94">
        <f t="shared" si="197"/>
        <v>0.40348137313713811</v>
      </c>
      <c r="AY384" s="50"/>
      <c r="AZ384" s="51"/>
      <c r="BA384" s="49"/>
      <c r="BB384" s="49"/>
      <c r="BC384" s="49"/>
      <c r="BD384" s="52"/>
      <c r="BE384" s="48"/>
    </row>
    <row r="385" spans="1:57" x14ac:dyDescent="0.25">
      <c r="A385" s="21">
        <v>41803</v>
      </c>
      <c r="B385" s="9">
        <v>24.11</v>
      </c>
      <c r="C385" s="9">
        <v>122.96</v>
      </c>
      <c r="D385" s="18">
        <f t="shared" ca="1" si="204"/>
        <v>-36.231942190520364</v>
      </c>
      <c r="E385" s="11">
        <f t="shared" si="209"/>
        <v>365</v>
      </c>
      <c r="F385" s="43">
        <f t="shared" ca="1" si="178"/>
        <v>0.61539805918867119</v>
      </c>
      <c r="G385" s="18">
        <f t="shared" ca="1" si="212"/>
        <v>0</v>
      </c>
      <c r="H385" s="18" t="str">
        <f t="shared" ca="1" si="179"/>
        <v/>
      </c>
      <c r="I385" s="18">
        <f t="shared" ca="1" si="205"/>
        <v>0.61539805918867119</v>
      </c>
      <c r="J385" s="18" t="str">
        <f t="shared" ca="1" si="198"/>
        <v/>
      </c>
      <c r="K385" s="18" t="str">
        <f t="shared" ca="1" si="206"/>
        <v/>
      </c>
      <c r="L385" s="18" t="str">
        <f t="shared" ca="1" si="207"/>
        <v/>
      </c>
      <c r="M385" s="22">
        <f t="shared" ca="1" si="180"/>
        <v>0</v>
      </c>
      <c r="N385" s="18" t="str">
        <f t="shared" ca="1" si="208"/>
        <v/>
      </c>
      <c r="O385" s="22">
        <f t="shared" ca="1" si="199"/>
        <v>0</v>
      </c>
      <c r="P385" s="22" t="e">
        <f t="shared" ca="1" si="200"/>
        <v>#N/A</v>
      </c>
      <c r="Q385" s="18" t="e">
        <f t="shared" ca="1" si="201"/>
        <v>#N/A</v>
      </c>
      <c r="R385" s="22" t="e">
        <f t="shared" ca="1" si="202"/>
        <v>#N/A</v>
      </c>
      <c r="S385" s="18" t="e">
        <f t="shared" ca="1" si="203"/>
        <v>#N/A</v>
      </c>
      <c r="T385" s="18">
        <f t="shared" ca="1" si="210"/>
        <v>0</v>
      </c>
      <c r="U385" s="43">
        <f t="shared" ca="1" si="216"/>
        <v>0</v>
      </c>
      <c r="V385" s="29">
        <f t="shared" si="211"/>
        <v>3.3291718684976403E-3</v>
      </c>
      <c r="W385" s="29">
        <f t="shared" si="211"/>
        <v>2.6092628832354303E-3</v>
      </c>
      <c r="X385" s="18">
        <f t="shared" ca="1" si="213"/>
        <v>0</v>
      </c>
      <c r="Y385" s="18">
        <f t="shared" ca="1" si="181"/>
        <v>81.97482960892367</v>
      </c>
      <c r="Z385" s="39">
        <f t="shared" ca="1" si="214"/>
        <v>0</v>
      </c>
      <c r="AA385" s="29">
        <f t="shared" ca="1" si="182"/>
        <v>2.5482047473465386E-2</v>
      </c>
      <c r="AB385" s="29">
        <f t="shared" ca="1" si="183"/>
        <v>2.5482047473465386E-2</v>
      </c>
      <c r="AC385" s="29">
        <f t="shared" ca="1" si="215"/>
        <v>0</v>
      </c>
      <c r="AD385" s="22">
        <f t="shared" ca="1" si="184"/>
        <v>0</v>
      </c>
      <c r="AE385" s="114">
        <f t="shared" si="177"/>
        <v>0.42580665649880606</v>
      </c>
      <c r="AF385" s="112">
        <f t="shared" ca="1" si="185"/>
        <v>0.65611184080233331</v>
      </c>
      <c r="AG385" s="112"/>
      <c r="AH385" s="112"/>
      <c r="AI385" s="112"/>
      <c r="AJ385" s="112"/>
      <c r="AK385" s="94">
        <f t="shared" si="186"/>
        <v>0.68125837283768242</v>
      </c>
      <c r="AL385" s="94">
        <f t="shared" si="187"/>
        <v>0.42580665649880606</v>
      </c>
      <c r="AM385" s="94">
        <f t="shared" si="188"/>
        <v>0.19669411799649619</v>
      </c>
      <c r="AN385" s="94">
        <f t="shared" si="189"/>
        <v>-1.1259843104525239E-2</v>
      </c>
      <c r="AO385" s="94">
        <f t="shared" si="190"/>
        <v>-1.6528006925807026E-2</v>
      </c>
      <c r="AQ385" s="94">
        <f t="shared" si="191"/>
        <v>0.3749246330642621</v>
      </c>
      <c r="AR385" s="94">
        <f t="shared" si="192"/>
        <v>0.31938248659009688</v>
      </c>
      <c r="AS385" s="94">
        <f t="shared" si="193"/>
        <v>0.19080997650558981</v>
      </c>
      <c r="AT385" s="94">
        <f t="shared" si="194"/>
        <v>-4.0012244897959175E-2</v>
      </c>
      <c r="AU385" s="94">
        <f t="shared" si="195"/>
        <v>-0.10672076830732291</v>
      </c>
      <c r="AV385" s="51"/>
      <c r="AW385" s="94">
        <f t="shared" si="196"/>
        <v>0.37546665265441326</v>
      </c>
      <c r="AX385" s="94">
        <f t="shared" si="197"/>
        <v>0.39808135539809686</v>
      </c>
      <c r="AY385" s="50"/>
      <c r="AZ385" s="51"/>
      <c r="BA385" s="49"/>
      <c r="BB385" s="49"/>
      <c r="BC385" s="49"/>
      <c r="BD385" s="52"/>
      <c r="BE385" s="48"/>
    </row>
    <row r="386" spans="1:57" x14ac:dyDescent="0.25">
      <c r="A386" s="21">
        <v>41806</v>
      </c>
      <c r="B386" s="9">
        <v>23.98</v>
      </c>
      <c r="C386" s="9">
        <v>122.42</v>
      </c>
      <c r="D386" s="18">
        <f t="shared" ca="1" si="204"/>
        <v>-36.096940167237335</v>
      </c>
      <c r="E386" s="11">
        <f t="shared" si="209"/>
        <v>366</v>
      </c>
      <c r="F386" s="43">
        <f t="shared" ca="1" si="178"/>
        <v>0.71252635226874494</v>
      </c>
      <c r="G386" s="18">
        <f t="shared" ca="1" si="212"/>
        <v>0</v>
      </c>
      <c r="H386" s="18" t="str">
        <f t="shared" ca="1" si="179"/>
        <v/>
      </c>
      <c r="I386" s="18">
        <f t="shared" ca="1" si="205"/>
        <v>0.71252635226874494</v>
      </c>
      <c r="J386" s="18" t="str">
        <f t="shared" ca="1" si="198"/>
        <v/>
      </c>
      <c r="K386" s="18" t="str">
        <f t="shared" ca="1" si="206"/>
        <v/>
      </c>
      <c r="L386" s="18" t="str">
        <f t="shared" ca="1" si="207"/>
        <v/>
      </c>
      <c r="M386" s="22">
        <f t="shared" ca="1" si="180"/>
        <v>0</v>
      </c>
      <c r="N386" s="18" t="str">
        <f t="shared" ca="1" si="208"/>
        <v/>
      </c>
      <c r="O386" s="22">
        <f t="shared" ca="1" si="199"/>
        <v>0</v>
      </c>
      <c r="P386" s="22" t="e">
        <f t="shared" ca="1" si="200"/>
        <v>#N/A</v>
      </c>
      <c r="Q386" s="18" t="e">
        <f t="shared" ca="1" si="201"/>
        <v>#N/A</v>
      </c>
      <c r="R386" s="22" t="e">
        <f t="shared" ca="1" si="202"/>
        <v>#N/A</v>
      </c>
      <c r="S386" s="18" t="e">
        <f t="shared" ca="1" si="203"/>
        <v>#N/A</v>
      </c>
      <c r="T386" s="18">
        <f t="shared" ca="1" si="210"/>
        <v>0</v>
      </c>
      <c r="U386" s="43">
        <f t="shared" ca="1" si="216"/>
        <v>0</v>
      </c>
      <c r="V386" s="29">
        <f t="shared" si="211"/>
        <v>-5.39195354624633E-3</v>
      </c>
      <c r="W386" s="29">
        <f t="shared" si="211"/>
        <v>-4.3916720884839954E-3</v>
      </c>
      <c r="X386" s="18">
        <f t="shared" ca="1" si="213"/>
        <v>0</v>
      </c>
      <c r="Y386" s="18">
        <f t="shared" ca="1" si="181"/>
        <v>81.97482960892367</v>
      </c>
      <c r="Z386" s="39">
        <f t="shared" ca="1" si="214"/>
        <v>0</v>
      </c>
      <c r="AA386" s="29">
        <f t="shared" ca="1" si="182"/>
        <v>2.5482047473465386E-2</v>
      </c>
      <c r="AB386" s="29">
        <f t="shared" ca="1" si="183"/>
        <v>2.5482047473465386E-2</v>
      </c>
      <c r="AC386" s="29">
        <f t="shared" ca="1" si="215"/>
        <v>0</v>
      </c>
      <c r="AD386" s="22">
        <f t="shared" ca="1" si="184"/>
        <v>0</v>
      </c>
      <c r="AE386" s="114">
        <f t="shared" si="177"/>
        <v>0.42503556275775167</v>
      </c>
      <c r="AF386" s="112">
        <f t="shared" ca="1" si="185"/>
        <v>0.804570275490326</v>
      </c>
      <c r="AG386" s="112"/>
      <c r="AH386" s="112"/>
      <c r="AI386" s="112"/>
      <c r="AJ386" s="112"/>
      <c r="AK386" s="94">
        <f t="shared" si="186"/>
        <v>0.68645789995330264</v>
      </c>
      <c r="AL386" s="94">
        <f t="shared" si="187"/>
        <v>0.42503556275775167</v>
      </c>
      <c r="AM386" s="94">
        <f t="shared" si="188"/>
        <v>0.19661294819424083</v>
      </c>
      <c r="AN386" s="94">
        <f t="shared" si="189"/>
        <v>-1.0915707956804438E-2</v>
      </c>
      <c r="AO386" s="94">
        <f t="shared" si="190"/>
        <v>-1.5901496592211985E-2</v>
      </c>
      <c r="AQ386" s="94">
        <f t="shared" si="191"/>
        <v>0.34477510464899286</v>
      </c>
      <c r="AR386" s="94">
        <f t="shared" si="192"/>
        <v>0.31476222156019978</v>
      </c>
      <c r="AS386" s="94">
        <f t="shared" si="193"/>
        <v>0.19081684350575917</v>
      </c>
      <c r="AT386" s="94">
        <f t="shared" si="194"/>
        <v>-3.7256902761104452E-2</v>
      </c>
      <c r="AU386" s="94">
        <f t="shared" si="195"/>
        <v>-0.10806146458583429</v>
      </c>
      <c r="AV386" s="51"/>
      <c r="AW386" s="94">
        <f t="shared" si="196"/>
        <v>0.38131758974245461</v>
      </c>
      <c r="AX386" s="94">
        <f t="shared" si="197"/>
        <v>0.3973073811343043</v>
      </c>
      <c r="AY386" s="50"/>
      <c r="AZ386" s="51"/>
      <c r="BA386" s="49"/>
      <c r="BB386" s="49"/>
      <c r="BC386" s="49"/>
      <c r="BD386" s="52"/>
      <c r="BE386" s="48"/>
    </row>
    <row r="387" spans="1:57" x14ac:dyDescent="0.25">
      <c r="A387" s="21">
        <v>41807</v>
      </c>
      <c r="B387" s="9">
        <v>24.12</v>
      </c>
      <c r="C387" s="9">
        <v>122.28</v>
      </c>
      <c r="D387" s="18">
        <f t="shared" ca="1" si="204"/>
        <v>-35.888235938978781</v>
      </c>
      <c r="E387" s="11">
        <f t="shared" si="209"/>
        <v>367</v>
      </c>
      <c r="F387" s="43">
        <f t="shared" ca="1" si="178"/>
        <v>0.86268029038306171</v>
      </c>
      <c r="G387" s="18">
        <f t="shared" ca="1" si="212"/>
        <v>0</v>
      </c>
      <c r="H387" s="18" t="str">
        <f t="shared" ca="1" si="179"/>
        <v/>
      </c>
      <c r="I387" s="18">
        <f t="shared" ca="1" si="205"/>
        <v>0.86268029038306171</v>
      </c>
      <c r="J387" s="18" t="str">
        <f t="shared" ca="1" si="198"/>
        <v/>
      </c>
      <c r="K387" s="18" t="str">
        <f t="shared" ca="1" si="206"/>
        <v/>
      </c>
      <c r="L387" s="18" t="str">
        <f t="shared" ca="1" si="207"/>
        <v/>
      </c>
      <c r="M387" s="22">
        <f t="shared" ca="1" si="180"/>
        <v>0</v>
      </c>
      <c r="N387" s="18" t="str">
        <f t="shared" ca="1" si="208"/>
        <v/>
      </c>
      <c r="O387" s="22">
        <f t="shared" ca="1" si="199"/>
        <v>0</v>
      </c>
      <c r="P387" s="22" t="e">
        <f t="shared" ca="1" si="200"/>
        <v>#N/A</v>
      </c>
      <c r="Q387" s="18" t="e">
        <f t="shared" ca="1" si="201"/>
        <v>#N/A</v>
      </c>
      <c r="R387" s="22" t="e">
        <f t="shared" ca="1" si="202"/>
        <v>#N/A</v>
      </c>
      <c r="S387" s="18" t="e">
        <f t="shared" ca="1" si="203"/>
        <v>#N/A</v>
      </c>
      <c r="T387" s="18">
        <f t="shared" ca="1" si="210"/>
        <v>0</v>
      </c>
      <c r="U387" s="43">
        <f t="shared" ca="1" si="216"/>
        <v>0</v>
      </c>
      <c r="V387" s="29">
        <f t="shared" si="211"/>
        <v>5.8381984987489807E-3</v>
      </c>
      <c r="W387" s="29">
        <f t="shared" si="211"/>
        <v>-1.1436039862767569E-3</v>
      </c>
      <c r="X387" s="18">
        <f t="shared" ca="1" si="213"/>
        <v>0</v>
      </c>
      <c r="Y387" s="18">
        <f t="shared" ca="1" si="181"/>
        <v>81.97482960892367</v>
      </c>
      <c r="Z387" s="39">
        <f t="shared" ca="1" si="214"/>
        <v>0</v>
      </c>
      <c r="AA387" s="29">
        <f t="shared" ca="1" si="182"/>
        <v>2.5482047473465386E-2</v>
      </c>
      <c r="AB387" s="29">
        <f t="shared" ca="1" si="183"/>
        <v>2.5482047473465386E-2</v>
      </c>
      <c r="AC387" s="29">
        <f t="shared" ca="1" si="215"/>
        <v>0</v>
      </c>
      <c r="AD387" s="22">
        <f t="shared" ca="1" si="184"/>
        <v>0</v>
      </c>
      <c r="AE387" s="114">
        <f t="shared" si="177"/>
        <v>0.42552576572321954</v>
      </c>
      <c r="AF387" s="112">
        <f t="shared" ca="1" si="185"/>
        <v>1.0338700436741295</v>
      </c>
      <c r="AG387" s="112"/>
      <c r="AH387" s="112"/>
      <c r="AI387" s="112"/>
      <c r="AJ387" s="112"/>
      <c r="AK387" s="94">
        <f t="shared" si="186"/>
        <v>0.6968665125866268</v>
      </c>
      <c r="AL387" s="94">
        <f t="shared" si="187"/>
        <v>0.42552576572321954</v>
      </c>
      <c r="AM387" s="94">
        <f t="shared" si="188"/>
        <v>0.19655254354904439</v>
      </c>
      <c r="AN387" s="94">
        <f t="shared" si="189"/>
        <v>-1.0628795452483308E-2</v>
      </c>
      <c r="AO387" s="94">
        <f t="shared" si="190"/>
        <v>-1.5252268921678242E-2</v>
      </c>
      <c r="AQ387" s="94">
        <f t="shared" si="191"/>
        <v>0.31742262448114933</v>
      </c>
      <c r="AR387" s="94">
        <f t="shared" si="192"/>
        <v>0.30909140797876861</v>
      </c>
      <c r="AS387" s="94">
        <f t="shared" si="193"/>
        <v>0.19084731500274582</v>
      </c>
      <c r="AT387" s="94">
        <f t="shared" si="194"/>
        <v>-3.5399519807923177E-2</v>
      </c>
      <c r="AU387" s="94">
        <f t="shared" si="195"/>
        <v>-0.11152172869147654</v>
      </c>
      <c r="AV387" s="51"/>
      <c r="AW387" s="94">
        <f t="shared" si="196"/>
        <v>0.38525327508503648</v>
      </c>
      <c r="AX387" s="94">
        <f t="shared" si="197"/>
        <v>0.39885097225747496</v>
      </c>
      <c r="AY387" s="50"/>
      <c r="AZ387" s="51"/>
      <c r="BA387" s="49"/>
      <c r="BB387" s="49"/>
      <c r="BC387" s="49"/>
      <c r="BD387" s="52"/>
      <c r="BE387" s="48"/>
    </row>
    <row r="388" spans="1:57" x14ac:dyDescent="0.25">
      <c r="A388" s="21">
        <v>41808</v>
      </c>
      <c r="B388" s="9">
        <v>24.76</v>
      </c>
      <c r="C388" s="9">
        <v>122.67</v>
      </c>
      <c r="D388" s="18">
        <f t="shared" ca="1" si="204"/>
        <v>-35.439626289127631</v>
      </c>
      <c r="E388" s="11">
        <f t="shared" si="209"/>
        <v>368</v>
      </c>
      <c r="F388" s="43">
        <f t="shared" ca="1" si="178"/>
        <v>1.1854361164786642</v>
      </c>
      <c r="G388" s="18">
        <f t="shared" ca="1" si="212"/>
        <v>-1</v>
      </c>
      <c r="H388" s="18" t="str">
        <f t="shared" ca="1" si="179"/>
        <v/>
      </c>
      <c r="I388" s="18">
        <f t="shared" ca="1" si="205"/>
        <v>1.1854361164786642</v>
      </c>
      <c r="J388" s="18">
        <f t="shared" ca="1" si="198"/>
        <v>1.1854361164786642</v>
      </c>
      <c r="K388" s="18" t="str">
        <f t="shared" ca="1" si="206"/>
        <v/>
      </c>
      <c r="L388" s="18" t="str">
        <f t="shared" ca="1" si="207"/>
        <v/>
      </c>
      <c r="M388" s="22">
        <f t="shared" ca="1" si="180"/>
        <v>0</v>
      </c>
      <c r="N388" s="18" t="str">
        <f t="shared" ca="1" si="208"/>
        <v/>
      </c>
      <c r="O388" s="22">
        <f t="shared" ca="1" si="199"/>
        <v>0</v>
      </c>
      <c r="P388" s="22" t="e">
        <f t="shared" ca="1" si="200"/>
        <v>#N/A</v>
      </c>
      <c r="Q388" s="18" t="e">
        <f t="shared" ca="1" si="201"/>
        <v>#N/A</v>
      </c>
      <c r="R388" s="22">
        <f t="shared" ca="1" si="202"/>
        <v>368</v>
      </c>
      <c r="S388" s="18">
        <f t="shared" ca="1" si="203"/>
        <v>1.1854361164786642</v>
      </c>
      <c r="T388" s="18">
        <f t="shared" ca="1" si="210"/>
        <v>-1</v>
      </c>
      <c r="U388" s="43">
        <f t="shared" ca="1" si="216"/>
        <v>0.49074448756116107</v>
      </c>
      <c r="V388" s="29">
        <f t="shared" si="211"/>
        <v>2.6533996683250436E-2</v>
      </c>
      <c r="W388" s="29">
        <f t="shared" si="211"/>
        <v>3.1894013738959811E-3</v>
      </c>
      <c r="X388" s="18">
        <f t="shared" ca="1" si="213"/>
        <v>0</v>
      </c>
      <c r="Y388" s="18">
        <f t="shared" ca="1" si="181"/>
        <v>81.97482960892367</v>
      </c>
      <c r="Z388" s="39">
        <f t="shared" ca="1" si="214"/>
        <v>0</v>
      </c>
      <c r="AA388" s="29">
        <f t="shared" ca="1" si="182"/>
        <v>2.5482047473465386E-2</v>
      </c>
      <c r="AB388" s="29">
        <f t="shared" ca="1" si="183"/>
        <v>2.5482047473465386E-2</v>
      </c>
      <c r="AC388" s="29">
        <f t="shared" ca="1" si="215"/>
        <v>0</v>
      </c>
      <c r="AD388" s="22">
        <f t="shared" ca="1" si="184"/>
        <v>0</v>
      </c>
      <c r="AE388" s="114">
        <f t="shared" si="177"/>
        <v>0.42528971080146583</v>
      </c>
      <c r="AF388" s="112">
        <f t="shared" ca="1" si="185"/>
        <v>1.5324830559768339</v>
      </c>
      <c r="AG388" s="112"/>
      <c r="AH388" s="112"/>
      <c r="AI388" s="112"/>
      <c r="AJ388" s="112"/>
      <c r="AK388" s="94">
        <f t="shared" si="186"/>
        <v>0.70341456685947323</v>
      </c>
      <c r="AL388" s="94">
        <f t="shared" si="187"/>
        <v>0.42528971080146583</v>
      </c>
      <c r="AM388" s="94">
        <f t="shared" si="188"/>
        <v>0.19649075094303323</v>
      </c>
      <c r="AN388" s="94">
        <f t="shared" si="189"/>
        <v>-1.0318963146098084E-2</v>
      </c>
      <c r="AO388" s="94">
        <f t="shared" si="190"/>
        <v>-1.4669817248978846E-2</v>
      </c>
      <c r="AQ388" s="94">
        <f t="shared" si="191"/>
        <v>0.29460809520311459</v>
      </c>
      <c r="AR388" s="94">
        <f t="shared" si="192"/>
        <v>0.30116506687109462</v>
      </c>
      <c r="AS388" s="94">
        <f t="shared" si="193"/>
        <v>0.19092386502976891</v>
      </c>
      <c r="AT388" s="94">
        <f t="shared" si="194"/>
        <v>-3.2738775510204071E-2</v>
      </c>
      <c r="AU388" s="94">
        <f t="shared" si="195"/>
        <v>-0.11112653061224488</v>
      </c>
      <c r="AV388" s="51"/>
      <c r="AW388" s="94">
        <f t="shared" si="196"/>
        <v>0.38494181566158431</v>
      </c>
      <c r="AX388" s="94">
        <f t="shared" si="197"/>
        <v>0.39849936276645398</v>
      </c>
      <c r="AY388" s="50"/>
      <c r="AZ388" s="51"/>
      <c r="BA388" s="49"/>
      <c r="BB388" s="49"/>
      <c r="BC388" s="49"/>
      <c r="BD388" s="52"/>
      <c r="BE388" s="48"/>
    </row>
    <row r="389" spans="1:57" x14ac:dyDescent="0.25">
      <c r="A389" s="21">
        <v>41809</v>
      </c>
      <c r="B389" s="9">
        <v>26.09</v>
      </c>
      <c r="C389" s="9">
        <v>126.94</v>
      </c>
      <c r="D389" s="18">
        <f t="shared" ca="1" si="204"/>
        <v>-36.205105251013791</v>
      </c>
      <c r="E389" s="11">
        <f t="shared" si="209"/>
        <v>369</v>
      </c>
      <c r="F389" s="43">
        <f t="shared" ca="1" si="178"/>
        <v>0.63470611148579803</v>
      </c>
      <c r="G389" s="18">
        <f t="shared" ca="1" si="212"/>
        <v>-1</v>
      </c>
      <c r="H389" s="18" t="str">
        <f t="shared" ca="1" si="179"/>
        <v/>
      </c>
      <c r="I389" s="18">
        <f t="shared" ca="1" si="205"/>
        <v>0.63470611148579803</v>
      </c>
      <c r="J389" s="18" t="str">
        <f t="shared" ca="1" si="198"/>
        <v/>
      </c>
      <c r="K389" s="18" t="str">
        <f t="shared" ca="1" si="206"/>
        <v/>
      </c>
      <c r="L389" s="18" t="str">
        <f t="shared" ca="1" si="207"/>
        <v/>
      </c>
      <c r="M389" s="22">
        <f t="shared" ca="1" si="180"/>
        <v>0</v>
      </c>
      <c r="N389" s="18" t="str">
        <f t="shared" ca="1" si="208"/>
        <v/>
      </c>
      <c r="O389" s="22">
        <f t="shared" ca="1" si="199"/>
        <v>0</v>
      </c>
      <c r="P389" s="22" t="e">
        <f t="shared" ca="1" si="200"/>
        <v>#N/A</v>
      </c>
      <c r="Q389" s="18" t="e">
        <f t="shared" ca="1" si="201"/>
        <v>#N/A</v>
      </c>
      <c r="R389" s="22" t="e">
        <f t="shared" ca="1" si="202"/>
        <v>#N/A</v>
      </c>
      <c r="S389" s="18" t="e">
        <f t="shared" ca="1" si="203"/>
        <v>#N/A</v>
      </c>
      <c r="T389" s="18">
        <f t="shared" ca="1" si="210"/>
        <v>-1</v>
      </c>
      <c r="U389" s="43">
        <f t="shared" ca="1" si="216"/>
        <v>0.49074448756116107</v>
      </c>
      <c r="V389" s="29">
        <f t="shared" si="211"/>
        <v>5.3715670436187329E-2</v>
      </c>
      <c r="W389" s="29">
        <f t="shared" si="211"/>
        <v>3.4808836716393544E-2</v>
      </c>
      <c r="X389" s="18">
        <f t="shared" ca="1" si="213"/>
        <v>0.76547896188615772</v>
      </c>
      <c r="Y389" s="18">
        <f t="shared" ca="1" si="181"/>
        <v>82.74030857080983</v>
      </c>
      <c r="Z389" s="39">
        <f t="shared" ca="1" si="214"/>
        <v>9.3379756388396462E-3</v>
      </c>
      <c r="AA389" s="29">
        <f t="shared" ca="1" si="182"/>
        <v>3.5057973850840085E-2</v>
      </c>
      <c r="AB389" s="29">
        <f t="shared" ca="1" si="183"/>
        <v>3.5057973850840085E-2</v>
      </c>
      <c r="AC389" s="29">
        <f t="shared" ca="1" si="215"/>
        <v>0</v>
      </c>
      <c r="AD389" s="22">
        <f t="shared" ca="1" si="184"/>
        <v>0</v>
      </c>
      <c r="AE389" s="114">
        <f t="shared" si="177"/>
        <v>0.42504604625475351</v>
      </c>
      <c r="AF389" s="112">
        <f t="shared" ca="1" si="185"/>
        <v>0.65653193100604579</v>
      </c>
      <c r="AG389" s="112"/>
      <c r="AH389" s="112"/>
      <c r="AI389" s="112"/>
      <c r="AJ389" s="112"/>
      <c r="AK389" s="94">
        <f t="shared" si="186"/>
        <v>0.70594142171239116</v>
      </c>
      <c r="AL389" s="94">
        <f t="shared" si="187"/>
        <v>0.42504604625475351</v>
      </c>
      <c r="AM389" s="94">
        <f t="shared" si="188"/>
        <v>0.19646361528984829</v>
      </c>
      <c r="AN389" s="94">
        <f t="shared" si="189"/>
        <v>-1.0022684755050941E-2</v>
      </c>
      <c r="AO389" s="94">
        <f t="shared" si="190"/>
        <v>-1.4197615335758411E-2</v>
      </c>
      <c r="AQ389" s="94">
        <f t="shared" si="191"/>
        <v>0.25702154324855753</v>
      </c>
      <c r="AR389" s="94">
        <f t="shared" si="192"/>
        <v>0.29191653886285795</v>
      </c>
      <c r="AS389" s="94">
        <f t="shared" si="193"/>
        <v>0.1910712023751634</v>
      </c>
      <c r="AT389" s="94">
        <f t="shared" si="194"/>
        <v>-2.8558703481392538E-2</v>
      </c>
      <c r="AU389" s="94">
        <f t="shared" si="195"/>
        <v>-0.11111404561824728</v>
      </c>
      <c r="AV389" s="51"/>
      <c r="AW389" s="94">
        <f t="shared" si="196"/>
        <v>0.38278279913815139</v>
      </c>
      <c r="AX389" s="94">
        <f t="shared" si="197"/>
        <v>0.39775879411755449</v>
      </c>
      <c r="AY389" s="50"/>
      <c r="AZ389" s="51"/>
      <c r="BA389" s="49"/>
      <c r="BB389" s="49"/>
      <c r="BC389" s="49"/>
      <c r="BD389" s="52"/>
      <c r="BE389" s="48"/>
    </row>
    <row r="390" spans="1:57" x14ac:dyDescent="0.25">
      <c r="A390" s="21">
        <v>41810</v>
      </c>
      <c r="B390" s="9">
        <v>25.82</v>
      </c>
      <c r="C390" s="9">
        <v>126.5</v>
      </c>
      <c r="D390" s="18">
        <f t="shared" ca="1" si="204"/>
        <v>-36.259177676486878</v>
      </c>
      <c r="E390" s="11">
        <f t="shared" si="209"/>
        <v>370</v>
      </c>
      <c r="F390" s="43">
        <f t="shared" ca="1" si="178"/>
        <v>0.59580326943068407</v>
      </c>
      <c r="G390" s="18">
        <f t="shared" ca="1" si="212"/>
        <v>-1</v>
      </c>
      <c r="H390" s="18" t="str">
        <f t="shared" ca="1" si="179"/>
        <v/>
      </c>
      <c r="I390" s="18">
        <f t="shared" ca="1" si="205"/>
        <v>0.59580326943068407</v>
      </c>
      <c r="J390" s="18" t="str">
        <f t="shared" ca="1" si="198"/>
        <v/>
      </c>
      <c r="K390" s="18" t="str">
        <f t="shared" ca="1" si="206"/>
        <v/>
      </c>
      <c r="L390" s="18" t="str">
        <f t="shared" ca="1" si="207"/>
        <v/>
      </c>
      <c r="M390" s="22">
        <f t="shared" ca="1" si="180"/>
        <v>0</v>
      </c>
      <c r="N390" s="18" t="str">
        <f t="shared" ca="1" si="208"/>
        <v/>
      </c>
      <c r="O390" s="22">
        <f t="shared" ca="1" si="199"/>
        <v>0</v>
      </c>
      <c r="P390" s="22" t="e">
        <f t="shared" ca="1" si="200"/>
        <v>#N/A</v>
      </c>
      <c r="Q390" s="18" t="e">
        <f t="shared" ca="1" si="201"/>
        <v>#N/A</v>
      </c>
      <c r="R390" s="22" t="e">
        <f t="shared" ca="1" si="202"/>
        <v>#N/A</v>
      </c>
      <c r="S390" s="18" t="e">
        <f t="shared" ca="1" si="203"/>
        <v>#N/A</v>
      </c>
      <c r="T390" s="18">
        <f t="shared" ca="1" si="210"/>
        <v>-1</v>
      </c>
      <c r="U390" s="43">
        <f t="shared" ca="1" si="216"/>
        <v>0.49074448756116107</v>
      </c>
      <c r="V390" s="29">
        <f t="shared" si="211"/>
        <v>-1.0348792640858551E-2</v>
      </c>
      <c r="W390" s="29">
        <f t="shared" si="211"/>
        <v>-3.4662045060658399E-3</v>
      </c>
      <c r="X390" s="18">
        <f t="shared" ca="1" si="213"/>
        <v>5.4072425473089825E-2</v>
      </c>
      <c r="Y390" s="18">
        <f t="shared" ca="1" si="181"/>
        <v>82.794380996282925</v>
      </c>
      <c r="Z390" s="39">
        <f t="shared" ca="1" si="214"/>
        <v>6.5351974638594434E-4</v>
      </c>
      <c r="AA390" s="29">
        <f t="shared" ca="1" si="182"/>
        <v>3.5734404675405784E-2</v>
      </c>
      <c r="AB390" s="29">
        <f t="shared" ca="1" si="183"/>
        <v>3.5734404675405784E-2</v>
      </c>
      <c r="AC390" s="29">
        <f t="shared" ca="1" si="215"/>
        <v>0</v>
      </c>
      <c r="AD390" s="22">
        <f t="shared" ca="1" si="184"/>
        <v>0</v>
      </c>
      <c r="AE390" s="114">
        <f t="shared" si="177"/>
        <v>0.42578779331340111</v>
      </c>
      <c r="AF390" s="112">
        <f t="shared" ca="1" si="185"/>
        <v>0.5899766524822263</v>
      </c>
      <c r="AG390" s="112"/>
      <c r="AH390" s="112"/>
      <c r="AI390" s="112"/>
      <c r="AJ390" s="112"/>
      <c r="AK390" s="94">
        <f t="shared" si="186"/>
        <v>0.71916529107382954</v>
      </c>
      <c r="AL390" s="94">
        <f t="shared" si="187"/>
        <v>0.42578779331340111</v>
      </c>
      <c r="AM390" s="94">
        <f t="shared" si="188"/>
        <v>0.19647240867122631</v>
      </c>
      <c r="AN390" s="94">
        <f t="shared" si="189"/>
        <v>-9.6818040467529475E-3</v>
      </c>
      <c r="AO390" s="94">
        <f t="shared" si="190"/>
        <v>-1.346255744947932E-2</v>
      </c>
      <c r="AQ390" s="94">
        <f t="shared" si="191"/>
        <v>0.20192911069712707</v>
      </c>
      <c r="AR390" s="94">
        <f t="shared" si="192"/>
        <v>0.30824792860983818</v>
      </c>
      <c r="AS390" s="94">
        <f t="shared" si="193"/>
        <v>0.19124560952288489</v>
      </c>
      <c r="AT390" s="94">
        <f t="shared" si="194"/>
        <v>-1.9778871548619435E-2</v>
      </c>
      <c r="AU390" s="94">
        <f t="shared" si="195"/>
        <v>-9.7949579831932754E-2</v>
      </c>
      <c r="AV390" s="51"/>
      <c r="AW390" s="94">
        <f t="shared" si="196"/>
        <v>0.38476150917736435</v>
      </c>
      <c r="AX390" s="94">
        <f t="shared" si="197"/>
        <v>0.40000729547340691</v>
      </c>
      <c r="AY390" s="50"/>
      <c r="AZ390" s="51"/>
      <c r="BA390" s="49"/>
      <c r="BB390" s="49"/>
      <c r="BC390" s="49"/>
      <c r="BD390" s="52"/>
      <c r="BE390" s="48"/>
    </row>
    <row r="391" spans="1:57" x14ac:dyDescent="0.25">
      <c r="A391" s="21">
        <v>41813</v>
      </c>
      <c r="B391" s="9">
        <v>26.27</v>
      </c>
      <c r="C391" s="9">
        <v>126.85</v>
      </c>
      <c r="D391" s="18">
        <f t="shared" ca="1" si="204"/>
        <v>-35.980938247133281</v>
      </c>
      <c r="E391" s="11">
        <f t="shared" si="209"/>
        <v>371</v>
      </c>
      <c r="F391" s="43">
        <f t="shared" ca="1" si="178"/>
        <v>0.79598486807259106</v>
      </c>
      <c r="G391" s="18">
        <f t="shared" ca="1" si="212"/>
        <v>-1</v>
      </c>
      <c r="H391" s="18" t="str">
        <f t="shared" ca="1" si="179"/>
        <v/>
      </c>
      <c r="I391" s="18">
        <f t="shared" ca="1" si="205"/>
        <v>0.79598486807259106</v>
      </c>
      <c r="J391" s="18" t="str">
        <f t="shared" ca="1" si="198"/>
        <v/>
      </c>
      <c r="K391" s="18" t="str">
        <f t="shared" ca="1" si="206"/>
        <v/>
      </c>
      <c r="L391" s="18" t="str">
        <f t="shared" ca="1" si="207"/>
        <v/>
      </c>
      <c r="M391" s="22">
        <f t="shared" ca="1" si="180"/>
        <v>0</v>
      </c>
      <c r="N391" s="18" t="str">
        <f t="shared" ca="1" si="208"/>
        <v/>
      </c>
      <c r="O391" s="22">
        <f t="shared" ca="1" si="199"/>
        <v>0</v>
      </c>
      <c r="P391" s="22" t="e">
        <f t="shared" ca="1" si="200"/>
        <v>#N/A</v>
      </c>
      <c r="Q391" s="18" t="e">
        <f t="shared" ca="1" si="201"/>
        <v>#N/A</v>
      </c>
      <c r="R391" s="22" t="e">
        <f t="shared" ca="1" si="202"/>
        <v>#N/A</v>
      </c>
      <c r="S391" s="18" t="e">
        <f t="shared" ca="1" si="203"/>
        <v>#N/A</v>
      </c>
      <c r="T391" s="18">
        <f t="shared" ca="1" si="210"/>
        <v>-1</v>
      </c>
      <c r="U391" s="43">
        <f t="shared" ca="1" si="216"/>
        <v>0.49074448756116107</v>
      </c>
      <c r="V391" s="29">
        <f t="shared" si="211"/>
        <v>1.7428350116188974E-2</v>
      </c>
      <c r="W391" s="29">
        <f t="shared" si="211"/>
        <v>2.766798418972287E-3</v>
      </c>
      <c r="X391" s="18">
        <f t="shared" ca="1" si="213"/>
        <v>-0.27823942935359569</v>
      </c>
      <c r="Y391" s="18">
        <f t="shared" ca="1" si="181"/>
        <v>82.516141566929335</v>
      </c>
      <c r="Z391" s="39">
        <f t="shared" ca="1" si="214"/>
        <v>-3.3606076403431828E-3</v>
      </c>
      <c r="AA391" s="29">
        <f t="shared" ca="1" si="182"/>
        <v>3.2253707721687341E-2</v>
      </c>
      <c r="AB391" s="29">
        <f t="shared" ca="1" si="183"/>
        <v>3.5734404675405784E-2</v>
      </c>
      <c r="AC391" s="29">
        <f t="shared" ca="1" si="215"/>
        <v>-3.3606076403431828E-3</v>
      </c>
      <c r="AD391" s="22">
        <f t="shared" ca="1" si="184"/>
        <v>1</v>
      </c>
      <c r="AE391" s="114">
        <f t="shared" si="177"/>
        <v>0.42613079267284354</v>
      </c>
      <c r="AF391" s="112">
        <f t="shared" ca="1" si="185"/>
        <v>0.90447513292540127</v>
      </c>
      <c r="AG391" s="112"/>
      <c r="AH391" s="112"/>
      <c r="AI391" s="112"/>
      <c r="AJ391" s="112"/>
      <c r="AK391" s="94">
        <f t="shared" si="186"/>
        <v>0.71127972381063975</v>
      </c>
      <c r="AL391" s="94">
        <f t="shared" si="187"/>
        <v>0.42613079267284354</v>
      </c>
      <c r="AM391" s="94">
        <f t="shared" si="188"/>
        <v>0.19649511471106293</v>
      </c>
      <c r="AN391" s="94">
        <f t="shared" si="189"/>
        <v>-9.5519407407074122E-3</v>
      </c>
      <c r="AO391" s="94">
        <f t="shared" si="190"/>
        <v>-1.3429232439712249E-2</v>
      </c>
      <c r="AQ391" s="94">
        <f t="shared" si="191"/>
        <v>0.13224040333562156</v>
      </c>
      <c r="AR391" s="94">
        <f t="shared" si="192"/>
        <v>0.31749482377492982</v>
      </c>
      <c r="AS391" s="94">
        <f t="shared" si="193"/>
        <v>0.1913639410009228</v>
      </c>
      <c r="AT391" s="94">
        <f t="shared" si="194"/>
        <v>-1.1285234093637448E-2</v>
      </c>
      <c r="AU391" s="94">
        <f t="shared" si="195"/>
        <v>-8.5338775510204065E-2</v>
      </c>
      <c r="AV391" s="51"/>
      <c r="AW391" s="94">
        <f t="shared" si="196"/>
        <v>0.38839456830623803</v>
      </c>
      <c r="AX391" s="94">
        <f t="shared" si="197"/>
        <v>0.39929984356334014</v>
      </c>
      <c r="AY391" s="50"/>
      <c r="AZ391" s="51"/>
      <c r="BA391" s="49"/>
      <c r="BB391" s="49"/>
      <c r="BC391" s="49"/>
      <c r="BD391" s="52"/>
      <c r="BE391" s="48"/>
    </row>
    <row r="392" spans="1:57" x14ac:dyDescent="0.25">
      <c r="A392" s="21">
        <v>41814</v>
      </c>
      <c r="B392" s="9">
        <v>25.47</v>
      </c>
      <c r="C392" s="9">
        <v>126.98</v>
      </c>
      <c r="D392" s="18">
        <f t="shared" ca="1" si="204"/>
        <v>-36.844735030516233</v>
      </c>
      <c r="E392" s="11">
        <f t="shared" si="209"/>
        <v>372</v>
      </c>
      <c r="F392" s="43">
        <f t="shared" ca="1" si="178"/>
        <v>0.1745193144626897</v>
      </c>
      <c r="G392" s="18">
        <f t="shared" ca="1" si="212"/>
        <v>0</v>
      </c>
      <c r="H392" s="18" t="str">
        <f t="shared" ca="1" si="179"/>
        <v/>
      </c>
      <c r="I392" s="18">
        <f t="shared" ca="1" si="205"/>
        <v>0.1745193144626897</v>
      </c>
      <c r="J392" s="18" t="str">
        <f t="shared" ca="1" si="198"/>
        <v/>
      </c>
      <c r="K392" s="18">
        <f t="shared" ca="1" si="206"/>
        <v>0.1745193144626897</v>
      </c>
      <c r="L392" s="18" t="str">
        <f t="shared" ca="1" si="207"/>
        <v/>
      </c>
      <c r="M392" s="22">
        <f t="shared" ca="1" si="180"/>
        <v>0</v>
      </c>
      <c r="N392" s="18" t="str">
        <f t="shared" ca="1" si="208"/>
        <v/>
      </c>
      <c r="O392" s="22">
        <f t="shared" ca="1" si="199"/>
        <v>0</v>
      </c>
      <c r="P392" s="22">
        <f t="shared" ca="1" si="200"/>
        <v>372</v>
      </c>
      <c r="Q392" s="18">
        <f t="shared" ca="1" si="201"/>
        <v>0.1745193144626897</v>
      </c>
      <c r="R392" s="22" t="e">
        <f t="shared" ca="1" si="202"/>
        <v>#N/A</v>
      </c>
      <c r="S392" s="18" t="e">
        <f t="shared" ca="1" si="203"/>
        <v>#N/A</v>
      </c>
      <c r="T392" s="18">
        <f t="shared" ca="1" si="210"/>
        <v>0</v>
      </c>
      <c r="U392" s="43">
        <f t="shared" ca="1" si="216"/>
        <v>0</v>
      </c>
      <c r="V392" s="29">
        <f t="shared" si="211"/>
        <v>-3.0452988199467099E-2</v>
      </c>
      <c r="W392" s="29">
        <f t="shared" si="211"/>
        <v>1.0248324793063436E-3</v>
      </c>
      <c r="X392" s="18">
        <f t="shared" ca="1" si="213"/>
        <v>0.8637967833829564</v>
      </c>
      <c r="Y392" s="18">
        <f t="shared" ca="1" si="181"/>
        <v>83.379938350312287</v>
      </c>
      <c r="Z392" s="39">
        <f t="shared" ca="1" si="214"/>
        <v>1.046821587849367E-2</v>
      </c>
      <c r="AA392" s="29">
        <f t="shared" ca="1" si="182"/>
        <v>4.3059562375493465E-2</v>
      </c>
      <c r="AB392" s="29">
        <f t="shared" ca="1" si="183"/>
        <v>4.3059562375493465E-2</v>
      </c>
      <c r="AC392" s="29">
        <f t="shared" ca="1" si="215"/>
        <v>0</v>
      </c>
      <c r="AD392" s="22">
        <f t="shared" ca="1" si="184"/>
        <v>0</v>
      </c>
      <c r="AE392" s="114">
        <f t="shared" si="177"/>
        <v>0.42647182668099498</v>
      </c>
      <c r="AF392" s="112">
        <f t="shared" ca="1" si="185"/>
        <v>-7.0988367962482035E-2</v>
      </c>
      <c r="AG392" s="112"/>
      <c r="AH392" s="112"/>
      <c r="AI392" s="112"/>
      <c r="AJ392" s="112"/>
      <c r="AK392" s="94">
        <f t="shared" si="186"/>
        <v>0.70666493138981201</v>
      </c>
      <c r="AL392" s="94">
        <f t="shared" si="187"/>
        <v>0.42647182668099498</v>
      </c>
      <c r="AM392" s="94">
        <f t="shared" si="188"/>
        <v>0.19652802233209996</v>
      </c>
      <c r="AN392" s="94">
        <f t="shared" si="189"/>
        <v>-9.3474802840210723E-3</v>
      </c>
      <c r="AO392" s="94">
        <f t="shared" si="190"/>
        <v>-1.3227598921085834E-2</v>
      </c>
      <c r="AQ392" s="94">
        <f t="shared" si="191"/>
        <v>4.3132683340398242E-2</v>
      </c>
      <c r="AR392" s="94">
        <f t="shared" si="192"/>
        <v>0.34258724440001226</v>
      </c>
      <c r="AS392" s="94">
        <f t="shared" si="193"/>
        <v>0.19165035766527366</v>
      </c>
      <c r="AT392" s="94">
        <f t="shared" si="194"/>
        <v>-3.02929171668666E-3</v>
      </c>
      <c r="AU392" s="94">
        <f t="shared" si="195"/>
        <v>-7.0231932773109282E-2</v>
      </c>
      <c r="AV392" s="51"/>
      <c r="AW392" s="94">
        <f t="shared" si="196"/>
        <v>0.39212151904414277</v>
      </c>
      <c r="AX392" s="94">
        <f t="shared" si="197"/>
        <v>0.39939279740915579</v>
      </c>
      <c r="AY392" s="50"/>
      <c r="AZ392" s="51"/>
      <c r="BA392" s="49"/>
      <c r="BB392" s="49"/>
      <c r="BC392" s="49"/>
      <c r="BD392" s="52"/>
      <c r="BE392" s="48"/>
    </row>
    <row r="393" spans="1:57" x14ac:dyDescent="0.25">
      <c r="A393" s="21">
        <v>41815</v>
      </c>
      <c r="B393" s="9">
        <v>25.76</v>
      </c>
      <c r="C393" s="9">
        <v>126.99</v>
      </c>
      <c r="D393" s="18">
        <f t="shared" ca="1" si="204"/>
        <v>-36.55964247539184</v>
      </c>
      <c r="E393" s="11">
        <f t="shared" si="209"/>
        <v>373</v>
      </c>
      <c r="F393" s="43">
        <f t="shared" ca="1" si="178"/>
        <v>0.37963144964170464</v>
      </c>
      <c r="G393" s="18">
        <f t="shared" ca="1" si="212"/>
        <v>0</v>
      </c>
      <c r="H393" s="18" t="str">
        <f t="shared" ca="1" si="179"/>
        <v/>
      </c>
      <c r="I393" s="18">
        <f t="shared" ca="1" si="205"/>
        <v>0.37963144964170464</v>
      </c>
      <c r="J393" s="18" t="str">
        <f t="shared" ca="1" si="198"/>
        <v/>
      </c>
      <c r="K393" s="18" t="str">
        <f t="shared" ca="1" si="206"/>
        <v/>
      </c>
      <c r="L393" s="18" t="str">
        <f t="shared" ca="1" si="207"/>
        <v/>
      </c>
      <c r="M393" s="22">
        <f t="shared" ca="1" si="180"/>
        <v>0</v>
      </c>
      <c r="N393" s="18" t="str">
        <f t="shared" ca="1" si="208"/>
        <v/>
      </c>
      <c r="O393" s="22">
        <f t="shared" ca="1" si="199"/>
        <v>0</v>
      </c>
      <c r="P393" s="22" t="e">
        <f t="shared" ca="1" si="200"/>
        <v>#N/A</v>
      </c>
      <c r="Q393" s="18" t="e">
        <f t="shared" ca="1" si="201"/>
        <v>#N/A</v>
      </c>
      <c r="R393" s="22" t="e">
        <f t="shared" ca="1" si="202"/>
        <v>#N/A</v>
      </c>
      <c r="S393" s="18" t="e">
        <f t="shared" ca="1" si="203"/>
        <v>#N/A</v>
      </c>
      <c r="T393" s="18">
        <f t="shared" ca="1" si="210"/>
        <v>0</v>
      </c>
      <c r="U393" s="43">
        <f t="shared" ca="1" si="216"/>
        <v>0</v>
      </c>
      <c r="V393" s="29">
        <f t="shared" si="211"/>
        <v>1.1385944248135167E-2</v>
      </c>
      <c r="W393" s="29">
        <f t="shared" si="211"/>
        <v>7.8752559458110759E-5</v>
      </c>
      <c r="X393" s="18">
        <f t="shared" ca="1" si="213"/>
        <v>0</v>
      </c>
      <c r="Y393" s="18">
        <f t="shared" ca="1" si="181"/>
        <v>83.379938350312287</v>
      </c>
      <c r="Z393" s="39">
        <f t="shared" ca="1" si="214"/>
        <v>0</v>
      </c>
      <c r="AA393" s="29">
        <f t="shared" ca="1" si="182"/>
        <v>4.3059562375493465E-2</v>
      </c>
      <c r="AB393" s="29">
        <f t="shared" ca="1" si="183"/>
        <v>4.3059562375493465E-2</v>
      </c>
      <c r="AC393" s="29">
        <f t="shared" ca="1" si="215"/>
        <v>0</v>
      </c>
      <c r="AD393" s="22">
        <f t="shared" ca="1" si="184"/>
        <v>0</v>
      </c>
      <c r="AE393" s="114">
        <f t="shared" si="177"/>
        <v>0.42643565316017656</v>
      </c>
      <c r="AF393" s="112">
        <f t="shared" ca="1" si="185"/>
        <v>0.24888479369918237</v>
      </c>
      <c r="AG393" s="112"/>
      <c r="AH393" s="112"/>
      <c r="AI393" s="112"/>
      <c r="AJ393" s="112"/>
      <c r="AK393" s="94">
        <f t="shared" si="186"/>
        <v>0.7109360722119118</v>
      </c>
      <c r="AL393" s="94">
        <f t="shared" si="187"/>
        <v>0.42643565316017656</v>
      </c>
      <c r="AM393" s="94">
        <f t="shared" si="188"/>
        <v>0.19656370161699499</v>
      </c>
      <c r="AN393" s="94">
        <f t="shared" si="189"/>
        <v>-9.3284216418721908E-3</v>
      </c>
      <c r="AO393" s="94">
        <f t="shared" si="190"/>
        <v>-1.3121322727160238E-2</v>
      </c>
      <c r="AQ393" s="94">
        <f t="shared" si="191"/>
        <v>-4.2252721827881028E-2</v>
      </c>
      <c r="AR393" s="94">
        <f t="shared" si="192"/>
        <v>0.3607638493999058</v>
      </c>
      <c r="AS393" s="94">
        <f t="shared" si="193"/>
        <v>0.19185588602205911</v>
      </c>
      <c r="AT393" s="94">
        <f t="shared" si="194"/>
        <v>2.323889555822333E-3</v>
      </c>
      <c r="AU393" s="94">
        <f t="shared" si="195"/>
        <v>-5.4999759903961574E-2</v>
      </c>
      <c r="AV393" s="51"/>
      <c r="AW393" s="94">
        <f t="shared" si="196"/>
        <v>0.39936573478612641</v>
      </c>
      <c r="AX393" s="94">
        <f t="shared" si="197"/>
        <v>0.39953284977991438</v>
      </c>
      <c r="AY393" s="50"/>
      <c r="AZ393" s="51"/>
      <c r="BA393" s="49"/>
      <c r="BB393" s="49"/>
      <c r="BC393" s="49"/>
      <c r="BD393" s="52"/>
      <c r="BE393" s="48"/>
    </row>
    <row r="394" spans="1:57" x14ac:dyDescent="0.25">
      <c r="A394" s="21">
        <v>41816</v>
      </c>
      <c r="B394" s="9">
        <v>25.95</v>
      </c>
      <c r="C394" s="9">
        <v>126.73</v>
      </c>
      <c r="D394" s="18">
        <f t="shared" ca="1" si="204"/>
        <v>-36.242048908625947</v>
      </c>
      <c r="E394" s="11">
        <f t="shared" si="209"/>
        <v>374</v>
      </c>
      <c r="F394" s="43">
        <f t="shared" ca="1" si="178"/>
        <v>0.60812669943890874</v>
      </c>
      <c r="G394" s="18">
        <f t="shared" ca="1" si="212"/>
        <v>0</v>
      </c>
      <c r="H394" s="18" t="str">
        <f t="shared" ca="1" si="179"/>
        <v/>
      </c>
      <c r="I394" s="18">
        <f t="shared" ca="1" si="205"/>
        <v>0.60812669943890874</v>
      </c>
      <c r="J394" s="18" t="str">
        <f t="shared" ca="1" si="198"/>
        <v/>
      </c>
      <c r="K394" s="18" t="str">
        <f t="shared" ca="1" si="206"/>
        <v/>
      </c>
      <c r="L394" s="18" t="str">
        <f t="shared" ca="1" si="207"/>
        <v/>
      </c>
      <c r="M394" s="22">
        <f t="shared" ca="1" si="180"/>
        <v>0</v>
      </c>
      <c r="N394" s="18" t="str">
        <f t="shared" ca="1" si="208"/>
        <v/>
      </c>
      <c r="O394" s="22">
        <f t="shared" ca="1" si="199"/>
        <v>0</v>
      </c>
      <c r="P394" s="22" t="e">
        <f t="shared" ca="1" si="200"/>
        <v>#N/A</v>
      </c>
      <c r="Q394" s="18" t="e">
        <f t="shared" ca="1" si="201"/>
        <v>#N/A</v>
      </c>
      <c r="R394" s="22" t="e">
        <f t="shared" ca="1" si="202"/>
        <v>#N/A</v>
      </c>
      <c r="S394" s="18" t="e">
        <f t="shared" ca="1" si="203"/>
        <v>#N/A</v>
      </c>
      <c r="T394" s="18">
        <f t="shared" ca="1" si="210"/>
        <v>0</v>
      </c>
      <c r="U394" s="43">
        <f t="shared" ca="1" si="216"/>
        <v>0</v>
      </c>
      <c r="V394" s="29">
        <f t="shared" si="211"/>
        <v>7.3757763975154395E-3</v>
      </c>
      <c r="W394" s="29">
        <f t="shared" si="211"/>
        <v>-2.0474053075044563E-3</v>
      </c>
      <c r="X394" s="18">
        <f t="shared" ca="1" si="213"/>
        <v>0</v>
      </c>
      <c r="Y394" s="18">
        <f t="shared" ca="1" si="181"/>
        <v>83.379938350312287</v>
      </c>
      <c r="Z394" s="39">
        <f t="shared" ca="1" si="214"/>
        <v>0</v>
      </c>
      <c r="AA394" s="29">
        <f t="shared" ca="1" si="182"/>
        <v>4.3059562375493465E-2</v>
      </c>
      <c r="AB394" s="29">
        <f t="shared" ca="1" si="183"/>
        <v>4.3059562375493465E-2</v>
      </c>
      <c r="AC394" s="29">
        <f t="shared" ca="1" si="215"/>
        <v>0</v>
      </c>
      <c r="AD394" s="22">
        <f t="shared" ca="1" si="184"/>
        <v>0</v>
      </c>
      <c r="AE394" s="114">
        <f t="shared" si="177"/>
        <v>0.42651016940287112</v>
      </c>
      <c r="AF394" s="112">
        <f t="shared" ca="1" si="185"/>
        <v>0.6046474502417134</v>
      </c>
      <c r="AG394" s="112"/>
      <c r="AH394" s="112"/>
      <c r="AI394" s="112"/>
      <c r="AJ394" s="112"/>
      <c r="AK394" s="94">
        <f t="shared" si="186"/>
        <v>0.7114761804978933</v>
      </c>
      <c r="AL394" s="94">
        <f t="shared" si="187"/>
        <v>0.42651016940287112</v>
      </c>
      <c r="AM394" s="94">
        <f t="shared" si="188"/>
        <v>0.19660857306714963</v>
      </c>
      <c r="AN394" s="94">
        <f t="shared" si="189"/>
        <v>-9.2918985079820018E-3</v>
      </c>
      <c r="AO394" s="94">
        <f t="shared" si="190"/>
        <v>-1.3060027535257051E-2</v>
      </c>
      <c r="AQ394" s="94">
        <f t="shared" si="191"/>
        <v>-0.23933533969392348</v>
      </c>
      <c r="AR394" s="94">
        <f t="shared" si="192"/>
        <v>0.38751950600456325</v>
      </c>
      <c r="AS394" s="94">
        <f t="shared" si="193"/>
        <v>0.19208878651487724</v>
      </c>
      <c r="AT394" s="94">
        <f t="shared" si="194"/>
        <v>8.9740696278511473E-3</v>
      </c>
      <c r="AU394" s="94">
        <f t="shared" si="195"/>
        <v>-3.7495798319327728E-2</v>
      </c>
      <c r="AV394" s="51"/>
      <c r="AW394" s="94">
        <f t="shared" si="196"/>
        <v>0.40648696695943365</v>
      </c>
      <c r="AX394" s="94">
        <f t="shared" si="197"/>
        <v>0.4007669790877374</v>
      </c>
      <c r="AY394" s="50"/>
      <c r="AZ394" s="51"/>
      <c r="BA394" s="49"/>
      <c r="BB394" s="49"/>
      <c r="BC394" s="49"/>
      <c r="BD394" s="52"/>
      <c r="BE394" s="48"/>
    </row>
    <row r="395" spans="1:57" x14ac:dyDescent="0.25">
      <c r="A395" s="21">
        <v>41817</v>
      </c>
      <c r="B395" s="9">
        <v>25.98</v>
      </c>
      <c r="C395" s="9">
        <v>126.66</v>
      </c>
      <c r="D395" s="18">
        <f t="shared" ca="1" si="204"/>
        <v>-36.177696794496654</v>
      </c>
      <c r="E395" s="11">
        <f t="shared" si="209"/>
        <v>375</v>
      </c>
      <c r="F395" s="43">
        <f t="shared" ca="1" si="178"/>
        <v>0.6544253462996924</v>
      </c>
      <c r="G395" s="18">
        <f t="shared" ca="1" si="212"/>
        <v>0</v>
      </c>
      <c r="H395" s="18" t="str">
        <f t="shared" ca="1" si="179"/>
        <v/>
      </c>
      <c r="I395" s="18">
        <f t="shared" ca="1" si="205"/>
        <v>0.6544253462996924</v>
      </c>
      <c r="J395" s="18" t="str">
        <f t="shared" ca="1" si="198"/>
        <v/>
      </c>
      <c r="K395" s="18" t="str">
        <f t="shared" ca="1" si="206"/>
        <v/>
      </c>
      <c r="L395" s="18" t="str">
        <f t="shared" ca="1" si="207"/>
        <v/>
      </c>
      <c r="M395" s="22">
        <f t="shared" ca="1" si="180"/>
        <v>0</v>
      </c>
      <c r="N395" s="18" t="str">
        <f t="shared" ca="1" si="208"/>
        <v/>
      </c>
      <c r="O395" s="22">
        <f t="shared" ca="1" si="199"/>
        <v>0</v>
      </c>
      <c r="P395" s="22" t="e">
        <f t="shared" ca="1" si="200"/>
        <v>#N/A</v>
      </c>
      <c r="Q395" s="18" t="e">
        <f t="shared" ca="1" si="201"/>
        <v>#N/A</v>
      </c>
      <c r="R395" s="22" t="e">
        <f t="shared" ca="1" si="202"/>
        <v>#N/A</v>
      </c>
      <c r="S395" s="18" t="e">
        <f t="shared" ca="1" si="203"/>
        <v>#N/A</v>
      </c>
      <c r="T395" s="18">
        <f t="shared" ca="1" si="210"/>
        <v>0</v>
      </c>
      <c r="U395" s="43">
        <f t="shared" ca="1" si="216"/>
        <v>0</v>
      </c>
      <c r="V395" s="29">
        <f t="shared" si="211"/>
        <v>1.1560693641618936E-3</v>
      </c>
      <c r="W395" s="29">
        <f t="shared" si="211"/>
        <v>-5.5235540124680339E-4</v>
      </c>
      <c r="X395" s="18">
        <f t="shared" ca="1" si="213"/>
        <v>0</v>
      </c>
      <c r="Y395" s="18">
        <f t="shared" ca="1" si="181"/>
        <v>83.379938350312287</v>
      </c>
      <c r="Z395" s="39">
        <f t="shared" ca="1" si="214"/>
        <v>0</v>
      </c>
      <c r="AA395" s="29">
        <f t="shared" ca="1" si="182"/>
        <v>4.3059562375493465E-2</v>
      </c>
      <c r="AB395" s="29">
        <f t="shared" ca="1" si="183"/>
        <v>4.3059562375493465E-2</v>
      </c>
      <c r="AC395" s="29">
        <f t="shared" ca="1" si="215"/>
        <v>0</v>
      </c>
      <c r="AD395" s="22">
        <f t="shared" ca="1" si="184"/>
        <v>0</v>
      </c>
      <c r="AE395" s="114">
        <f t="shared" si="177"/>
        <v>0.42741797019324262</v>
      </c>
      <c r="AF395" s="112">
        <f t="shared" ca="1" si="185"/>
        <v>0.68000389416766549</v>
      </c>
      <c r="AG395" s="112"/>
      <c r="AH395" s="112"/>
      <c r="AI395" s="112"/>
      <c r="AJ395" s="112"/>
      <c r="AK395" s="94">
        <f t="shared" si="186"/>
        <v>0.6935609762375301</v>
      </c>
      <c r="AL395" s="94">
        <f t="shared" si="187"/>
        <v>0.42741797019324262</v>
      </c>
      <c r="AM395" s="94">
        <f t="shared" si="188"/>
        <v>0.19667290386361236</v>
      </c>
      <c r="AN395" s="94">
        <f t="shared" si="189"/>
        <v>-9.3756659040480275E-3</v>
      </c>
      <c r="AO395" s="94">
        <f t="shared" si="190"/>
        <v>-1.3518156622521763E-2</v>
      </c>
      <c r="AQ395" s="94">
        <f t="shared" si="191"/>
        <v>-0.55997699512515742</v>
      </c>
      <c r="AR395" s="94">
        <f t="shared" si="192"/>
        <v>0.40495782312418316</v>
      </c>
      <c r="AS395" s="94">
        <f t="shared" si="193"/>
        <v>0.19236839287207877</v>
      </c>
      <c r="AT395" s="94">
        <f t="shared" si="194"/>
        <v>1.4727731092436981E-2</v>
      </c>
      <c r="AU395" s="94">
        <f t="shared" si="195"/>
        <v>-2.6300600240096051E-2</v>
      </c>
      <c r="AV395" s="51"/>
      <c r="AW395" s="94">
        <f t="shared" si="196"/>
        <v>0.40961957621519357</v>
      </c>
      <c r="AX395" s="94">
        <f t="shared" si="197"/>
        <v>0.40262070113361254</v>
      </c>
      <c r="AY395" s="50"/>
      <c r="AZ395" s="51"/>
      <c r="BA395" s="49"/>
      <c r="BB395" s="49"/>
      <c r="BC395" s="49"/>
      <c r="BD395" s="52"/>
      <c r="BE395" s="48"/>
    </row>
    <row r="396" spans="1:57" x14ac:dyDescent="0.25">
      <c r="A396" s="21">
        <v>41820</v>
      </c>
      <c r="B396" s="9">
        <v>26.45</v>
      </c>
      <c r="C396" s="9">
        <v>128.04</v>
      </c>
      <c r="D396" s="18">
        <f t="shared" ca="1" si="204"/>
        <v>-36.384924187331066</v>
      </c>
      <c r="E396" s="11">
        <f t="shared" si="209"/>
        <v>376</v>
      </c>
      <c r="F396" s="43">
        <f t="shared" ca="1" si="178"/>
        <v>0.5053339293270509</v>
      </c>
      <c r="G396" s="18">
        <f t="shared" ca="1" si="212"/>
        <v>0</v>
      </c>
      <c r="H396" s="18" t="str">
        <f t="shared" ca="1" si="179"/>
        <v/>
      </c>
      <c r="I396" s="18">
        <f t="shared" ca="1" si="205"/>
        <v>0.5053339293270509</v>
      </c>
      <c r="J396" s="18" t="str">
        <f t="shared" ca="1" si="198"/>
        <v/>
      </c>
      <c r="K396" s="18" t="str">
        <f t="shared" ca="1" si="206"/>
        <v/>
      </c>
      <c r="L396" s="18" t="str">
        <f t="shared" ca="1" si="207"/>
        <v/>
      </c>
      <c r="M396" s="22">
        <f t="shared" ca="1" si="180"/>
        <v>0</v>
      </c>
      <c r="N396" s="18" t="str">
        <f t="shared" ca="1" si="208"/>
        <v/>
      </c>
      <c r="O396" s="22">
        <f t="shared" ca="1" si="199"/>
        <v>0</v>
      </c>
      <c r="P396" s="22" t="e">
        <f t="shared" ca="1" si="200"/>
        <v>#N/A</v>
      </c>
      <c r="Q396" s="18" t="e">
        <f t="shared" ca="1" si="201"/>
        <v>#N/A</v>
      </c>
      <c r="R396" s="22" t="e">
        <f t="shared" ca="1" si="202"/>
        <v>#N/A</v>
      </c>
      <c r="S396" s="18" t="e">
        <f t="shared" ca="1" si="203"/>
        <v>#N/A</v>
      </c>
      <c r="T396" s="18">
        <f t="shared" ca="1" si="210"/>
        <v>0</v>
      </c>
      <c r="U396" s="43">
        <f t="shared" ca="1" si="216"/>
        <v>0</v>
      </c>
      <c r="V396" s="29">
        <f t="shared" si="211"/>
        <v>1.8090839107005343E-2</v>
      </c>
      <c r="W396" s="29">
        <f t="shared" si="211"/>
        <v>1.0895310279488358E-2</v>
      </c>
      <c r="X396" s="18">
        <f t="shared" ca="1" si="213"/>
        <v>0</v>
      </c>
      <c r="Y396" s="18">
        <f t="shared" ca="1" si="181"/>
        <v>83.379938350312287</v>
      </c>
      <c r="Z396" s="39">
        <f t="shared" ca="1" si="214"/>
        <v>0</v>
      </c>
      <c r="AA396" s="29">
        <f t="shared" ca="1" si="182"/>
        <v>4.3059562375493465E-2</v>
      </c>
      <c r="AB396" s="29">
        <f t="shared" ca="1" si="183"/>
        <v>4.3059562375493465E-2</v>
      </c>
      <c r="AC396" s="29">
        <f t="shared" ca="1" si="215"/>
        <v>0</v>
      </c>
      <c r="AD396" s="22">
        <f t="shared" ca="1" si="184"/>
        <v>0</v>
      </c>
      <c r="AE396" s="114">
        <f t="shared" si="177"/>
        <v>0.43139653403367112</v>
      </c>
      <c r="AF396" s="112">
        <f t="shared" ca="1" si="185"/>
        <v>0.46372719322041772</v>
      </c>
      <c r="AG396" s="112"/>
      <c r="AH396" s="112"/>
      <c r="AI396" s="112"/>
      <c r="AJ396" s="112"/>
      <c r="AK396" s="94">
        <f t="shared" si="186"/>
        <v>0.66182669421593321</v>
      </c>
      <c r="AL396" s="94">
        <f t="shared" si="187"/>
        <v>0.43139653403367112</v>
      </c>
      <c r="AM396" s="94">
        <f t="shared" si="188"/>
        <v>0.19670762658561169</v>
      </c>
      <c r="AN396" s="94">
        <f t="shared" si="189"/>
        <v>-9.4053376180952778E-3</v>
      </c>
      <c r="AO396" s="94">
        <f t="shared" si="190"/>
        <v>-1.4211178999417351E-2</v>
      </c>
      <c r="AQ396" s="94">
        <f t="shared" si="191"/>
        <v>-1.2987607334947924</v>
      </c>
      <c r="AR396" s="94">
        <f t="shared" si="192"/>
        <v>0.42366890798090912</v>
      </c>
      <c r="AS396" s="94">
        <f t="shared" si="193"/>
        <v>0.1926924246045145</v>
      </c>
      <c r="AT396" s="94">
        <f t="shared" si="194"/>
        <v>1.9827851140456192E-2</v>
      </c>
      <c r="AU396" s="94">
        <f t="shared" si="195"/>
        <v>-1.5266746698679504E-2</v>
      </c>
      <c r="AV396" s="51"/>
      <c r="AW396" s="94">
        <f t="shared" si="196"/>
        <v>0.41520499621698975</v>
      </c>
      <c r="AX396" s="94">
        <f t="shared" si="197"/>
        <v>0.40399187234244055</v>
      </c>
      <c r="AY396" s="50"/>
      <c r="AZ396" s="51"/>
      <c r="BA396" s="49"/>
      <c r="BB396" s="49"/>
      <c r="BC396" s="49"/>
      <c r="BD396" s="52"/>
      <c r="BE396" s="48"/>
    </row>
    <row r="397" spans="1:57" x14ac:dyDescent="0.25">
      <c r="A397" s="21">
        <v>41821</v>
      </c>
      <c r="B397" s="9">
        <v>26.24</v>
      </c>
      <c r="C397" s="9">
        <v>127.7</v>
      </c>
      <c r="D397" s="18">
        <f t="shared" ca="1" si="204"/>
        <v>-36.428071061560274</v>
      </c>
      <c r="E397" s="11">
        <f t="shared" si="209"/>
        <v>377</v>
      </c>
      <c r="F397" s="43">
        <f t="shared" ca="1" si="178"/>
        <v>0.47429156311867393</v>
      </c>
      <c r="G397" s="18">
        <f t="shared" ca="1" si="212"/>
        <v>0</v>
      </c>
      <c r="H397" s="18" t="str">
        <f t="shared" ca="1" si="179"/>
        <v/>
      </c>
      <c r="I397" s="18">
        <f t="shared" ca="1" si="205"/>
        <v>0.47429156311867393</v>
      </c>
      <c r="J397" s="18" t="str">
        <f t="shared" ca="1" si="198"/>
        <v/>
      </c>
      <c r="K397" s="18" t="str">
        <f t="shared" ca="1" si="206"/>
        <v/>
      </c>
      <c r="L397" s="18" t="str">
        <f t="shared" ca="1" si="207"/>
        <v/>
      </c>
      <c r="M397" s="22">
        <f t="shared" ca="1" si="180"/>
        <v>0</v>
      </c>
      <c r="N397" s="18" t="str">
        <f t="shared" ca="1" si="208"/>
        <v/>
      </c>
      <c r="O397" s="22">
        <f t="shared" ca="1" si="199"/>
        <v>0</v>
      </c>
      <c r="P397" s="22" t="e">
        <f t="shared" ca="1" si="200"/>
        <v>#N/A</v>
      </c>
      <c r="Q397" s="18" t="e">
        <f t="shared" ca="1" si="201"/>
        <v>#N/A</v>
      </c>
      <c r="R397" s="22" t="e">
        <f t="shared" ca="1" si="202"/>
        <v>#N/A</v>
      </c>
      <c r="S397" s="18" t="e">
        <f t="shared" ca="1" si="203"/>
        <v>#N/A</v>
      </c>
      <c r="T397" s="18">
        <f t="shared" ca="1" si="210"/>
        <v>0</v>
      </c>
      <c r="U397" s="43">
        <f t="shared" ca="1" si="216"/>
        <v>0</v>
      </c>
      <c r="V397" s="29">
        <f t="shared" si="211"/>
        <v>-7.9395085066162902E-3</v>
      </c>
      <c r="W397" s="29">
        <f t="shared" si="211"/>
        <v>-2.6554201811932929E-3</v>
      </c>
      <c r="X397" s="18">
        <f t="shared" ca="1" si="213"/>
        <v>0</v>
      </c>
      <c r="Y397" s="18">
        <f t="shared" ca="1" si="181"/>
        <v>83.379938350312287</v>
      </c>
      <c r="Z397" s="39">
        <f t="shared" ca="1" si="214"/>
        <v>0</v>
      </c>
      <c r="AA397" s="29">
        <f t="shared" ca="1" si="182"/>
        <v>4.3059562375493465E-2</v>
      </c>
      <c r="AB397" s="29">
        <f t="shared" ca="1" si="183"/>
        <v>4.3059562375493465E-2</v>
      </c>
      <c r="AC397" s="29">
        <f t="shared" ca="1" si="215"/>
        <v>0</v>
      </c>
      <c r="AD397" s="22">
        <f t="shared" ca="1" si="184"/>
        <v>0</v>
      </c>
      <c r="AE397" s="114">
        <f t="shared" si="177"/>
        <v>0.43464260848803715</v>
      </c>
      <c r="AF397" s="112">
        <f t="shared" ca="1" si="185"/>
        <v>0.43428794167740059</v>
      </c>
      <c r="AG397" s="112"/>
      <c r="AH397" s="112"/>
      <c r="AI397" s="112"/>
      <c r="AJ397" s="112"/>
      <c r="AK397" s="94">
        <f t="shared" si="186"/>
        <v>0.63748945389049527</v>
      </c>
      <c r="AL397" s="94">
        <f t="shared" si="187"/>
        <v>0.43464260848803715</v>
      </c>
      <c r="AM397" s="94">
        <f t="shared" si="188"/>
        <v>0.19671663011748461</v>
      </c>
      <c r="AN397" s="94">
        <f t="shared" si="189"/>
        <v>-9.2319105659050254E-3</v>
      </c>
      <c r="AO397" s="94">
        <f t="shared" si="190"/>
        <v>-1.4481667907702889E-2</v>
      </c>
      <c r="AQ397" s="94">
        <f t="shared" si="191"/>
        <v>-8.3422930542340321</v>
      </c>
      <c r="AR397" s="94">
        <f t="shared" si="192"/>
        <v>0.44039223066039934</v>
      </c>
      <c r="AS397" s="94">
        <f t="shared" si="193"/>
        <v>0.19306509890767684</v>
      </c>
      <c r="AT397" s="94">
        <f t="shared" si="194"/>
        <v>2.5261224489795928E-2</v>
      </c>
      <c r="AU397" s="94">
        <f t="shared" si="195"/>
        <v>-3.02809123649461E-3</v>
      </c>
      <c r="AV397" s="51"/>
      <c r="AW397" s="94">
        <f t="shared" si="196"/>
        <v>0.4192708485831334</v>
      </c>
      <c r="AX397" s="94">
        <f t="shared" si="197"/>
        <v>0.40527373345304263</v>
      </c>
      <c r="AY397" s="50"/>
      <c r="AZ397" s="51"/>
      <c r="BA397" s="49"/>
      <c r="BB397" s="49"/>
      <c r="BC397" s="49"/>
      <c r="BD397" s="52"/>
      <c r="BE397" s="48"/>
    </row>
    <row r="398" spans="1:57" x14ac:dyDescent="0.25">
      <c r="A398" s="21">
        <v>41822</v>
      </c>
      <c r="B398" s="9">
        <v>26.48</v>
      </c>
      <c r="C398" s="9">
        <v>127.7</v>
      </c>
      <c r="D398" s="18">
        <f t="shared" ca="1" si="204"/>
        <v>-36.188071061560265</v>
      </c>
      <c r="E398" s="11">
        <f t="shared" si="209"/>
        <v>378</v>
      </c>
      <c r="F398" s="43">
        <f t="shared" ca="1" si="178"/>
        <v>0.64696149629699384</v>
      </c>
      <c r="G398" s="18">
        <f t="shared" ca="1" si="212"/>
        <v>0</v>
      </c>
      <c r="H398" s="18" t="str">
        <f t="shared" ca="1" si="179"/>
        <v/>
      </c>
      <c r="I398" s="18">
        <f t="shared" ca="1" si="205"/>
        <v>0.64696149629699384</v>
      </c>
      <c r="J398" s="18" t="str">
        <f t="shared" ca="1" si="198"/>
        <v/>
      </c>
      <c r="K398" s="18" t="str">
        <f t="shared" ca="1" si="206"/>
        <v/>
      </c>
      <c r="L398" s="18" t="str">
        <f t="shared" ca="1" si="207"/>
        <v/>
      </c>
      <c r="M398" s="22">
        <f t="shared" ca="1" si="180"/>
        <v>0</v>
      </c>
      <c r="N398" s="18" t="str">
        <f t="shared" ca="1" si="208"/>
        <v/>
      </c>
      <c r="O398" s="22">
        <f t="shared" ca="1" si="199"/>
        <v>0</v>
      </c>
      <c r="P398" s="22" t="e">
        <f t="shared" ca="1" si="200"/>
        <v>#N/A</v>
      </c>
      <c r="Q398" s="18" t="e">
        <f t="shared" ca="1" si="201"/>
        <v>#N/A</v>
      </c>
      <c r="R398" s="22" t="e">
        <f t="shared" ca="1" si="202"/>
        <v>#N/A</v>
      </c>
      <c r="S398" s="18" t="e">
        <f t="shared" ca="1" si="203"/>
        <v>#N/A</v>
      </c>
      <c r="T398" s="18">
        <f t="shared" ca="1" si="210"/>
        <v>0</v>
      </c>
      <c r="U398" s="43">
        <f t="shared" ca="1" si="216"/>
        <v>0</v>
      </c>
      <c r="V398" s="29">
        <f t="shared" si="211"/>
        <v>9.1463414634147099E-3</v>
      </c>
      <c r="W398" s="29">
        <f t="shared" si="211"/>
        <v>0</v>
      </c>
      <c r="X398" s="18">
        <f t="shared" ca="1" si="213"/>
        <v>0</v>
      </c>
      <c r="Y398" s="18">
        <f t="shared" ca="1" si="181"/>
        <v>83.379938350312287</v>
      </c>
      <c r="Z398" s="39">
        <f t="shared" ca="1" si="214"/>
        <v>0</v>
      </c>
      <c r="AA398" s="29">
        <f t="shared" ca="1" si="182"/>
        <v>4.3059562375493465E-2</v>
      </c>
      <c r="AB398" s="29">
        <f t="shared" ca="1" si="183"/>
        <v>4.3059562375493465E-2</v>
      </c>
      <c r="AC398" s="29">
        <f t="shared" ca="1" si="215"/>
        <v>0</v>
      </c>
      <c r="AD398" s="22">
        <f t="shared" ca="1" si="184"/>
        <v>0</v>
      </c>
      <c r="AE398" s="114">
        <f t="shared" si="177"/>
        <v>0.43648901834736142</v>
      </c>
      <c r="AF398" s="112">
        <f t="shared" ca="1" si="185"/>
        <v>0.73410280210692613</v>
      </c>
      <c r="AG398" s="112"/>
      <c r="AH398" s="112"/>
      <c r="AI398" s="112"/>
      <c r="AJ398" s="112"/>
      <c r="AK398" s="94">
        <f t="shared" si="186"/>
        <v>0.61933191947886646</v>
      </c>
      <c r="AL398" s="94">
        <f t="shared" si="187"/>
        <v>0.43648901834736142</v>
      </c>
      <c r="AM398" s="94">
        <f t="shared" si="188"/>
        <v>0.19672026124248815</v>
      </c>
      <c r="AN398" s="94">
        <f t="shared" si="189"/>
        <v>-9.0417726421623927E-3</v>
      </c>
      <c r="AO398" s="94">
        <f t="shared" si="190"/>
        <v>-1.4599235656658136E-2</v>
      </c>
      <c r="AQ398" s="94">
        <f t="shared" si="191"/>
        <v>4.3497825476992471</v>
      </c>
      <c r="AR398" s="94">
        <f t="shared" si="192"/>
        <v>0.4507589339479835</v>
      </c>
      <c r="AS398" s="94">
        <f t="shared" si="193"/>
        <v>0.19340563059790136</v>
      </c>
      <c r="AT398" s="94">
        <f t="shared" si="194"/>
        <v>2.9776950780312138E-2</v>
      </c>
      <c r="AU398" s="94">
        <f t="shared" si="195"/>
        <v>6.845618247298871E-3</v>
      </c>
      <c r="AV398" s="51"/>
      <c r="AW398" s="94">
        <f t="shared" si="196"/>
        <v>0.42291882126539837</v>
      </c>
      <c r="AX398" s="94">
        <f t="shared" si="197"/>
        <v>0.40603772481094147</v>
      </c>
      <c r="AY398" s="50"/>
      <c r="AZ398" s="51"/>
      <c r="BA398" s="49"/>
      <c r="BB398" s="49"/>
      <c r="BC398" s="49"/>
      <c r="BD398" s="52"/>
      <c r="BE398" s="48"/>
    </row>
    <row r="399" spans="1:57" x14ac:dyDescent="0.25">
      <c r="A399" s="21">
        <v>41823</v>
      </c>
      <c r="B399" s="9">
        <v>26.5</v>
      </c>
      <c r="C399" s="9">
        <v>127.16</v>
      </c>
      <c r="D399" s="18">
        <f t="shared" ca="1" si="204"/>
        <v>-35.903069038277238</v>
      </c>
      <c r="E399" s="11">
        <f t="shared" si="209"/>
        <v>379</v>
      </c>
      <c r="F399" s="43">
        <f t="shared" ca="1" si="178"/>
        <v>0.85200849761351238</v>
      </c>
      <c r="G399" s="18">
        <f t="shared" ca="1" si="212"/>
        <v>0</v>
      </c>
      <c r="H399" s="18" t="str">
        <f t="shared" ca="1" si="179"/>
        <v/>
      </c>
      <c r="I399" s="18">
        <f t="shared" ca="1" si="205"/>
        <v>0.85200849761351238</v>
      </c>
      <c r="J399" s="18" t="str">
        <f t="shared" ca="1" si="198"/>
        <v/>
      </c>
      <c r="K399" s="18" t="str">
        <f t="shared" ca="1" si="206"/>
        <v/>
      </c>
      <c r="L399" s="18" t="str">
        <f t="shared" ca="1" si="207"/>
        <v/>
      </c>
      <c r="M399" s="22">
        <f t="shared" ca="1" si="180"/>
        <v>0</v>
      </c>
      <c r="N399" s="18" t="str">
        <f t="shared" ca="1" si="208"/>
        <v/>
      </c>
      <c r="O399" s="22">
        <f t="shared" ca="1" si="199"/>
        <v>0</v>
      </c>
      <c r="P399" s="22" t="e">
        <f t="shared" ca="1" si="200"/>
        <v>#N/A</v>
      </c>
      <c r="Q399" s="18" t="e">
        <f t="shared" ca="1" si="201"/>
        <v>#N/A</v>
      </c>
      <c r="R399" s="22" t="e">
        <f t="shared" ca="1" si="202"/>
        <v>#N/A</v>
      </c>
      <c r="S399" s="18" t="e">
        <f t="shared" ca="1" si="203"/>
        <v>#N/A</v>
      </c>
      <c r="T399" s="18">
        <f t="shared" ca="1" si="210"/>
        <v>0</v>
      </c>
      <c r="U399" s="43">
        <f t="shared" ca="1" si="216"/>
        <v>0</v>
      </c>
      <c r="V399" s="29">
        <f t="shared" si="211"/>
        <v>7.5528700906342795E-4</v>
      </c>
      <c r="W399" s="29">
        <f t="shared" si="211"/>
        <v>-4.2286609240407697E-3</v>
      </c>
      <c r="X399" s="18">
        <f t="shared" ca="1" si="213"/>
        <v>0</v>
      </c>
      <c r="Y399" s="18">
        <f t="shared" ca="1" si="181"/>
        <v>83.379938350312287</v>
      </c>
      <c r="Z399" s="39">
        <f t="shared" ca="1" si="214"/>
        <v>0</v>
      </c>
      <c r="AA399" s="29">
        <f t="shared" ca="1" si="182"/>
        <v>4.3059562375493465E-2</v>
      </c>
      <c r="AB399" s="29">
        <f t="shared" ca="1" si="183"/>
        <v>4.3059562375493465E-2</v>
      </c>
      <c r="AC399" s="29">
        <f t="shared" ca="1" si="215"/>
        <v>0</v>
      </c>
      <c r="AD399" s="22">
        <f t="shared" ca="1" si="184"/>
        <v>0</v>
      </c>
      <c r="AE399" s="114">
        <f t="shared" si="177"/>
        <v>0.43825641909518032</v>
      </c>
      <c r="AF399" s="112">
        <f t="shared" ca="1" si="185"/>
        <v>1.0844889451158792</v>
      </c>
      <c r="AG399" s="112"/>
      <c r="AH399" s="112"/>
      <c r="AI399" s="112"/>
      <c r="AJ399" s="112"/>
      <c r="AK399" s="94">
        <f t="shared" si="186"/>
        <v>0.60294743918052018</v>
      </c>
      <c r="AL399" s="94">
        <f t="shared" si="187"/>
        <v>0.43825641909518032</v>
      </c>
      <c r="AM399" s="94">
        <f t="shared" si="188"/>
        <v>0.19676015047358023</v>
      </c>
      <c r="AN399" s="94">
        <f t="shared" si="189"/>
        <v>-8.9381998075831436E-3</v>
      </c>
      <c r="AO399" s="94">
        <f t="shared" si="190"/>
        <v>-1.4824177410441047E-2</v>
      </c>
      <c r="AQ399" s="94">
        <f t="shared" si="191"/>
        <v>2.3119100062932696</v>
      </c>
      <c r="AR399" s="94">
        <f t="shared" si="192"/>
        <v>0.46214906167292924</v>
      </c>
      <c r="AS399" s="94">
        <f t="shared" si="193"/>
        <v>0.19372550476496173</v>
      </c>
      <c r="AT399" s="94">
        <f t="shared" si="194"/>
        <v>3.5280912364945988E-2</v>
      </c>
      <c r="AU399" s="94">
        <f t="shared" si="195"/>
        <v>1.5260504201680654E-2</v>
      </c>
      <c r="AV399" s="51"/>
      <c r="AW399" s="94">
        <f t="shared" si="196"/>
        <v>0.42819679427245178</v>
      </c>
      <c r="AX399" s="94">
        <f t="shared" si="197"/>
        <v>0.40691100219302734</v>
      </c>
      <c r="AY399" s="50"/>
      <c r="AZ399" s="51"/>
      <c r="BA399" s="49"/>
      <c r="BB399" s="49"/>
      <c r="BC399" s="49"/>
      <c r="BD399" s="52"/>
      <c r="BE399" s="48"/>
    </row>
    <row r="400" spans="1:57" x14ac:dyDescent="0.25">
      <c r="A400" s="21">
        <v>41827</v>
      </c>
      <c r="B400" s="9">
        <v>26.04</v>
      </c>
      <c r="C400" s="9">
        <v>127.02</v>
      </c>
      <c r="D400" s="18">
        <f t="shared" ca="1" si="204"/>
        <v>-36.294364810018678</v>
      </c>
      <c r="E400" s="11">
        <f t="shared" si="209"/>
        <v>380</v>
      </c>
      <c r="F400" s="43">
        <f t="shared" ca="1" si="178"/>
        <v>0.57048760278204991</v>
      </c>
      <c r="G400" s="18">
        <f t="shared" ca="1" si="212"/>
        <v>0</v>
      </c>
      <c r="H400" s="18" t="str">
        <f t="shared" ca="1" si="179"/>
        <v/>
      </c>
      <c r="I400" s="18">
        <f t="shared" ca="1" si="205"/>
        <v>0.57048760278204991</v>
      </c>
      <c r="J400" s="18" t="str">
        <f t="shared" ca="1" si="198"/>
        <v/>
      </c>
      <c r="K400" s="18" t="str">
        <f t="shared" ca="1" si="206"/>
        <v/>
      </c>
      <c r="L400" s="18" t="str">
        <f t="shared" ca="1" si="207"/>
        <v/>
      </c>
      <c r="M400" s="22">
        <f t="shared" ca="1" si="180"/>
        <v>0</v>
      </c>
      <c r="N400" s="18" t="str">
        <f t="shared" ca="1" si="208"/>
        <v/>
      </c>
      <c r="O400" s="22">
        <f t="shared" ca="1" si="199"/>
        <v>0</v>
      </c>
      <c r="P400" s="22" t="e">
        <f t="shared" ca="1" si="200"/>
        <v>#N/A</v>
      </c>
      <c r="Q400" s="18" t="e">
        <f t="shared" ca="1" si="201"/>
        <v>#N/A</v>
      </c>
      <c r="R400" s="22" t="e">
        <f t="shared" ca="1" si="202"/>
        <v>#N/A</v>
      </c>
      <c r="S400" s="18" t="e">
        <f t="shared" ca="1" si="203"/>
        <v>#N/A</v>
      </c>
      <c r="T400" s="18">
        <f t="shared" ca="1" si="210"/>
        <v>0</v>
      </c>
      <c r="U400" s="43">
        <f t="shared" ca="1" si="216"/>
        <v>0</v>
      </c>
      <c r="V400" s="29">
        <f t="shared" si="211"/>
        <v>-1.7358490566037769E-2</v>
      </c>
      <c r="W400" s="29">
        <f t="shared" si="211"/>
        <v>-1.1009751494180605E-3</v>
      </c>
      <c r="X400" s="18">
        <f t="shared" ca="1" si="213"/>
        <v>0</v>
      </c>
      <c r="Y400" s="18">
        <f t="shared" ca="1" si="181"/>
        <v>83.379938350312287</v>
      </c>
      <c r="Z400" s="39">
        <f t="shared" ca="1" si="214"/>
        <v>0</v>
      </c>
      <c r="AA400" s="29">
        <f t="shared" ca="1" si="182"/>
        <v>4.3059562375493465E-2</v>
      </c>
      <c r="AB400" s="29">
        <f t="shared" ca="1" si="183"/>
        <v>4.3059562375493465E-2</v>
      </c>
      <c r="AC400" s="29">
        <f t="shared" ca="1" si="215"/>
        <v>0</v>
      </c>
      <c r="AD400" s="22">
        <f t="shared" ca="1" si="184"/>
        <v>0</v>
      </c>
      <c r="AE400" s="114">
        <f t="shared" si="177"/>
        <v>0.43998657197063085</v>
      </c>
      <c r="AF400" s="112">
        <f t="shared" ca="1" si="185"/>
        <v>0.62458994484993735</v>
      </c>
      <c r="AG400" s="112"/>
      <c r="AH400" s="112"/>
      <c r="AI400" s="112"/>
      <c r="AJ400" s="112"/>
      <c r="AK400" s="94">
        <f t="shared" si="186"/>
        <v>0.58469899923386159</v>
      </c>
      <c r="AL400" s="94">
        <f t="shared" si="187"/>
        <v>0.43998657197063085</v>
      </c>
      <c r="AM400" s="94">
        <f t="shared" si="188"/>
        <v>0.19679486623765566</v>
      </c>
      <c r="AN400" s="94">
        <f t="shared" si="189"/>
        <v>-8.7940027205313884E-3</v>
      </c>
      <c r="AO400" s="94">
        <f t="shared" si="190"/>
        <v>-1.5040221946769671E-2</v>
      </c>
      <c r="AQ400" s="94">
        <f t="shared" si="191"/>
        <v>1.8994691077514649</v>
      </c>
      <c r="AR400" s="94">
        <f t="shared" si="192"/>
        <v>0.47419699281817529</v>
      </c>
      <c r="AS400" s="94">
        <f t="shared" si="193"/>
        <v>0.19398621507713856</v>
      </c>
      <c r="AT400" s="94">
        <f t="shared" si="194"/>
        <v>4.1749099639855944E-2</v>
      </c>
      <c r="AU400" s="94">
        <f t="shared" si="195"/>
        <v>2.1979351740696266E-2</v>
      </c>
      <c r="AV400" s="51"/>
      <c r="AW400" s="94">
        <f t="shared" si="196"/>
        <v>0.43431625152176773</v>
      </c>
      <c r="AX400" s="94">
        <f t="shared" si="197"/>
        <v>0.40742225787538439</v>
      </c>
      <c r="AY400" s="50"/>
      <c r="AZ400" s="51"/>
      <c r="BA400" s="49"/>
      <c r="BB400" s="49"/>
      <c r="BC400" s="49"/>
      <c r="BD400" s="52"/>
      <c r="BE400" s="48"/>
    </row>
    <row r="401" spans="1:57" x14ac:dyDescent="0.25">
      <c r="A401" s="21">
        <v>41828</v>
      </c>
      <c r="B401" s="9">
        <v>26.46</v>
      </c>
      <c r="C401" s="9">
        <v>127.07</v>
      </c>
      <c r="D401" s="18">
        <f t="shared" ca="1" si="204"/>
        <v>-35.898902034396734</v>
      </c>
      <c r="E401" s="11">
        <f t="shared" si="209"/>
        <v>381</v>
      </c>
      <c r="F401" s="43">
        <f t="shared" ca="1" si="178"/>
        <v>0.85500648212018049</v>
      </c>
      <c r="G401" s="18">
        <f t="shared" ca="1" si="212"/>
        <v>0</v>
      </c>
      <c r="H401" s="18" t="str">
        <f t="shared" ca="1" si="179"/>
        <v/>
      </c>
      <c r="I401" s="18">
        <f t="shared" ca="1" si="205"/>
        <v>0.85500648212018049</v>
      </c>
      <c r="J401" s="18" t="str">
        <f t="shared" ca="1" si="198"/>
        <v/>
      </c>
      <c r="K401" s="18" t="str">
        <f t="shared" ca="1" si="206"/>
        <v/>
      </c>
      <c r="L401" s="18" t="str">
        <f t="shared" ca="1" si="207"/>
        <v/>
      </c>
      <c r="M401" s="22">
        <f t="shared" ca="1" si="180"/>
        <v>0</v>
      </c>
      <c r="N401" s="18" t="str">
        <f t="shared" ca="1" si="208"/>
        <v/>
      </c>
      <c r="O401" s="22">
        <f t="shared" ca="1" si="199"/>
        <v>0</v>
      </c>
      <c r="P401" s="22" t="e">
        <f t="shared" ca="1" si="200"/>
        <v>#N/A</v>
      </c>
      <c r="Q401" s="18" t="e">
        <f t="shared" ca="1" si="201"/>
        <v>#N/A</v>
      </c>
      <c r="R401" s="22" t="e">
        <f t="shared" ca="1" si="202"/>
        <v>#N/A</v>
      </c>
      <c r="S401" s="18" t="e">
        <f t="shared" ca="1" si="203"/>
        <v>#N/A</v>
      </c>
      <c r="T401" s="18">
        <f t="shared" ca="1" si="210"/>
        <v>0</v>
      </c>
      <c r="U401" s="43">
        <f t="shared" ca="1" si="216"/>
        <v>0</v>
      </c>
      <c r="V401" s="29">
        <f t="shared" si="211"/>
        <v>1.6129032258064582E-2</v>
      </c>
      <c r="W401" s="29">
        <f t="shared" si="211"/>
        <v>3.936387970398139E-4</v>
      </c>
      <c r="X401" s="18">
        <f t="shared" ca="1" si="213"/>
        <v>0</v>
      </c>
      <c r="Y401" s="18">
        <f t="shared" ca="1" si="181"/>
        <v>83.379938350312287</v>
      </c>
      <c r="Z401" s="39">
        <f t="shared" ca="1" si="214"/>
        <v>0</v>
      </c>
      <c r="AA401" s="29">
        <f t="shared" ca="1" si="182"/>
        <v>4.3059562375493465E-2</v>
      </c>
      <c r="AB401" s="29">
        <f t="shared" ca="1" si="183"/>
        <v>4.3059562375493465E-2</v>
      </c>
      <c r="AC401" s="29">
        <f t="shared" ca="1" si="215"/>
        <v>0</v>
      </c>
      <c r="AD401" s="22">
        <f t="shared" ca="1" si="184"/>
        <v>0</v>
      </c>
      <c r="AE401" s="114">
        <f t="shared" ref="AE401:AE464" si="217">LINEST($B149:$B400,$C149:$C400,TRUE)</f>
        <v>0.44295072269957347</v>
      </c>
      <c r="AF401" s="112">
        <f t="shared" ca="1" si="185"/>
        <v>1.1248969882830679</v>
      </c>
      <c r="AG401" s="112"/>
      <c r="AH401" s="112"/>
      <c r="AI401" s="112"/>
      <c r="AJ401" s="112"/>
      <c r="AK401" s="94">
        <f t="shared" si="186"/>
        <v>0.56467449020214733</v>
      </c>
      <c r="AL401" s="94">
        <f t="shared" si="187"/>
        <v>0.44295072269957347</v>
      </c>
      <c r="AM401" s="94">
        <f t="shared" si="188"/>
        <v>0.19682300369982841</v>
      </c>
      <c r="AN401" s="94">
        <f t="shared" si="189"/>
        <v>-8.7669279591590394E-3</v>
      </c>
      <c r="AO401" s="94">
        <f t="shared" si="190"/>
        <v>-1.5525631335002532E-2</v>
      </c>
      <c r="AQ401" s="94">
        <f t="shared" si="191"/>
        <v>1.5366048849194924</v>
      </c>
      <c r="AR401" s="94">
        <f t="shared" si="192"/>
        <v>0.48074227697904409</v>
      </c>
      <c r="AS401" s="94">
        <f t="shared" si="193"/>
        <v>0.19425370759791682</v>
      </c>
      <c r="AT401" s="94">
        <f t="shared" si="194"/>
        <v>4.610036014405762E-2</v>
      </c>
      <c r="AU401" s="94">
        <f t="shared" si="195"/>
        <v>3.0001440576230474E-2</v>
      </c>
      <c r="AV401" s="51"/>
      <c r="AW401" s="94">
        <f t="shared" si="196"/>
        <v>0.43799149042766067</v>
      </c>
      <c r="AX401" s="94">
        <f t="shared" si="197"/>
        <v>0.40547895615857171</v>
      </c>
      <c r="AY401" s="50"/>
      <c r="AZ401" s="51"/>
      <c r="BA401" s="49"/>
      <c r="BB401" s="49"/>
      <c r="BC401" s="49"/>
      <c r="BD401" s="52"/>
      <c r="BE401" s="48"/>
    </row>
    <row r="402" spans="1:57" x14ac:dyDescent="0.25">
      <c r="A402" s="21">
        <v>41829</v>
      </c>
      <c r="B402" s="9">
        <v>27.15</v>
      </c>
      <c r="C402" s="9">
        <v>127.84</v>
      </c>
      <c r="D402" s="18">
        <f t="shared" ca="1" si="204"/>
        <v>-35.586775289818831</v>
      </c>
      <c r="E402" s="11">
        <f t="shared" si="209"/>
        <v>382</v>
      </c>
      <c r="F402" s="43">
        <f t="shared" ref="F402:F465" ca="1" si="218">IF($F$19=0,(D402-$E$7)/$E$8,AF402)</f>
        <v>1.0795685826594759</v>
      </c>
      <c r="G402" s="18">
        <f t="shared" ca="1" si="212"/>
        <v>-1</v>
      </c>
      <c r="H402" s="18" t="str">
        <f t="shared" ref="H402:H465" ca="1" si="219">IF(OR(AND($F402&lt;$E$3,O402&lt;&gt;1),O401-O402=1),$F402,"")</f>
        <v/>
      </c>
      <c r="I402" s="18">
        <f t="shared" ca="1" si="205"/>
        <v>1.0795685826594759</v>
      </c>
      <c r="J402" s="18">
        <f t="shared" ca="1" si="198"/>
        <v>1.0795685826594759</v>
      </c>
      <c r="K402" s="18" t="str">
        <f t="shared" ca="1" si="206"/>
        <v/>
      </c>
      <c r="L402" s="18" t="str">
        <f t="shared" ca="1" si="207"/>
        <v/>
      </c>
      <c r="M402" s="22">
        <f t="shared" ref="M402:M465" ca="1" si="220">IF(M401=0,IF($F402&gt;$F$5,1,0),IF($F402&lt;$F$3,0,1))</f>
        <v>0</v>
      </c>
      <c r="N402" s="18" t="str">
        <f t="shared" ca="1" si="208"/>
        <v/>
      </c>
      <c r="O402" s="22">
        <f t="shared" ca="1" si="199"/>
        <v>0</v>
      </c>
      <c r="P402" s="22" t="e">
        <f t="shared" ca="1" si="200"/>
        <v>#N/A</v>
      </c>
      <c r="Q402" s="18" t="e">
        <f t="shared" ca="1" si="201"/>
        <v>#N/A</v>
      </c>
      <c r="R402" s="22">
        <f t="shared" ca="1" si="202"/>
        <v>382</v>
      </c>
      <c r="S402" s="18">
        <f t="shared" ca="1" si="203"/>
        <v>1.0795685826594759</v>
      </c>
      <c r="T402" s="18">
        <f t="shared" ca="1" si="210"/>
        <v>-1</v>
      </c>
      <c r="U402" s="43">
        <f t="shared" ca="1" si="216"/>
        <v>0.49074448756116107</v>
      </c>
      <c r="V402" s="29">
        <f t="shared" si="211"/>
        <v>2.6077097505668848E-2</v>
      </c>
      <c r="W402" s="29">
        <f t="shared" si="211"/>
        <v>6.0596521602267273E-3</v>
      </c>
      <c r="X402" s="18">
        <f t="shared" ca="1" si="213"/>
        <v>0</v>
      </c>
      <c r="Y402" s="18">
        <f t="shared" ref="Y402:Y465" ca="1" si="221">$Y401+$X402</f>
        <v>83.379938350312287</v>
      </c>
      <c r="Z402" s="39">
        <f t="shared" ca="1" si="214"/>
        <v>0</v>
      </c>
      <c r="AA402" s="29">
        <f ca="1">(1+AA401)*(1+Z402)-1</f>
        <v>4.3059562375493465E-2</v>
      </c>
      <c r="AB402" s="29">
        <f t="shared" ref="AB402:AB465" ca="1" si="222">MAX($AA402,$AB401)</f>
        <v>4.3059562375493465E-2</v>
      </c>
      <c r="AC402" s="29">
        <f t="shared" ca="1" si="215"/>
        <v>0</v>
      </c>
      <c r="AD402" s="22">
        <f t="shared" ref="AD402:AD465" ca="1" si="223">IF($AC402=0,0,$AD401+1)</f>
        <v>0</v>
      </c>
      <c r="AE402" s="114">
        <f t="shared" si="217"/>
        <v>0.44425935327614591</v>
      </c>
      <c r="AF402" s="112">
        <f t="shared" ref="AF402:AF465" ca="1" si="224">(D402-AVERAGE(D150:D401))/STDEV(D150:D401)</f>
        <v>1.5079169068436271</v>
      </c>
      <c r="AG402" s="112"/>
      <c r="AH402" s="112"/>
      <c r="AI402" s="112"/>
      <c r="AJ402" s="112"/>
      <c r="AK402" s="94">
        <f t="shared" ref="AK402:AK465" si="225">LINEST($B150:$B401,$E150:$E401,TRUE)/LINEST($C150:$C401,$E150:$E401,TRUE)</f>
        <v>0.55116736997660409</v>
      </c>
      <c r="AL402" s="94">
        <f t="shared" ref="AL402:AL465" si="226">LINEST($B150:$B401,$C150:$C401,TRUE)</f>
        <v>0.44425935327614591</v>
      </c>
      <c r="AM402" s="94">
        <f t="shared" ref="AM402:AM465" si="227">LINEST($B150:$B401,$C150:$C401,FALSE)</f>
        <v>0.19688841480658001</v>
      </c>
      <c r="AN402" s="94">
        <f t="shared" ref="AN402:AN465" si="228">LINEST($B150:$B401,$E150:$E401,TRUE)</f>
        <v>-8.7516186711838872E-3</v>
      </c>
      <c r="AO402" s="94">
        <f t="shared" ref="AO402:AO465" si="229">LINEST($C150:$C401,$E150:$E401,TRUE)</f>
        <v>-1.5878332332255763E-2</v>
      </c>
      <c r="AQ402" s="94">
        <f t="shared" ref="AQ402:AQ465" si="230">LINEST($B352:$B401,$E352:$E401,TRUE)/LINEST($C352:$C401,$E352:$E401,TRUE)</f>
        <v>1.3119197831458265</v>
      </c>
      <c r="AR402" s="94">
        <f t="shared" ref="AR402:AR465" si="231">LINEST($B352:$B401,$C352:$C401,TRUE)</f>
        <v>0.49138447672292929</v>
      </c>
      <c r="AS402" s="94">
        <f t="shared" ref="AS402:AS465" si="232">LINEST($B352:$B401,$C352:$C401,FALSE)</f>
        <v>0.19453092609210246</v>
      </c>
      <c r="AT402" s="94">
        <f t="shared" ref="AT402:AT465" si="233">LINEST($B352:$B401,$E352:$E401,TRUE)</f>
        <v>5.252340936374552E-2</v>
      </c>
      <c r="AU402" s="94">
        <f t="shared" ref="AU402:AU465" si="234">LINEST($C352:$C401,$E352:$E401,TRUE)</f>
        <v>4.0035534213685442E-2</v>
      </c>
      <c r="AV402" s="51"/>
      <c r="AW402" s="94">
        <f t="shared" ref="AW402:AW465" si="235">LINEST($B302:$B401,$C302:$C401,TRUE)</f>
        <v>0.44092108570810812</v>
      </c>
      <c r="AX402" s="94">
        <f t="shared" ref="AX402:AX465" si="236">LINEST($B202:$B401,$C202:$C401,TRUE)</f>
        <v>0.4060165703956134</v>
      </c>
      <c r="AY402" s="50"/>
      <c r="AZ402" s="51"/>
      <c r="BA402" s="49"/>
      <c r="BB402" s="49"/>
      <c r="BC402" s="49"/>
      <c r="BD402" s="52"/>
      <c r="BE402" s="48"/>
    </row>
    <row r="403" spans="1:57" x14ac:dyDescent="0.25">
      <c r="A403" s="21">
        <v>41830</v>
      </c>
      <c r="B403" s="9">
        <v>26.61</v>
      </c>
      <c r="C403" s="9">
        <v>128.54</v>
      </c>
      <c r="D403" s="18">
        <f t="shared" ca="1" si="204"/>
        <v>-36.470296431111642</v>
      </c>
      <c r="E403" s="11">
        <f t="shared" si="209"/>
        <v>383</v>
      </c>
      <c r="F403" s="43">
        <f t="shared" ca="1" si="218"/>
        <v>0.44391218087340645</v>
      </c>
      <c r="G403" s="18">
        <f t="shared" ca="1" si="212"/>
        <v>-1</v>
      </c>
      <c r="H403" s="18" t="str">
        <f t="shared" ca="1" si="219"/>
        <v/>
      </c>
      <c r="I403" s="18">
        <f t="shared" ca="1" si="205"/>
        <v>0.44391218087340645</v>
      </c>
      <c r="J403" s="18" t="str">
        <f t="shared" ref="J403:J466" ca="1" si="237">IF(OR(AND($F403&gt;$F$3,$M403&lt;&gt;1),M402-M403=1),$F403,"")</f>
        <v/>
      </c>
      <c r="K403" s="18" t="str">
        <f t="shared" ca="1" si="206"/>
        <v/>
      </c>
      <c r="L403" s="18" t="str">
        <f t="shared" ca="1" si="207"/>
        <v/>
      </c>
      <c r="M403" s="22">
        <f t="shared" ca="1" si="220"/>
        <v>0</v>
      </c>
      <c r="N403" s="18" t="str">
        <f t="shared" ca="1" si="208"/>
        <v/>
      </c>
      <c r="O403" s="22">
        <f t="shared" ref="O403:O466" ca="1" si="238">IF(O402=0,IF($F403&lt;$E$5,1,0),IF($F403&gt;$E$3,0,1))</f>
        <v>0</v>
      </c>
      <c r="P403" s="22" t="e">
        <f t="shared" ref="P403:P466" ca="1" si="239">IF($G403&gt;$G402,$E403,NA())</f>
        <v>#N/A</v>
      </c>
      <c r="Q403" s="18" t="e">
        <f t="shared" ref="Q403:Q466" ca="1" si="240">IF($G403&gt;$G402,$F403,NA())</f>
        <v>#N/A</v>
      </c>
      <c r="R403" s="22" t="e">
        <f t="shared" ref="R403:R466" ca="1" si="241">IF($G403&lt;$G402,$E403,NA())</f>
        <v>#N/A</v>
      </c>
      <c r="S403" s="18" t="e">
        <f t="shared" ref="S403:S466" ca="1" si="242">IF($G403&lt;$G402,$F403,NA())</f>
        <v>#N/A</v>
      </c>
      <c r="T403" s="18">
        <f t="shared" ca="1" si="210"/>
        <v>-1</v>
      </c>
      <c r="U403" s="43">
        <f t="shared" ca="1" si="216"/>
        <v>0.49074448756116107</v>
      </c>
      <c r="V403" s="29">
        <f t="shared" si="211"/>
        <v>-1.988950276243091E-2</v>
      </c>
      <c r="W403" s="29">
        <f t="shared" si="211"/>
        <v>5.4755944931163068E-3</v>
      </c>
      <c r="X403" s="18">
        <f t="shared" ca="1" si="213"/>
        <v>0.88352114129280634</v>
      </c>
      <c r="Y403" s="18">
        <f t="shared" ca="1" si="221"/>
        <v>84.26345949160509</v>
      </c>
      <c r="Z403" s="39">
        <f t="shared" ca="1" si="214"/>
        <v>1.0596327591186006E-2</v>
      </c>
      <c r="AA403" s="29">
        <f ca="1">(1+AA402)*(1+Z403)-1</f>
        <v>5.4112163195543239E-2</v>
      </c>
      <c r="AB403" s="29">
        <f t="shared" ca="1" si="222"/>
        <v>5.4112163195543239E-2</v>
      </c>
      <c r="AC403" s="29">
        <f t="shared" ca="1" si="215"/>
        <v>0</v>
      </c>
      <c r="AD403" s="22">
        <f t="shared" ca="1" si="223"/>
        <v>0</v>
      </c>
      <c r="AE403" s="114">
        <f t="shared" si="217"/>
        <v>0.44557786074768446</v>
      </c>
      <c r="AF403" s="112">
        <f t="shared" ca="1" si="224"/>
        <v>0.42571873981948133</v>
      </c>
      <c r="AG403" s="112"/>
      <c r="AH403" s="112"/>
      <c r="AI403" s="112"/>
      <c r="AJ403" s="112"/>
      <c r="AK403" s="94">
        <f t="shared" si="225"/>
        <v>0.53824761422336787</v>
      </c>
      <c r="AL403" s="94">
        <f t="shared" si="226"/>
        <v>0.44557786074768446</v>
      </c>
      <c r="AM403" s="94">
        <f t="shared" si="227"/>
        <v>0.19696853148381641</v>
      </c>
      <c r="AN403" s="94">
        <f t="shared" si="228"/>
        <v>-8.643689087054738E-3</v>
      </c>
      <c r="AO403" s="94">
        <f t="shared" si="229"/>
        <v>-1.6058945471642511E-2</v>
      </c>
      <c r="AQ403" s="94">
        <f t="shared" si="230"/>
        <v>1.1756743875702989</v>
      </c>
      <c r="AR403" s="94">
        <f t="shared" si="231"/>
        <v>0.50685876725520806</v>
      </c>
      <c r="AS403" s="94">
        <f t="shared" si="232"/>
        <v>0.19495767792279856</v>
      </c>
      <c r="AT403" s="94">
        <f t="shared" si="233"/>
        <v>5.9226890756302518E-2</v>
      </c>
      <c r="AU403" s="94">
        <f t="shared" si="234"/>
        <v>5.0376950780312096E-2</v>
      </c>
      <c r="AV403" s="51"/>
      <c r="AW403" s="94">
        <f t="shared" si="235"/>
        <v>0.44516464177134368</v>
      </c>
      <c r="AX403" s="94">
        <f t="shared" si="236"/>
        <v>0.40783157290215039</v>
      </c>
      <c r="AY403" s="50"/>
      <c r="AZ403" s="51"/>
      <c r="BA403" s="49"/>
      <c r="BB403" s="49"/>
      <c r="BC403" s="49"/>
      <c r="BD403" s="52"/>
      <c r="BE403" s="48"/>
    </row>
    <row r="404" spans="1:57" x14ac:dyDescent="0.25">
      <c r="A404" s="21">
        <v>41831</v>
      </c>
      <c r="B404" s="9">
        <v>27.32</v>
      </c>
      <c r="C404" s="9">
        <v>128.78</v>
      </c>
      <c r="D404" s="18">
        <f t="shared" ca="1" si="204"/>
        <v>-35.878075108126325</v>
      </c>
      <c r="E404" s="11">
        <f t="shared" si="209"/>
        <v>384</v>
      </c>
      <c r="F404" s="43">
        <f t="shared" ca="1" si="218"/>
        <v>0.86999058198443557</v>
      </c>
      <c r="G404" s="18">
        <f t="shared" ca="1" si="212"/>
        <v>-1</v>
      </c>
      <c r="H404" s="18" t="str">
        <f t="shared" ca="1" si="219"/>
        <v/>
      </c>
      <c r="I404" s="18">
        <f t="shared" ca="1" si="205"/>
        <v>0.86999058198443557</v>
      </c>
      <c r="J404" s="18" t="str">
        <f t="shared" ca="1" si="237"/>
        <v/>
      </c>
      <c r="K404" s="18" t="str">
        <f t="shared" ca="1" si="206"/>
        <v/>
      </c>
      <c r="L404" s="18" t="str">
        <f t="shared" ca="1" si="207"/>
        <v/>
      </c>
      <c r="M404" s="22">
        <f t="shared" ca="1" si="220"/>
        <v>0</v>
      </c>
      <c r="N404" s="18" t="str">
        <f t="shared" ca="1" si="208"/>
        <v/>
      </c>
      <c r="O404" s="22">
        <f t="shared" ca="1" si="238"/>
        <v>0</v>
      </c>
      <c r="P404" s="22" t="e">
        <f t="shared" ca="1" si="239"/>
        <v>#N/A</v>
      </c>
      <c r="Q404" s="18" t="e">
        <f t="shared" ca="1" si="240"/>
        <v>#N/A</v>
      </c>
      <c r="R404" s="22" t="e">
        <f t="shared" ca="1" si="241"/>
        <v>#N/A</v>
      </c>
      <c r="S404" s="18" t="e">
        <f t="shared" ca="1" si="242"/>
        <v>#N/A</v>
      </c>
      <c r="T404" s="18">
        <f t="shared" ca="1" si="210"/>
        <v>-1</v>
      </c>
      <c r="U404" s="43">
        <f t="shared" ca="1" si="216"/>
        <v>0.49074448756116107</v>
      </c>
      <c r="V404" s="29">
        <f t="shared" si="211"/>
        <v>2.6681698609545317E-2</v>
      </c>
      <c r="W404" s="29">
        <f t="shared" si="211"/>
        <v>1.8671230745294003E-3</v>
      </c>
      <c r="X404" s="18">
        <f t="shared" ca="1" si="213"/>
        <v>-0.59222132298531771</v>
      </c>
      <c r="Y404" s="18">
        <f t="shared" ca="1" si="221"/>
        <v>83.671238168619766</v>
      </c>
      <c r="Z404" s="39">
        <f t="shared" ca="1" si="214"/>
        <v>-7.0282104076717644E-3</v>
      </c>
      <c r="AA404" s="29">
        <f ca="1">(1+AA403)*(1+Z404)-1</f>
        <v>4.6703641119318906E-2</v>
      </c>
      <c r="AB404" s="29">
        <f t="shared" ca="1" si="222"/>
        <v>5.4112163195543239E-2</v>
      </c>
      <c r="AC404" s="29">
        <f t="shared" ca="1" si="215"/>
        <v>-7.0282104076717644E-3</v>
      </c>
      <c r="AD404" s="22">
        <f t="shared" ca="1" si="223"/>
        <v>1</v>
      </c>
      <c r="AE404" s="114">
        <f t="shared" si="217"/>
        <v>0.44631607726370021</v>
      </c>
      <c r="AF404" s="112">
        <f t="shared" ca="1" si="224"/>
        <v>1.1499652013865094</v>
      </c>
      <c r="AG404" s="112"/>
      <c r="AH404" s="112"/>
      <c r="AI404" s="112"/>
      <c r="AJ404" s="112"/>
      <c r="AK404" s="94">
        <f t="shared" si="225"/>
        <v>0.5321080665574156</v>
      </c>
      <c r="AL404" s="94">
        <f t="shared" si="226"/>
        <v>0.44631607726370021</v>
      </c>
      <c r="AM404" s="94">
        <f t="shared" si="227"/>
        <v>0.19702984996641087</v>
      </c>
      <c r="AN404" s="94">
        <f t="shared" si="228"/>
        <v>-8.592371001594979E-3</v>
      </c>
      <c r="AO404" s="94">
        <f t="shared" si="229"/>
        <v>-1.6147793167626868E-2</v>
      </c>
      <c r="AQ404" s="94">
        <f t="shared" si="230"/>
        <v>1.0500998591134991</v>
      </c>
      <c r="AR404" s="94">
        <f t="shared" si="231"/>
        <v>0.51017142203654897</v>
      </c>
      <c r="AS404" s="94">
        <f t="shared" si="232"/>
        <v>0.19522069471830739</v>
      </c>
      <c r="AT404" s="94">
        <f t="shared" si="233"/>
        <v>6.5139975990396157E-2</v>
      </c>
      <c r="AU404" s="94">
        <f t="shared" si="234"/>
        <v>6.2032172869147639E-2</v>
      </c>
      <c r="AV404" s="51"/>
      <c r="AW404" s="94">
        <f t="shared" si="235"/>
        <v>0.44559307548900123</v>
      </c>
      <c r="AX404" s="94">
        <f t="shared" si="236"/>
        <v>0.40931410051369915</v>
      </c>
      <c r="AY404" s="50"/>
      <c r="AZ404" s="51"/>
      <c r="BA404" s="49"/>
      <c r="BB404" s="49"/>
      <c r="BC404" s="49"/>
      <c r="BD404" s="52"/>
      <c r="BE404" s="48"/>
    </row>
    <row r="405" spans="1:57" x14ac:dyDescent="0.25">
      <c r="A405" s="21">
        <v>41834</v>
      </c>
      <c r="B405" s="9">
        <v>26.597999999999999</v>
      </c>
      <c r="C405" s="9">
        <v>125.72</v>
      </c>
      <c r="D405" s="18">
        <f ca="1">B405-C405*$E$1</f>
        <v>-35.098396976189171</v>
      </c>
      <c r="E405" s="11">
        <f t="shared" si="209"/>
        <v>385</v>
      </c>
      <c r="F405" s="43">
        <f t="shared" ca="1" si="218"/>
        <v>1.4309362942435206</v>
      </c>
      <c r="G405" s="18">
        <f t="shared" ca="1" si="212"/>
        <v>-1</v>
      </c>
      <c r="H405" s="18" t="str">
        <f t="shared" ca="1" si="219"/>
        <v/>
      </c>
      <c r="I405" s="18">
        <f t="shared" ca="1" si="205"/>
        <v>1.4309362942435206</v>
      </c>
      <c r="J405" s="18">
        <f t="shared" ca="1" si="237"/>
        <v>1.4309362942435206</v>
      </c>
      <c r="K405" s="18" t="str">
        <f t="shared" ca="1" si="206"/>
        <v/>
      </c>
      <c r="L405" s="18" t="str">
        <f t="shared" ca="1" si="207"/>
        <v/>
      </c>
      <c r="M405" s="22">
        <f t="shared" ca="1" si="220"/>
        <v>0</v>
      </c>
      <c r="N405" s="18" t="str">
        <f t="shared" ca="1" si="208"/>
        <v/>
      </c>
      <c r="O405" s="22">
        <f t="shared" ca="1" si="238"/>
        <v>0</v>
      </c>
      <c r="P405" s="22" t="e">
        <f t="shared" ca="1" si="239"/>
        <v>#N/A</v>
      </c>
      <c r="Q405" s="18" t="e">
        <f t="shared" ca="1" si="240"/>
        <v>#N/A</v>
      </c>
      <c r="R405" s="22" t="e">
        <f t="shared" ca="1" si="241"/>
        <v>#N/A</v>
      </c>
      <c r="S405" s="18" t="e">
        <f t="shared" ca="1" si="242"/>
        <v>#N/A</v>
      </c>
      <c r="T405" s="18">
        <f t="shared" ca="1" si="210"/>
        <v>-1</v>
      </c>
      <c r="U405" s="43">
        <f t="shared" ca="1" si="216"/>
        <v>0.49074448756116107</v>
      </c>
      <c r="V405" s="29">
        <f t="shared" si="211"/>
        <v>-2.6427525622254807E-2</v>
      </c>
      <c r="W405" s="29">
        <f t="shared" si="211"/>
        <v>-2.3761453641869872E-2</v>
      </c>
      <c r="X405" s="18">
        <f t="shared" ca="1" si="213"/>
        <v>-0.77967813193715263</v>
      </c>
      <c r="Y405" s="18">
        <f t="shared" ca="1" si="221"/>
        <v>82.89156003668262</v>
      </c>
      <c r="Z405" s="39">
        <f t="shared" ca="1" si="214"/>
        <v>-9.3183529848798186E-3</v>
      </c>
      <c r="AA405" s="29">
        <f ca="1">(1+AA404)*(1+Z405)-1</f>
        <v>3.695008712081016E-2</v>
      </c>
      <c r="AB405" s="29">
        <f t="shared" ca="1" si="222"/>
        <v>5.4112163195543239E-2</v>
      </c>
      <c r="AC405" s="29">
        <f t="shared" ca="1" si="215"/>
        <v>-1.6281072047120926E-2</v>
      </c>
      <c r="AD405" s="22">
        <f t="shared" ca="1" si="223"/>
        <v>2</v>
      </c>
      <c r="AE405" s="114">
        <f t="shared" si="217"/>
        <v>0.44726262355446211</v>
      </c>
      <c r="AF405" s="112">
        <f t="shared" ca="1" si="224"/>
        <v>2.0990796193449524</v>
      </c>
      <c r="AG405" s="112"/>
      <c r="AH405" s="112"/>
      <c r="AI405" s="112"/>
      <c r="AJ405" s="112"/>
      <c r="AK405" s="94">
        <f t="shared" si="225"/>
        <v>0.52226104588137812</v>
      </c>
      <c r="AL405" s="94">
        <f t="shared" si="226"/>
        <v>0.44726262355446211</v>
      </c>
      <c r="AM405" s="94">
        <f t="shared" si="227"/>
        <v>0.19707776867084215</v>
      </c>
      <c r="AN405" s="94">
        <f t="shared" si="228"/>
        <v>-8.3079518177993882E-3</v>
      </c>
      <c r="AO405" s="94">
        <f t="shared" si="229"/>
        <v>-1.5907661280344439E-2</v>
      </c>
      <c r="AQ405" s="94">
        <f t="shared" si="230"/>
        <v>0.99559848635729964</v>
      </c>
      <c r="AR405" s="94">
        <f t="shared" si="231"/>
        <v>0.52028448744489741</v>
      </c>
      <c r="AS405" s="94">
        <f t="shared" si="232"/>
        <v>0.1956057825753125</v>
      </c>
      <c r="AT405" s="94">
        <f t="shared" si="233"/>
        <v>7.2012965186074418E-2</v>
      </c>
      <c r="AU405" s="94">
        <f t="shared" si="234"/>
        <v>7.2331332533013173E-2</v>
      </c>
      <c r="AV405" s="51"/>
      <c r="AW405" s="94">
        <f t="shared" si="235"/>
        <v>0.44815022106877739</v>
      </c>
      <c r="AX405" s="94">
        <f t="shared" si="236"/>
        <v>0.41198344241840895</v>
      </c>
      <c r="AY405" s="50"/>
      <c r="AZ405" s="51"/>
      <c r="BA405" s="49"/>
      <c r="BB405" s="49"/>
      <c r="BC405" s="49"/>
      <c r="BD405" s="52"/>
      <c r="BE405" s="48"/>
    </row>
    <row r="406" spans="1:57" x14ac:dyDescent="0.25">
      <c r="A406" s="21">
        <v>41835</v>
      </c>
      <c r="B406" s="9">
        <v>25.78</v>
      </c>
      <c r="C406" s="9">
        <v>124.53</v>
      </c>
      <c r="D406" s="18">
        <f t="shared" ref="D406:D469" ca="1" si="243">B406-C406*$E$1</f>
        <v>-35.332411035991385</v>
      </c>
      <c r="E406" s="11">
        <f t="shared" ref="E406:E469" si="244">IF(ISBLANK(A406),"",E405+1)</f>
        <v>386</v>
      </c>
      <c r="F406" s="43">
        <f t="shared" ca="1" si="218"/>
        <v>1.2625729939567125</v>
      </c>
      <c r="G406" s="18">
        <f t="shared" ca="1" si="212"/>
        <v>-1</v>
      </c>
      <c r="H406" s="18" t="str">
        <f t="shared" ca="1" si="219"/>
        <v/>
      </c>
      <c r="I406" s="18">
        <f t="shared" ref="I406:I469" ca="1" si="245">IF($F406&gt;$E$4,$F406,"")</f>
        <v>1.2625729939567125</v>
      </c>
      <c r="J406" s="18">
        <f t="shared" ca="1" si="237"/>
        <v>1.2625729939567125</v>
      </c>
      <c r="K406" s="18" t="str">
        <f t="shared" ref="K406:K469" ca="1" si="246">IF($F406&lt;$F$4,$F406,"")</f>
        <v/>
      </c>
      <c r="L406" s="18" t="str">
        <f t="shared" ref="L406:L469" ca="1" si="247">IF($F406&gt;$F$5,$F406,"")</f>
        <v/>
      </c>
      <c r="M406" s="22">
        <f t="shared" ca="1" si="220"/>
        <v>0</v>
      </c>
      <c r="N406" s="18" t="str">
        <f t="shared" ref="N406:N469" ca="1" si="248">IF($F406&lt;$E$5,$F406,"")</f>
        <v/>
      </c>
      <c r="O406" s="22">
        <f t="shared" ca="1" si="238"/>
        <v>0</v>
      </c>
      <c r="P406" s="22" t="e">
        <f t="shared" ca="1" si="239"/>
        <v>#N/A</v>
      </c>
      <c r="Q406" s="18" t="e">
        <f t="shared" ca="1" si="240"/>
        <v>#N/A</v>
      </c>
      <c r="R406" s="22" t="e">
        <f t="shared" ca="1" si="241"/>
        <v>#N/A</v>
      </c>
      <c r="S406" s="18" t="e">
        <f t="shared" ca="1" si="242"/>
        <v>#N/A</v>
      </c>
      <c r="T406" s="18">
        <f t="shared" ca="1" si="210"/>
        <v>-1</v>
      </c>
      <c r="U406" s="43">
        <f t="shared" ca="1" si="216"/>
        <v>0.49074448756116107</v>
      </c>
      <c r="V406" s="29">
        <f t="shared" ref="V406:W469" si="249">(B406-B405)/B405</f>
        <v>-3.0754192044514544E-2</v>
      </c>
      <c r="W406" s="29">
        <f t="shared" si="249"/>
        <v>-9.4654788418708068E-3</v>
      </c>
      <c r="X406" s="18">
        <f t="shared" ca="1" si="213"/>
        <v>0.23401405980221723</v>
      </c>
      <c r="Y406" s="18">
        <f t="shared" ca="1" si="221"/>
        <v>83.12557409648484</v>
      </c>
      <c r="Z406" s="39">
        <f t="shared" ca="1" si="214"/>
        <v>2.8231349452061405E-3</v>
      </c>
      <c r="AA406" s="29">
        <f t="shared" ref="AA406:AA469" ca="1" si="250">(1+AA405)*(1+Z406)-1</f>
        <v>3.9877537148195419E-2</v>
      </c>
      <c r="AB406" s="29">
        <f t="shared" ca="1" si="222"/>
        <v>5.4112163195543239E-2</v>
      </c>
      <c r="AC406" s="29">
        <f t="shared" ca="1" si="215"/>
        <v>-1.3503900765356458E-2</v>
      </c>
      <c r="AD406" s="22">
        <f t="shared" ca="1" si="223"/>
        <v>3</v>
      </c>
      <c r="AE406" s="114">
        <f t="shared" si="217"/>
        <v>0.44747848732776441</v>
      </c>
      <c r="AF406" s="112">
        <f t="shared" ca="1" si="224"/>
        <v>1.7915929759579095</v>
      </c>
      <c r="AG406" s="112"/>
      <c r="AH406" s="112"/>
      <c r="AI406" s="112"/>
      <c r="AJ406" s="112"/>
      <c r="AK406" s="94">
        <f t="shared" si="225"/>
        <v>0.51036273152542222</v>
      </c>
      <c r="AL406" s="94">
        <f t="shared" si="226"/>
        <v>0.44747848732776441</v>
      </c>
      <c r="AM406" s="94">
        <f t="shared" si="227"/>
        <v>0.1971385396452015</v>
      </c>
      <c r="AN406" s="94">
        <f t="shared" si="228"/>
        <v>-8.1501565730302938E-3</v>
      </c>
      <c r="AO406" s="94">
        <f t="shared" si="229"/>
        <v>-1.5969341155985872E-2</v>
      </c>
      <c r="AQ406" s="94">
        <f t="shared" si="230"/>
        <v>1.0288138674284231</v>
      </c>
      <c r="AR406" s="94">
        <f t="shared" si="231"/>
        <v>0.52588379132050822</v>
      </c>
      <c r="AS406" s="94">
        <f t="shared" si="232"/>
        <v>0.1959995205864766</v>
      </c>
      <c r="AT406" s="94">
        <f t="shared" si="233"/>
        <v>7.6095174069627819E-2</v>
      </c>
      <c r="AU406" s="94">
        <f t="shared" si="234"/>
        <v>7.3963985594237669E-2</v>
      </c>
      <c r="AV406" s="48"/>
      <c r="AW406" s="94">
        <f t="shared" si="235"/>
        <v>0.44772069449199559</v>
      </c>
      <c r="AX406" s="94">
        <f t="shared" si="236"/>
        <v>0.41369154977768108</v>
      </c>
      <c r="AY406" s="48"/>
      <c r="AZ406" s="48"/>
      <c r="BA406" s="48"/>
      <c r="BB406" s="48"/>
      <c r="BC406" s="48"/>
      <c r="BD406" s="48"/>
      <c r="BE406" s="48"/>
    </row>
    <row r="407" spans="1:57" x14ac:dyDescent="0.25">
      <c r="A407" s="21">
        <v>41836</v>
      </c>
      <c r="B407" s="9">
        <v>26.28</v>
      </c>
      <c r="C407" s="9">
        <v>124.97</v>
      </c>
      <c r="D407" s="18">
        <f t="shared" ca="1" si="243"/>
        <v>-35.0483386105183</v>
      </c>
      <c r="E407" s="11">
        <f t="shared" si="244"/>
        <v>387</v>
      </c>
      <c r="F407" s="43">
        <f t="shared" ca="1" si="218"/>
        <v>1.4669511886410411</v>
      </c>
      <c r="G407" s="18">
        <f t="shared" ref="G407:G470" ca="1" si="251">IF($E$19,-F407,G406+IF(AND(ISNUMBER(H407),G406&lt;&gt;1),1,0)+IF(AND(ISNUMBER(I407),G406=1),-1,0)+IF(AND(ISNUMBER(J407),G406&lt;&gt;-1),-1,0)+IF(AND(ISNUMBER(K407),G406=-1),1,0)+IF(AND(ISNUMBER(L407),G406=-1),1,0)+IF(AND(ISNUMBER(N407),G406=1),-1,0))</f>
        <v>-1</v>
      </c>
      <c r="H407" s="18" t="str">
        <f t="shared" ca="1" si="219"/>
        <v/>
      </c>
      <c r="I407" s="18">
        <f t="shared" ca="1" si="245"/>
        <v>1.4669511886410411</v>
      </c>
      <c r="J407" s="18">
        <f t="shared" ca="1" si="237"/>
        <v>1.4669511886410411</v>
      </c>
      <c r="K407" s="18" t="str">
        <f t="shared" ca="1" si="246"/>
        <v/>
      </c>
      <c r="L407" s="18" t="str">
        <f t="shared" ca="1" si="247"/>
        <v/>
      </c>
      <c r="M407" s="22">
        <f t="shared" ca="1" si="220"/>
        <v>0</v>
      </c>
      <c r="N407" s="18" t="str">
        <f t="shared" ca="1" si="248"/>
        <v/>
      </c>
      <c r="O407" s="22">
        <f t="shared" ca="1" si="238"/>
        <v>0</v>
      </c>
      <c r="P407" s="22" t="e">
        <f t="shared" ca="1" si="239"/>
        <v>#N/A</v>
      </c>
      <c r="Q407" s="18" t="e">
        <f t="shared" ca="1" si="240"/>
        <v>#N/A</v>
      </c>
      <c r="R407" s="22" t="e">
        <f t="shared" ca="1" si="241"/>
        <v>#N/A</v>
      </c>
      <c r="S407" s="18" t="e">
        <f t="shared" ca="1" si="242"/>
        <v>#N/A</v>
      </c>
      <c r="T407" s="18">
        <f t="shared" ref="T407:T470" ca="1" si="252">$G407</f>
        <v>-1</v>
      </c>
      <c r="U407" s="43">
        <f t="shared" ca="1" si="216"/>
        <v>0.49074448756116107</v>
      </c>
      <c r="V407" s="29">
        <f t="shared" si="249"/>
        <v>1.9394879751745538E-2</v>
      </c>
      <c r="W407" s="29">
        <f t="shared" si="249"/>
        <v>3.5332851521721492E-3</v>
      </c>
      <c r="X407" s="18">
        <f t="shared" ref="X407:X470" ca="1" si="253">$B406*$T406*$V407+$C406*$U406*$W407</f>
        <v>-0.28407242547309025</v>
      </c>
      <c r="Y407" s="18">
        <f t="shared" ca="1" si="221"/>
        <v>82.841501671011756</v>
      </c>
      <c r="Z407" s="39">
        <f t="shared" ref="Z407:Z470" ca="1" si="254">Y407/Y406-1</f>
        <v>-3.4173890353329517E-3</v>
      </c>
      <c r="AA407" s="29">
        <f t="shared" ca="1" si="250"/>
        <v>3.6323871054656065E-2</v>
      </c>
      <c r="AB407" s="29">
        <f t="shared" ca="1" si="222"/>
        <v>5.4112163195543239E-2</v>
      </c>
      <c r="AC407" s="29">
        <f t="shared" ref="AC407:AC470" ca="1" si="255">(1+$AA407)/(1+$AB407)-1</f>
        <v>-1.6875141718279751E-2</v>
      </c>
      <c r="AD407" s="22">
        <f t="shared" ca="1" si="223"/>
        <v>4</v>
      </c>
      <c r="AE407" s="114">
        <f t="shared" si="217"/>
        <v>0.44729055164417958</v>
      </c>
      <c r="AF407" s="112">
        <f t="shared" ca="1" si="224"/>
        <v>2.115365015797011</v>
      </c>
      <c r="AG407" s="112"/>
      <c r="AH407" s="112"/>
      <c r="AI407" s="112"/>
      <c r="AJ407" s="112"/>
      <c r="AK407" s="94">
        <f t="shared" si="225"/>
        <v>0.50054969601918375</v>
      </c>
      <c r="AL407" s="94">
        <f t="shared" si="226"/>
        <v>0.44729055164417958</v>
      </c>
      <c r="AM407" s="94">
        <f t="shared" si="227"/>
        <v>0.19718322508729186</v>
      </c>
      <c r="AN407" s="94">
        <f t="shared" si="228"/>
        <v>-8.0786017233531442E-3</v>
      </c>
      <c r="AO407" s="94">
        <f t="shared" si="229"/>
        <v>-1.6139459853040303E-2</v>
      </c>
      <c r="AQ407" s="94">
        <f t="shared" si="230"/>
        <v>1.0473328639123074</v>
      </c>
      <c r="AR407" s="94">
        <f t="shared" si="231"/>
        <v>0.52699121796203041</v>
      </c>
      <c r="AS407" s="94">
        <f t="shared" si="232"/>
        <v>0.19625111589721358</v>
      </c>
      <c r="AT407" s="94">
        <f t="shared" si="233"/>
        <v>7.9280960384153637E-2</v>
      </c>
      <c r="AU407" s="94">
        <f t="shared" si="234"/>
        <v>7.5697959183673419E-2</v>
      </c>
      <c r="AV407" s="48"/>
      <c r="AW407" s="94">
        <f t="shared" si="235"/>
        <v>0.44298080876348339</v>
      </c>
      <c r="AX407" s="94">
        <f t="shared" si="236"/>
        <v>0.41446279330681218</v>
      </c>
      <c r="AY407" s="48"/>
      <c r="AZ407" s="48"/>
      <c r="BA407" s="48"/>
      <c r="BB407" s="48"/>
      <c r="BC407" s="48"/>
      <c r="BD407" s="48"/>
      <c r="BE407" s="48"/>
    </row>
    <row r="408" spans="1:57" x14ac:dyDescent="0.25">
      <c r="A408" s="21">
        <v>41837</v>
      </c>
      <c r="B408" s="9">
        <v>26.99</v>
      </c>
      <c r="C408" s="9">
        <v>127.0899</v>
      </c>
      <c r="D408" s="18">
        <f t="shared" ca="1" si="243"/>
        <v>-35.378667849699212</v>
      </c>
      <c r="E408" s="11">
        <f t="shared" si="244"/>
        <v>388</v>
      </c>
      <c r="F408" s="43">
        <f t="shared" ca="1" si="218"/>
        <v>1.2292931567401613</v>
      </c>
      <c r="G408" s="18">
        <f t="shared" ca="1" si="251"/>
        <v>-1</v>
      </c>
      <c r="H408" s="18" t="str">
        <f t="shared" ca="1" si="219"/>
        <v/>
      </c>
      <c r="I408" s="18">
        <f t="shared" ca="1" si="245"/>
        <v>1.2292931567401613</v>
      </c>
      <c r="J408" s="18">
        <f t="shared" ca="1" si="237"/>
        <v>1.2292931567401613</v>
      </c>
      <c r="K408" s="18" t="str">
        <f t="shared" ca="1" si="246"/>
        <v/>
      </c>
      <c r="L408" s="18" t="str">
        <f t="shared" ca="1" si="247"/>
        <v/>
      </c>
      <c r="M408" s="22">
        <f t="shared" ca="1" si="220"/>
        <v>0</v>
      </c>
      <c r="N408" s="18" t="str">
        <f t="shared" ca="1" si="248"/>
        <v/>
      </c>
      <c r="O408" s="22">
        <f t="shared" ca="1" si="238"/>
        <v>0</v>
      </c>
      <c r="P408" s="22" t="e">
        <f t="shared" ca="1" si="239"/>
        <v>#N/A</v>
      </c>
      <c r="Q408" s="18" t="e">
        <f t="shared" ca="1" si="240"/>
        <v>#N/A</v>
      </c>
      <c r="R408" s="22" t="e">
        <f t="shared" ca="1" si="241"/>
        <v>#N/A</v>
      </c>
      <c r="S408" s="18" t="e">
        <f t="shared" ca="1" si="242"/>
        <v>#N/A</v>
      </c>
      <c r="T408" s="18">
        <f t="shared" ca="1" si="252"/>
        <v>-1</v>
      </c>
      <c r="U408" s="43">
        <f t="shared" ca="1" si="216"/>
        <v>0.49074448756116107</v>
      </c>
      <c r="V408" s="29">
        <f t="shared" si="249"/>
        <v>2.7016742770167322E-2</v>
      </c>
      <c r="W408" s="29">
        <f t="shared" si="249"/>
        <v>1.6963271185084429E-2</v>
      </c>
      <c r="X408" s="18">
        <f t="shared" ca="1" si="253"/>
        <v>0.33032923918090873</v>
      </c>
      <c r="Y408" s="18">
        <f t="shared" ca="1" si="221"/>
        <v>83.171830910192668</v>
      </c>
      <c r="Z408" s="39">
        <f t="shared" ca="1" si="254"/>
        <v>3.9874849262480083E-3</v>
      </c>
      <c r="AA408" s="29">
        <f t="shared" ca="1" si="250"/>
        <v>4.0456196869197436E-2</v>
      </c>
      <c r="AB408" s="29">
        <f t="shared" ca="1" si="222"/>
        <v>5.4112163195543239E-2</v>
      </c>
      <c r="AC408" s="29">
        <f t="shared" ca="1" si="255"/>
        <v>-1.2954946165261716E-2</v>
      </c>
      <c r="AD408" s="22">
        <f t="shared" ca="1" si="223"/>
        <v>5</v>
      </c>
      <c r="AE408" s="114">
        <f t="shared" si="217"/>
        <v>0.44727478580354318</v>
      </c>
      <c r="AF408" s="112">
        <f t="shared" ca="1" si="224"/>
        <v>1.707285654220535</v>
      </c>
      <c r="AG408" s="112"/>
      <c r="AH408" s="112"/>
      <c r="AI408" s="112"/>
      <c r="AJ408" s="112"/>
      <c r="AK408" s="94">
        <f t="shared" si="225"/>
        <v>0.48343075409443198</v>
      </c>
      <c r="AL408" s="94">
        <f t="shared" si="226"/>
        <v>0.44727478580354318</v>
      </c>
      <c r="AM408" s="94">
        <f t="shared" si="227"/>
        <v>0.19720263643966174</v>
      </c>
      <c r="AN408" s="94">
        <f t="shared" si="228"/>
        <v>-7.8321020079291336E-3</v>
      </c>
      <c r="AO408" s="94">
        <f t="shared" si="229"/>
        <v>-1.6201083488369118E-2</v>
      </c>
      <c r="AQ408" s="94">
        <f t="shared" si="230"/>
        <v>1.0290621495602914</v>
      </c>
      <c r="AR408" s="94">
        <f t="shared" si="231"/>
        <v>0.53470178744610009</v>
      </c>
      <c r="AS408" s="94">
        <f t="shared" si="232"/>
        <v>0.19659317072551416</v>
      </c>
      <c r="AT408" s="94">
        <f t="shared" si="233"/>
        <v>8.3723409363745518E-2</v>
      </c>
      <c r="AU408" s="94">
        <f t="shared" si="234"/>
        <v>8.1358943577430912E-2</v>
      </c>
      <c r="AV408" s="48"/>
      <c r="AW408" s="94">
        <f t="shared" si="235"/>
        <v>0.43915904628977481</v>
      </c>
      <c r="AX408" s="94">
        <f t="shared" si="236"/>
        <v>0.41650876763615186</v>
      </c>
      <c r="AY408" s="48"/>
      <c r="AZ408" s="48"/>
      <c r="BA408" s="48"/>
      <c r="BB408" s="48"/>
      <c r="BC408" s="48"/>
      <c r="BD408" s="48"/>
      <c r="BE408" s="48"/>
    </row>
    <row r="409" spans="1:57" x14ac:dyDescent="0.25">
      <c r="A409" s="21">
        <v>41838</v>
      </c>
      <c r="B409" s="9">
        <v>26.939900000000002</v>
      </c>
      <c r="C409" s="9">
        <v>126.13</v>
      </c>
      <c r="D409" s="18">
        <f t="shared" ca="1" si="243"/>
        <v>-34.957702216089245</v>
      </c>
      <c r="E409" s="11">
        <f t="shared" si="244"/>
        <v>389</v>
      </c>
      <c r="F409" s="43">
        <f t="shared" ca="1" si="218"/>
        <v>1.5321602726809918</v>
      </c>
      <c r="G409" s="18">
        <f t="shared" ca="1" si="251"/>
        <v>-1</v>
      </c>
      <c r="H409" s="18" t="str">
        <f t="shared" ca="1" si="219"/>
        <v/>
      </c>
      <c r="I409" s="18">
        <f t="shared" ca="1" si="245"/>
        <v>1.5321602726809918</v>
      </c>
      <c r="J409" s="18">
        <f t="shared" ca="1" si="237"/>
        <v>1.5321602726809918</v>
      </c>
      <c r="K409" s="18" t="str">
        <f t="shared" ca="1" si="246"/>
        <v/>
      </c>
      <c r="L409" s="18" t="str">
        <f t="shared" ca="1" si="247"/>
        <v/>
      </c>
      <c r="M409" s="22">
        <f t="shared" ca="1" si="220"/>
        <v>0</v>
      </c>
      <c r="N409" s="18" t="str">
        <f t="shared" ca="1" si="248"/>
        <v/>
      </c>
      <c r="O409" s="22">
        <f t="shared" ca="1" si="238"/>
        <v>0</v>
      </c>
      <c r="P409" s="22" t="e">
        <f t="shared" ca="1" si="239"/>
        <v>#N/A</v>
      </c>
      <c r="Q409" s="18" t="e">
        <f t="shared" ca="1" si="240"/>
        <v>#N/A</v>
      </c>
      <c r="R409" s="22" t="e">
        <f t="shared" ca="1" si="241"/>
        <v>#N/A</v>
      </c>
      <c r="S409" s="18" t="e">
        <f t="shared" ca="1" si="242"/>
        <v>#N/A</v>
      </c>
      <c r="T409" s="18">
        <f t="shared" ca="1" si="252"/>
        <v>-1</v>
      </c>
      <c r="U409" s="43">
        <f t="shared" ca="1" si="216"/>
        <v>0.49074448756116107</v>
      </c>
      <c r="V409" s="29">
        <f t="shared" si="249"/>
        <v>-1.8562430529824724E-3</v>
      </c>
      <c r="W409" s="29">
        <f t="shared" si="249"/>
        <v>-7.5529211998750859E-3</v>
      </c>
      <c r="X409" s="18">
        <f t="shared" ca="1" si="253"/>
        <v>-0.42096563360996392</v>
      </c>
      <c r="Y409" s="18">
        <f t="shared" ca="1" si="221"/>
        <v>82.750865276582701</v>
      </c>
      <c r="Z409" s="39">
        <f t="shared" ca="1" si="254"/>
        <v>-5.0613967373703828E-3</v>
      </c>
      <c r="AA409" s="29">
        <f t="shared" ca="1" si="250"/>
        <v>3.5190035268986897E-2</v>
      </c>
      <c r="AB409" s="29">
        <f t="shared" ca="1" si="222"/>
        <v>5.4112163195543239E-2</v>
      </c>
      <c r="AC409" s="29">
        <f t="shared" ca="1" si="255"/>
        <v>-1.7950772780378377E-2</v>
      </c>
      <c r="AD409" s="22">
        <f t="shared" ca="1" si="223"/>
        <v>6</v>
      </c>
      <c r="AE409" s="114">
        <f t="shared" si="217"/>
        <v>0.44825998705725817</v>
      </c>
      <c r="AF409" s="112">
        <f t="shared" ca="1" si="224"/>
        <v>2.2049929224067912</v>
      </c>
      <c r="AG409" s="112"/>
      <c r="AH409" s="112"/>
      <c r="AI409" s="112"/>
      <c r="AJ409" s="112"/>
      <c r="AK409" s="94">
        <f t="shared" si="225"/>
        <v>0.46830790731391936</v>
      </c>
      <c r="AL409" s="94">
        <f t="shared" si="226"/>
        <v>0.44825998705725817</v>
      </c>
      <c r="AM409" s="94">
        <f t="shared" si="227"/>
        <v>0.19724703342619324</v>
      </c>
      <c r="AN409" s="94">
        <f t="shared" si="228"/>
        <v>-7.5922986390594208E-3</v>
      </c>
      <c r="AO409" s="94">
        <f t="shared" si="229"/>
        <v>-1.6212193987085722E-2</v>
      </c>
      <c r="AQ409" s="94">
        <f t="shared" si="230"/>
        <v>0.97594791150785376</v>
      </c>
      <c r="AR409" s="94">
        <f t="shared" si="231"/>
        <v>0.5479361845181413</v>
      </c>
      <c r="AS409" s="94">
        <f t="shared" si="232"/>
        <v>0.19700139618222479</v>
      </c>
      <c r="AT409" s="94">
        <f t="shared" si="233"/>
        <v>8.9338487394957977E-2</v>
      </c>
      <c r="AU409" s="94">
        <f t="shared" si="234"/>
        <v>9.1540220888355311E-2</v>
      </c>
      <c r="AV409" s="48"/>
      <c r="AW409" s="94">
        <f t="shared" si="235"/>
        <v>0.43997749415630144</v>
      </c>
      <c r="AX409" s="94">
        <f t="shared" si="236"/>
        <v>0.41930850790116608</v>
      </c>
      <c r="AY409" s="48"/>
      <c r="AZ409" s="48"/>
      <c r="BA409" s="48"/>
      <c r="BB409" s="48"/>
      <c r="BC409" s="48"/>
      <c r="BD409" s="48"/>
      <c r="BE409" s="48"/>
    </row>
    <row r="410" spans="1:57" x14ac:dyDescent="0.25">
      <c r="A410" s="21">
        <v>41841</v>
      </c>
      <c r="B410" s="9">
        <v>26.9</v>
      </c>
      <c r="C410" s="9">
        <v>126.34</v>
      </c>
      <c r="D410" s="18">
        <f t="shared" ca="1" si="243"/>
        <v>-35.100658558477093</v>
      </c>
      <c r="E410" s="11">
        <f t="shared" si="244"/>
        <v>390</v>
      </c>
      <c r="F410" s="43">
        <f t="shared" ca="1" si="218"/>
        <v>1.4293091806496345</v>
      </c>
      <c r="G410" s="18">
        <f t="shared" ca="1" si="251"/>
        <v>-1</v>
      </c>
      <c r="H410" s="18" t="str">
        <f t="shared" ca="1" si="219"/>
        <v/>
      </c>
      <c r="I410" s="18">
        <f t="shared" ca="1" si="245"/>
        <v>1.4293091806496345</v>
      </c>
      <c r="J410" s="18">
        <f t="shared" ca="1" si="237"/>
        <v>1.4293091806496345</v>
      </c>
      <c r="K410" s="18" t="str">
        <f t="shared" ca="1" si="246"/>
        <v/>
      </c>
      <c r="L410" s="18" t="str">
        <f t="shared" ca="1" si="247"/>
        <v/>
      </c>
      <c r="M410" s="22">
        <f t="shared" ca="1" si="220"/>
        <v>0</v>
      </c>
      <c r="N410" s="18" t="str">
        <f t="shared" ca="1" si="248"/>
        <v/>
      </c>
      <c r="O410" s="22">
        <f t="shared" ca="1" si="238"/>
        <v>0</v>
      </c>
      <c r="P410" s="22" t="e">
        <f t="shared" ca="1" si="239"/>
        <v>#N/A</v>
      </c>
      <c r="Q410" s="18" t="e">
        <f t="shared" ca="1" si="240"/>
        <v>#N/A</v>
      </c>
      <c r="R410" s="22" t="e">
        <f t="shared" ca="1" si="241"/>
        <v>#N/A</v>
      </c>
      <c r="S410" s="18" t="e">
        <f t="shared" ca="1" si="242"/>
        <v>#N/A</v>
      </c>
      <c r="T410" s="18">
        <f t="shared" ca="1" si="252"/>
        <v>-1</v>
      </c>
      <c r="U410" s="43">
        <f t="shared" ca="1" si="216"/>
        <v>0.49074448756116107</v>
      </c>
      <c r="V410" s="29">
        <f t="shared" si="249"/>
        <v>-1.4810745399946893E-3</v>
      </c>
      <c r="W410" s="29">
        <f t="shared" si="249"/>
        <v>1.6649488622850074E-3</v>
      </c>
      <c r="X410" s="18">
        <f t="shared" ca="1" si="253"/>
        <v>0.14295634238785068</v>
      </c>
      <c r="Y410" s="18">
        <f t="shared" ca="1" si="221"/>
        <v>82.893821618970549</v>
      </c>
      <c r="Z410" s="39">
        <f t="shared" ca="1" si="254"/>
        <v>1.7275510281378192E-3</v>
      </c>
      <c r="AA410" s="29">
        <f t="shared" ca="1" si="250"/>
        <v>3.6978378878733897E-2</v>
      </c>
      <c r="AB410" s="29">
        <f t="shared" ca="1" si="222"/>
        <v>5.4112163195543239E-2</v>
      </c>
      <c r="AC410" s="29">
        <f t="shared" ca="1" si="255"/>
        <v>-1.6254232628213128E-2</v>
      </c>
      <c r="AD410" s="22">
        <f t="shared" ca="1" si="223"/>
        <v>7</v>
      </c>
      <c r="AE410" s="114">
        <f t="shared" si="217"/>
        <v>0.44875895583913</v>
      </c>
      <c r="AF410" s="112">
        <f t="shared" ca="1" si="224"/>
        <v>2.0127805078393783</v>
      </c>
      <c r="AG410" s="112"/>
      <c r="AH410" s="112"/>
      <c r="AI410" s="112"/>
      <c r="AJ410" s="112"/>
      <c r="AK410" s="94">
        <f t="shared" si="225"/>
        <v>0.45340363003756268</v>
      </c>
      <c r="AL410" s="94">
        <f t="shared" si="226"/>
        <v>0.44875895583913</v>
      </c>
      <c r="AM410" s="94">
        <f t="shared" si="227"/>
        <v>0.19730267639808005</v>
      </c>
      <c r="AN410" s="94">
        <f t="shared" si="228"/>
        <v>-7.3682687282115569E-3</v>
      </c>
      <c r="AO410" s="94">
        <f t="shared" si="229"/>
        <v>-1.6251013975342732E-2</v>
      </c>
      <c r="AQ410" s="94">
        <f t="shared" si="230"/>
        <v>0.9842055685055936</v>
      </c>
      <c r="AR410" s="94">
        <f t="shared" si="231"/>
        <v>0.55477903291592923</v>
      </c>
      <c r="AS410" s="94">
        <f t="shared" si="232"/>
        <v>0.19744633842699447</v>
      </c>
      <c r="AT410" s="94">
        <f t="shared" si="233"/>
        <v>9.3424398559423763E-2</v>
      </c>
      <c r="AU410" s="94">
        <f t="shared" si="234"/>
        <v>9.4923663865546196E-2</v>
      </c>
      <c r="AV410" s="48"/>
      <c r="AW410" s="94">
        <f t="shared" si="235"/>
        <v>0.44115155572759945</v>
      </c>
      <c r="AX410" s="94">
        <f t="shared" si="236"/>
        <v>0.420733648915324</v>
      </c>
      <c r="AY410" s="48"/>
      <c r="AZ410" s="48"/>
      <c r="BA410" s="48"/>
      <c r="BB410" s="48"/>
      <c r="BC410" s="48"/>
      <c r="BD410" s="48"/>
      <c r="BE410" s="48"/>
    </row>
    <row r="411" spans="1:57" x14ac:dyDescent="0.25">
      <c r="A411" s="21">
        <v>41842</v>
      </c>
      <c r="B411" s="9">
        <v>26.59</v>
      </c>
      <c r="C411" s="9">
        <v>125.74</v>
      </c>
      <c r="D411" s="18">
        <f t="shared" ca="1" si="243"/>
        <v>-35.116211865940386</v>
      </c>
      <c r="E411" s="11">
        <f t="shared" si="244"/>
        <v>391</v>
      </c>
      <c r="F411" s="43">
        <f t="shared" ca="1" si="218"/>
        <v>1.4181192283146822</v>
      </c>
      <c r="G411" s="18">
        <f t="shared" ca="1" si="251"/>
        <v>-1</v>
      </c>
      <c r="H411" s="18" t="str">
        <f t="shared" ca="1" si="219"/>
        <v/>
      </c>
      <c r="I411" s="18">
        <f t="shared" ca="1" si="245"/>
        <v>1.4181192283146822</v>
      </c>
      <c r="J411" s="18">
        <f t="shared" ca="1" si="237"/>
        <v>1.4181192283146822</v>
      </c>
      <c r="K411" s="18" t="str">
        <f t="shared" ca="1" si="246"/>
        <v/>
      </c>
      <c r="L411" s="18" t="str">
        <f t="shared" ca="1" si="247"/>
        <v/>
      </c>
      <c r="M411" s="22">
        <f t="shared" ca="1" si="220"/>
        <v>0</v>
      </c>
      <c r="N411" s="18" t="str">
        <f t="shared" ca="1" si="248"/>
        <v/>
      </c>
      <c r="O411" s="22">
        <f t="shared" ca="1" si="238"/>
        <v>0</v>
      </c>
      <c r="P411" s="22" t="e">
        <f t="shared" ca="1" si="239"/>
        <v>#N/A</v>
      </c>
      <c r="Q411" s="18" t="e">
        <f t="shared" ca="1" si="240"/>
        <v>#N/A</v>
      </c>
      <c r="R411" s="22" t="e">
        <f t="shared" ca="1" si="241"/>
        <v>#N/A</v>
      </c>
      <c r="S411" s="18" t="e">
        <f t="shared" ca="1" si="242"/>
        <v>#N/A</v>
      </c>
      <c r="T411" s="18">
        <f t="shared" ca="1" si="252"/>
        <v>-1</v>
      </c>
      <c r="U411" s="43">
        <f t="shared" ca="1" si="216"/>
        <v>0.49074448756116107</v>
      </c>
      <c r="V411" s="29">
        <f t="shared" si="249"/>
        <v>-1.1524163568773187E-2</v>
      </c>
      <c r="W411" s="29">
        <f t="shared" si="249"/>
        <v>-4.7490897577964894E-3</v>
      </c>
      <c r="X411" s="18">
        <f t="shared" ca="1" si="253"/>
        <v>1.5553307463297916E-2</v>
      </c>
      <c r="Y411" s="18">
        <f t="shared" ca="1" si="221"/>
        <v>82.909374926433841</v>
      </c>
      <c r="Z411" s="39">
        <f t="shared" ca="1" si="254"/>
        <v>1.8762927271942509E-4</v>
      </c>
      <c r="AA411" s="29">
        <f t="shared" ca="1" si="250"/>
        <v>3.7172946377788785E-2</v>
      </c>
      <c r="AB411" s="29">
        <f t="shared" ca="1" si="222"/>
        <v>5.4112163195543239E-2</v>
      </c>
      <c r="AC411" s="29">
        <f t="shared" ca="1" si="255"/>
        <v>-1.6069653125340255E-2</v>
      </c>
      <c r="AD411" s="22">
        <f t="shared" ca="1" si="223"/>
        <v>8</v>
      </c>
      <c r="AE411" s="114">
        <f t="shared" si="217"/>
        <v>0.44917702211816757</v>
      </c>
      <c r="AF411" s="112">
        <f t="shared" ca="1" si="224"/>
        <v>1.9851769534358841</v>
      </c>
      <c r="AG411" s="112"/>
      <c r="AH411" s="112"/>
      <c r="AI411" s="112"/>
      <c r="AJ411" s="112"/>
      <c r="AK411" s="94">
        <f t="shared" si="225"/>
        <v>0.43589024444343955</v>
      </c>
      <c r="AL411" s="94">
        <f t="shared" si="226"/>
        <v>0.44917702211816757</v>
      </c>
      <c r="AM411" s="94">
        <f t="shared" si="227"/>
        <v>0.19732847670636874</v>
      </c>
      <c r="AN411" s="94">
        <f t="shared" si="228"/>
        <v>-7.047175461526764E-3</v>
      </c>
      <c r="AO411" s="94">
        <f t="shared" si="229"/>
        <v>-1.6167316317264344E-2</v>
      </c>
      <c r="AQ411" s="94">
        <f t="shared" si="230"/>
        <v>0.9838245280092599</v>
      </c>
      <c r="AR411" s="94">
        <f t="shared" si="231"/>
        <v>0.56103693623250628</v>
      </c>
      <c r="AS411" s="94">
        <f t="shared" si="232"/>
        <v>0.19788438765851732</v>
      </c>
      <c r="AT411" s="94">
        <f t="shared" si="233"/>
        <v>9.7017877551020384E-2</v>
      </c>
      <c r="AU411" s="94">
        <f t="shared" si="234"/>
        <v>9.8612989195678236E-2</v>
      </c>
      <c r="AV411" s="48"/>
      <c r="AW411" s="94">
        <f t="shared" si="235"/>
        <v>0.44222508539103234</v>
      </c>
      <c r="AX411" s="94">
        <f t="shared" si="236"/>
        <v>0.42306228658136091</v>
      </c>
      <c r="AY411" s="48"/>
      <c r="AZ411" s="48"/>
      <c r="BA411" s="48"/>
      <c r="BB411" s="48"/>
      <c r="BC411" s="48"/>
      <c r="BD411" s="48"/>
      <c r="BE411" s="48"/>
    </row>
    <row r="412" spans="1:57" x14ac:dyDescent="0.25">
      <c r="A412" s="21">
        <v>41843</v>
      </c>
      <c r="B412" s="9">
        <v>26.49</v>
      </c>
      <c r="C412" s="9">
        <v>125.62</v>
      </c>
      <c r="D412" s="18">
        <f t="shared" ca="1" si="243"/>
        <v>-35.157322527433053</v>
      </c>
      <c r="E412" s="11">
        <f t="shared" si="244"/>
        <v>392</v>
      </c>
      <c r="F412" s="43">
        <f t="shared" ca="1" si="218"/>
        <v>1.3885418317611198</v>
      </c>
      <c r="G412" s="18">
        <f t="shared" ca="1" si="251"/>
        <v>-1</v>
      </c>
      <c r="H412" s="18" t="str">
        <f t="shared" ca="1" si="219"/>
        <v/>
      </c>
      <c r="I412" s="18">
        <f t="shared" ca="1" si="245"/>
        <v>1.3885418317611198</v>
      </c>
      <c r="J412" s="18">
        <f t="shared" ca="1" si="237"/>
        <v>1.3885418317611198</v>
      </c>
      <c r="K412" s="18" t="str">
        <f t="shared" ca="1" si="246"/>
        <v/>
      </c>
      <c r="L412" s="18" t="str">
        <f t="shared" ca="1" si="247"/>
        <v/>
      </c>
      <c r="M412" s="22">
        <f t="shared" ca="1" si="220"/>
        <v>0</v>
      </c>
      <c r="N412" s="18" t="str">
        <f t="shared" ca="1" si="248"/>
        <v/>
      </c>
      <c r="O412" s="22">
        <f t="shared" ca="1" si="238"/>
        <v>0</v>
      </c>
      <c r="P412" s="22" t="e">
        <f t="shared" ca="1" si="239"/>
        <v>#N/A</v>
      </c>
      <c r="Q412" s="18" t="e">
        <f t="shared" ca="1" si="240"/>
        <v>#N/A</v>
      </c>
      <c r="R412" s="22" t="e">
        <f t="shared" ca="1" si="241"/>
        <v>#N/A</v>
      </c>
      <c r="S412" s="18" t="e">
        <f t="shared" ca="1" si="242"/>
        <v>#N/A</v>
      </c>
      <c r="T412" s="18">
        <f t="shared" ca="1" si="252"/>
        <v>-1</v>
      </c>
      <c r="U412" s="43">
        <f t="shared" ca="1" si="216"/>
        <v>0.49074448756116107</v>
      </c>
      <c r="V412" s="29">
        <f t="shared" si="249"/>
        <v>-3.7608123354645139E-3</v>
      </c>
      <c r="W412" s="29">
        <f t="shared" si="249"/>
        <v>-9.5435024654040351E-4</v>
      </c>
      <c r="X412" s="18">
        <f t="shared" ca="1" si="253"/>
        <v>4.1110661492666838E-2</v>
      </c>
      <c r="Y412" s="18">
        <f t="shared" ca="1" si="221"/>
        <v>82.950485587926508</v>
      </c>
      <c r="Z412" s="39">
        <f t="shared" ca="1" si="254"/>
        <v>4.9585057816625699E-4</v>
      </c>
      <c r="AA412" s="29">
        <f t="shared" ca="1" si="250"/>
        <v>3.7687229182908677E-2</v>
      </c>
      <c r="AB412" s="29">
        <f t="shared" ca="1" si="222"/>
        <v>5.4112163195543239E-2</v>
      </c>
      <c r="AC412" s="29">
        <f t="shared" ca="1" si="255"/>
        <v>-1.5581770693967045E-2</v>
      </c>
      <c r="AD412" s="22">
        <f t="shared" ca="1" si="223"/>
        <v>9</v>
      </c>
      <c r="AE412" s="114">
        <f t="shared" si="217"/>
        <v>0.44849750743527583</v>
      </c>
      <c r="AF412" s="112">
        <f t="shared" ca="1" si="224"/>
        <v>1.9239515861977998</v>
      </c>
      <c r="AG412" s="112"/>
      <c r="AH412" s="112"/>
      <c r="AI412" s="112"/>
      <c r="AJ412" s="112"/>
      <c r="AK412" s="94">
        <f t="shared" si="225"/>
        <v>0.41845077141762876</v>
      </c>
      <c r="AL412" s="94">
        <f t="shared" si="226"/>
        <v>0.44849750743527583</v>
      </c>
      <c r="AM412" s="94">
        <f t="shared" si="227"/>
        <v>0.19731933136949414</v>
      </c>
      <c r="AN412" s="94">
        <f t="shared" si="228"/>
        <v>-6.6061591015947503E-3</v>
      </c>
      <c r="AO412" s="94">
        <f t="shared" si="229"/>
        <v>-1.578718347014724E-2</v>
      </c>
      <c r="AQ412" s="94">
        <f t="shared" si="230"/>
        <v>0.98977887577953072</v>
      </c>
      <c r="AR412" s="94">
        <f t="shared" si="231"/>
        <v>0.56459971468492587</v>
      </c>
      <c r="AS412" s="94">
        <f t="shared" si="232"/>
        <v>0.19829354240596792</v>
      </c>
      <c r="AT412" s="94">
        <f t="shared" si="233"/>
        <v>9.9483385354141654E-2</v>
      </c>
      <c r="AU412" s="94">
        <f t="shared" si="234"/>
        <v>0.10051071788715481</v>
      </c>
      <c r="AW412" s="94">
        <f t="shared" si="235"/>
        <v>0.44237975525495193</v>
      </c>
      <c r="AX412" s="94">
        <f t="shared" si="236"/>
        <v>0.42532185222956187</v>
      </c>
    </row>
    <row r="413" spans="1:57" x14ac:dyDescent="0.25">
      <c r="A413" s="21">
        <v>41844</v>
      </c>
      <c r="B413" s="9">
        <v>26.08</v>
      </c>
      <c r="C413" s="9">
        <v>124.35</v>
      </c>
      <c r="D413" s="18">
        <f t="shared" ca="1" si="243"/>
        <v>-34.944077028230375</v>
      </c>
      <c r="E413" s="11">
        <f t="shared" si="244"/>
        <v>393</v>
      </c>
      <c r="F413" s="43">
        <f t="shared" ca="1" si="218"/>
        <v>1.5419630238357134</v>
      </c>
      <c r="G413" s="18">
        <f t="shared" ca="1" si="251"/>
        <v>-1</v>
      </c>
      <c r="H413" s="18" t="str">
        <f t="shared" ca="1" si="219"/>
        <v/>
      </c>
      <c r="I413" s="18">
        <f t="shared" ca="1" si="245"/>
        <v>1.5419630238357134</v>
      </c>
      <c r="J413" s="18">
        <f t="shared" ca="1" si="237"/>
        <v>1.5419630238357134</v>
      </c>
      <c r="K413" s="18" t="str">
        <f t="shared" ca="1" si="246"/>
        <v/>
      </c>
      <c r="L413" s="18" t="str">
        <f t="shared" ca="1" si="247"/>
        <v/>
      </c>
      <c r="M413" s="22">
        <f t="shared" ca="1" si="220"/>
        <v>0</v>
      </c>
      <c r="N413" s="18" t="str">
        <f t="shared" ca="1" si="248"/>
        <v/>
      </c>
      <c r="O413" s="22">
        <f t="shared" ca="1" si="238"/>
        <v>0</v>
      </c>
      <c r="P413" s="22" t="e">
        <f t="shared" ca="1" si="239"/>
        <v>#N/A</v>
      </c>
      <c r="Q413" s="18" t="e">
        <f t="shared" ca="1" si="240"/>
        <v>#N/A</v>
      </c>
      <c r="R413" s="22" t="e">
        <f t="shared" ca="1" si="241"/>
        <v>#N/A</v>
      </c>
      <c r="S413" s="18" t="e">
        <f t="shared" ca="1" si="242"/>
        <v>#N/A</v>
      </c>
      <c r="T413" s="18">
        <f t="shared" ca="1" si="252"/>
        <v>-1</v>
      </c>
      <c r="U413" s="43">
        <f t="shared" ca="1" si="216"/>
        <v>0.49074448756116107</v>
      </c>
      <c r="V413" s="29">
        <f t="shared" si="249"/>
        <v>-1.5477538693846741E-2</v>
      </c>
      <c r="W413" s="29">
        <f t="shared" si="249"/>
        <v>-1.0109855118611767E-2</v>
      </c>
      <c r="X413" s="18">
        <f t="shared" ca="1" si="253"/>
        <v>-0.21324549920267943</v>
      </c>
      <c r="Y413" s="18">
        <f t="shared" ca="1" si="221"/>
        <v>82.737240088723823</v>
      </c>
      <c r="Z413" s="39">
        <f t="shared" ca="1" si="254"/>
        <v>-2.5707564903481028E-3</v>
      </c>
      <c r="AA413" s="29">
        <f t="shared" ca="1" si="250"/>
        <v>3.5019588003535329E-2</v>
      </c>
      <c r="AB413" s="29">
        <f t="shared" ca="1" si="222"/>
        <v>5.4112163195543239E-2</v>
      </c>
      <c r="AC413" s="29">
        <f t="shared" ca="1" si="255"/>
        <v>-1.8112470246172574E-2</v>
      </c>
      <c r="AD413" s="22">
        <f t="shared" ca="1" si="223"/>
        <v>10</v>
      </c>
      <c r="AE413" s="114">
        <f t="shared" si="217"/>
        <v>0.44709299407464814</v>
      </c>
      <c r="AF413" s="112">
        <f t="shared" ca="1" si="224"/>
        <v>2.1707171903927014</v>
      </c>
      <c r="AG413" s="112"/>
      <c r="AH413" s="112"/>
      <c r="AI413" s="112"/>
      <c r="AJ413" s="112"/>
      <c r="AK413" s="94">
        <f t="shared" si="225"/>
        <v>0.3970129460411842</v>
      </c>
      <c r="AL413" s="94">
        <f t="shared" si="226"/>
        <v>0.44709299407464814</v>
      </c>
      <c r="AM413" s="94">
        <f t="shared" si="227"/>
        <v>0.19728306949812296</v>
      </c>
      <c r="AN413" s="94">
        <f t="shared" si="228"/>
        <v>-6.0875948492872013E-3</v>
      </c>
      <c r="AO413" s="94">
        <f t="shared" si="229"/>
        <v>-1.5333492043495487E-2</v>
      </c>
      <c r="AQ413" s="94">
        <f t="shared" si="230"/>
        <v>0.97984144564100173</v>
      </c>
      <c r="AR413" s="94">
        <f t="shared" si="231"/>
        <v>0.56933100685244975</v>
      </c>
      <c r="AS413" s="94">
        <f t="shared" si="232"/>
        <v>0.19868536768874839</v>
      </c>
      <c r="AT413" s="94">
        <f t="shared" si="233"/>
        <v>0.10192872509003602</v>
      </c>
      <c r="AU413" s="94">
        <f t="shared" si="234"/>
        <v>0.10402573349339733</v>
      </c>
      <c r="AW413" s="94">
        <f t="shared" si="235"/>
        <v>0.44195634392095517</v>
      </c>
      <c r="AX413" s="94">
        <f t="shared" si="236"/>
        <v>0.4270684654884338</v>
      </c>
    </row>
    <row r="414" spans="1:57" x14ac:dyDescent="0.25">
      <c r="A414" s="21">
        <v>41845</v>
      </c>
      <c r="B414" s="9">
        <v>26.82</v>
      </c>
      <c r="C414" s="9">
        <v>125.791</v>
      </c>
      <c r="D414" s="18">
        <f t="shared" ca="1" si="243"/>
        <v>-34.911239834806011</v>
      </c>
      <c r="E414" s="11">
        <f t="shared" si="244"/>
        <v>394</v>
      </c>
      <c r="F414" s="43">
        <f t="shared" ca="1" si="218"/>
        <v>1.5655880071454975</v>
      </c>
      <c r="G414" s="18">
        <f t="shared" ca="1" si="251"/>
        <v>-1</v>
      </c>
      <c r="H414" s="18" t="str">
        <f t="shared" ca="1" si="219"/>
        <v/>
      </c>
      <c r="I414" s="18">
        <f t="shared" ca="1" si="245"/>
        <v>1.5655880071454975</v>
      </c>
      <c r="J414" s="18">
        <f t="shared" ca="1" si="237"/>
        <v>1.5655880071454975</v>
      </c>
      <c r="K414" s="18" t="str">
        <f t="shared" ca="1" si="246"/>
        <v/>
      </c>
      <c r="L414" s="18" t="str">
        <f t="shared" ca="1" si="247"/>
        <v/>
      </c>
      <c r="M414" s="22">
        <f t="shared" ca="1" si="220"/>
        <v>0</v>
      </c>
      <c r="N414" s="18" t="str">
        <f t="shared" ca="1" si="248"/>
        <v/>
      </c>
      <c r="O414" s="22">
        <f t="shared" ca="1" si="238"/>
        <v>0</v>
      </c>
      <c r="P414" s="22" t="e">
        <f t="shared" ca="1" si="239"/>
        <v>#N/A</v>
      </c>
      <c r="Q414" s="18" t="e">
        <f t="shared" ca="1" si="240"/>
        <v>#N/A</v>
      </c>
      <c r="R414" s="22" t="e">
        <f t="shared" ca="1" si="241"/>
        <v>#N/A</v>
      </c>
      <c r="S414" s="18" t="e">
        <f t="shared" ca="1" si="242"/>
        <v>#N/A</v>
      </c>
      <c r="T414" s="18">
        <f t="shared" ca="1" si="252"/>
        <v>-1</v>
      </c>
      <c r="U414" s="43">
        <f t="shared" ca="1" si="216"/>
        <v>0.49074448756116107</v>
      </c>
      <c r="V414" s="29">
        <f t="shared" si="249"/>
        <v>2.8374233128834435E-2</v>
      </c>
      <c r="W414" s="29">
        <f t="shared" si="249"/>
        <v>1.1588258946521934E-2</v>
      </c>
      <c r="X414" s="18">
        <f t="shared" ca="1" si="253"/>
        <v>-3.283719342436775E-2</v>
      </c>
      <c r="Y414" s="18">
        <f t="shared" ca="1" si="221"/>
        <v>82.704402895299452</v>
      </c>
      <c r="Z414" s="39">
        <f t="shared" ca="1" si="254"/>
        <v>-3.9688528876669071E-4</v>
      </c>
      <c r="AA414" s="29">
        <f t="shared" ca="1" si="250"/>
        <v>3.4608803955471279E-2</v>
      </c>
      <c r="AB414" s="29">
        <f t="shared" ca="1" si="222"/>
        <v>5.4112163195543239E-2</v>
      </c>
      <c r="AC414" s="29">
        <f t="shared" ca="1" si="255"/>
        <v>-1.8502166961955391E-2</v>
      </c>
      <c r="AD414" s="22">
        <f t="shared" ca="1" si="223"/>
        <v>11</v>
      </c>
      <c r="AE414" s="114">
        <f t="shared" si="217"/>
        <v>0.44617565718686825</v>
      </c>
      <c r="AF414" s="112">
        <f t="shared" ca="1" si="224"/>
        <v>2.1939958003447799</v>
      </c>
      <c r="AG414" s="112"/>
      <c r="AH414" s="112"/>
      <c r="AI414" s="112"/>
      <c r="AJ414" s="112"/>
      <c r="AK414" s="94">
        <f t="shared" si="225"/>
        <v>0.37737395380351652</v>
      </c>
      <c r="AL414" s="94">
        <f t="shared" si="226"/>
        <v>0.44617565718686825</v>
      </c>
      <c r="AM414" s="94">
        <f t="shared" si="227"/>
        <v>0.19727371217776565</v>
      </c>
      <c r="AN414" s="94">
        <f t="shared" si="228"/>
        <v>-5.7390225658630264E-3</v>
      </c>
      <c r="AO414" s="94">
        <f t="shared" si="229"/>
        <v>-1.5207786621254485E-2</v>
      </c>
      <c r="AQ414" s="94">
        <f t="shared" si="230"/>
        <v>0.99100984658572111</v>
      </c>
      <c r="AR414" s="94">
        <f t="shared" si="231"/>
        <v>0.56863644621246678</v>
      </c>
      <c r="AS414" s="94">
        <f t="shared" si="232"/>
        <v>0.19906703022350755</v>
      </c>
      <c r="AT414" s="94">
        <f t="shared" si="233"/>
        <v>0.10272268427370949</v>
      </c>
      <c r="AU414" s="94">
        <f t="shared" si="234"/>
        <v>0.10365455462184867</v>
      </c>
      <c r="AW414" s="94">
        <f t="shared" si="235"/>
        <v>0.44268691571508778</v>
      </c>
      <c r="AX414" s="94">
        <f t="shared" si="236"/>
        <v>0.4285406867554683</v>
      </c>
    </row>
    <row r="415" spans="1:57" x14ac:dyDescent="0.25">
      <c r="A415" s="21">
        <v>41848</v>
      </c>
      <c r="B415" s="9">
        <v>26.99</v>
      </c>
      <c r="C415" s="9">
        <v>125.58</v>
      </c>
      <c r="D415" s="18">
        <f t="shared" ca="1" si="243"/>
        <v>-34.637692747930615</v>
      </c>
      <c r="E415" s="11">
        <f t="shared" si="244"/>
        <v>395</v>
      </c>
      <c r="F415" s="43">
        <f t="shared" ca="1" si="218"/>
        <v>1.7623936621950682</v>
      </c>
      <c r="G415" s="18">
        <f t="shared" ca="1" si="251"/>
        <v>-1</v>
      </c>
      <c r="H415" s="18" t="str">
        <f t="shared" ca="1" si="219"/>
        <v/>
      </c>
      <c r="I415" s="18">
        <f t="shared" ca="1" si="245"/>
        <v>1.7623936621950682</v>
      </c>
      <c r="J415" s="18">
        <f t="shared" ca="1" si="237"/>
        <v>1.7623936621950682</v>
      </c>
      <c r="K415" s="18" t="str">
        <f t="shared" ca="1" si="246"/>
        <v/>
      </c>
      <c r="L415" s="18" t="str">
        <f t="shared" ca="1" si="247"/>
        <v/>
      </c>
      <c r="M415" s="22">
        <f t="shared" ca="1" si="220"/>
        <v>0</v>
      </c>
      <c r="N415" s="18" t="str">
        <f t="shared" ca="1" si="248"/>
        <v/>
      </c>
      <c r="O415" s="22">
        <f t="shared" ca="1" si="238"/>
        <v>0</v>
      </c>
      <c r="P415" s="22" t="e">
        <f t="shared" ca="1" si="239"/>
        <v>#N/A</v>
      </c>
      <c r="Q415" s="18" t="e">
        <f t="shared" ca="1" si="240"/>
        <v>#N/A</v>
      </c>
      <c r="R415" s="22" t="e">
        <f t="shared" ca="1" si="241"/>
        <v>#N/A</v>
      </c>
      <c r="S415" s="18" t="e">
        <f t="shared" ca="1" si="242"/>
        <v>#N/A</v>
      </c>
      <c r="T415" s="18">
        <f t="shared" ca="1" si="252"/>
        <v>-1</v>
      </c>
      <c r="U415" s="43">
        <f t="shared" ref="U415:U478" ca="1" si="256">-$G415*IF($F$19=0,$E$1,AE415)</f>
        <v>0.49074448756116107</v>
      </c>
      <c r="V415" s="29">
        <f t="shared" si="249"/>
        <v>6.3385533184190214E-3</v>
      </c>
      <c r="W415" s="29">
        <f t="shared" si="249"/>
        <v>-1.6773855045273392E-3</v>
      </c>
      <c r="X415" s="18">
        <f t="shared" ca="1" si="253"/>
        <v>-0.27354708687540241</v>
      </c>
      <c r="Y415" s="18">
        <f t="shared" ca="1" si="221"/>
        <v>82.430855808424056</v>
      </c>
      <c r="Z415" s="39">
        <f t="shared" ca="1" si="254"/>
        <v>-3.307527499130769E-3</v>
      </c>
      <c r="AA415" s="29">
        <f t="shared" ca="1" si="250"/>
        <v>3.118680688554587E-2</v>
      </c>
      <c r="AB415" s="29">
        <f t="shared" ca="1" si="222"/>
        <v>5.4112163195543239E-2</v>
      </c>
      <c r="AC415" s="29">
        <f t="shared" ca="1" si="255"/>
        <v>-2.1748498035065955E-2</v>
      </c>
      <c r="AD415" s="22">
        <f t="shared" ca="1" si="223"/>
        <v>12</v>
      </c>
      <c r="AE415" s="114">
        <f t="shared" si="217"/>
        <v>0.44568111585731324</v>
      </c>
      <c r="AF415" s="112">
        <f t="shared" ca="1" si="224"/>
        <v>2.4892523146991459</v>
      </c>
      <c r="AG415" s="112"/>
      <c r="AH415" s="112"/>
      <c r="AI415" s="112"/>
      <c r="AJ415" s="112"/>
      <c r="AK415" s="94">
        <f t="shared" si="225"/>
        <v>0.35704995616947277</v>
      </c>
      <c r="AL415" s="94">
        <f t="shared" si="226"/>
        <v>0.44568111585731324</v>
      </c>
      <c r="AM415" s="94">
        <f t="shared" si="227"/>
        <v>0.19727804000372512</v>
      </c>
      <c r="AN415" s="94">
        <f t="shared" si="228"/>
        <v>-5.2954941386346302E-3</v>
      </c>
      <c r="AO415" s="94">
        <f t="shared" si="229"/>
        <v>-1.4831241531146244E-2</v>
      </c>
      <c r="AQ415" s="94">
        <f t="shared" si="230"/>
        <v>0.96361108244169047</v>
      </c>
      <c r="AR415" s="94">
        <f t="shared" si="231"/>
        <v>0.57871018095813465</v>
      </c>
      <c r="AS415" s="94">
        <f t="shared" si="232"/>
        <v>0.19952318747747333</v>
      </c>
      <c r="AT415" s="94">
        <f t="shared" si="233"/>
        <v>0.10567078511404562</v>
      </c>
      <c r="AU415" s="94">
        <f t="shared" si="234"/>
        <v>0.10966123889555818</v>
      </c>
      <c r="AW415" s="94">
        <f t="shared" si="235"/>
        <v>0.4438401938643412</v>
      </c>
      <c r="AX415" s="94">
        <f t="shared" si="236"/>
        <v>0.43176187661171966</v>
      </c>
    </row>
    <row r="416" spans="1:57" x14ac:dyDescent="0.25">
      <c r="A416" s="21">
        <v>41849</v>
      </c>
      <c r="B416" s="9">
        <v>26.76</v>
      </c>
      <c r="C416" s="9">
        <v>125.2</v>
      </c>
      <c r="D416" s="18">
        <f t="shared" ca="1" si="243"/>
        <v>-34.681209842657367</v>
      </c>
      <c r="E416" s="11">
        <f t="shared" si="244"/>
        <v>396</v>
      </c>
      <c r="F416" s="43">
        <f t="shared" ca="1" si="218"/>
        <v>1.7310849378676405</v>
      </c>
      <c r="G416" s="18">
        <f t="shared" ca="1" si="251"/>
        <v>-1</v>
      </c>
      <c r="H416" s="18" t="str">
        <f t="shared" ca="1" si="219"/>
        <v/>
      </c>
      <c r="I416" s="18">
        <f t="shared" ca="1" si="245"/>
        <v>1.7310849378676405</v>
      </c>
      <c r="J416" s="18">
        <f t="shared" ca="1" si="237"/>
        <v>1.7310849378676405</v>
      </c>
      <c r="K416" s="18" t="str">
        <f t="shared" ca="1" si="246"/>
        <v/>
      </c>
      <c r="L416" s="18" t="str">
        <f t="shared" ca="1" si="247"/>
        <v/>
      </c>
      <c r="M416" s="22">
        <f t="shared" ca="1" si="220"/>
        <v>0</v>
      </c>
      <c r="N416" s="18" t="str">
        <f t="shared" ca="1" si="248"/>
        <v/>
      </c>
      <c r="O416" s="22">
        <f t="shared" ca="1" si="238"/>
        <v>0</v>
      </c>
      <c r="P416" s="22" t="e">
        <f t="shared" ca="1" si="239"/>
        <v>#N/A</v>
      </c>
      <c r="Q416" s="18" t="e">
        <f t="shared" ca="1" si="240"/>
        <v>#N/A</v>
      </c>
      <c r="R416" s="22" t="e">
        <f t="shared" ca="1" si="241"/>
        <v>#N/A</v>
      </c>
      <c r="S416" s="18" t="e">
        <f t="shared" ca="1" si="242"/>
        <v>#N/A</v>
      </c>
      <c r="T416" s="18">
        <f t="shared" ca="1" si="252"/>
        <v>-1</v>
      </c>
      <c r="U416" s="43">
        <f t="shared" ca="1" si="256"/>
        <v>0.49074448756116107</v>
      </c>
      <c r="V416" s="29">
        <f t="shared" si="249"/>
        <v>-8.5216746943311186E-3</v>
      </c>
      <c r="W416" s="29">
        <f t="shared" si="249"/>
        <v>-3.025959547698642E-3</v>
      </c>
      <c r="X416" s="18">
        <f t="shared" ca="1" si="253"/>
        <v>4.3517094726757882E-2</v>
      </c>
      <c r="Y416" s="18">
        <f t="shared" ca="1" si="221"/>
        <v>82.474372903150808</v>
      </c>
      <c r="Z416" s="39">
        <f t="shared" ca="1" si="254"/>
        <v>5.2792239386545425E-4</v>
      </c>
      <c r="AA416" s="29">
        <f t="shared" ca="1" si="250"/>
        <v>3.1731193493159449E-2</v>
      </c>
      <c r="AB416" s="29">
        <f t="shared" ca="1" si="222"/>
        <v>5.4112163195543239E-2</v>
      </c>
      <c r="AC416" s="29">
        <f t="shared" ca="1" si="255"/>
        <v>-2.1232057160346041E-2</v>
      </c>
      <c r="AD416" s="22">
        <f t="shared" ca="1" si="223"/>
        <v>13</v>
      </c>
      <c r="AE416" s="114">
        <f t="shared" si="217"/>
        <v>0.44486966834159336</v>
      </c>
      <c r="AF416" s="112">
        <f t="shared" ca="1" si="224"/>
        <v>2.4135358444331731</v>
      </c>
      <c r="AG416" s="112"/>
      <c r="AH416" s="112"/>
      <c r="AI416" s="112"/>
      <c r="AJ416" s="112"/>
      <c r="AK416" s="94">
        <f t="shared" si="225"/>
        <v>0.33195823794872975</v>
      </c>
      <c r="AL416" s="94">
        <f t="shared" si="226"/>
        <v>0.44486966834159336</v>
      </c>
      <c r="AM416" s="94">
        <f t="shared" si="227"/>
        <v>0.19727765686293727</v>
      </c>
      <c r="AN416" s="94">
        <f t="shared" si="228"/>
        <v>-4.800766780422067E-3</v>
      </c>
      <c r="AO416" s="94">
        <f t="shared" si="229"/>
        <v>-1.4461960064878808E-2</v>
      </c>
      <c r="AQ416" s="94">
        <f t="shared" si="230"/>
        <v>0.95709331731930503</v>
      </c>
      <c r="AR416" s="94">
        <f t="shared" si="231"/>
        <v>0.58400292710273527</v>
      </c>
      <c r="AS416" s="94">
        <f t="shared" si="232"/>
        <v>0.20004094909664177</v>
      </c>
      <c r="AT416" s="94">
        <f t="shared" si="233"/>
        <v>0.10779391596638656</v>
      </c>
      <c r="AU416" s="94">
        <f t="shared" si="234"/>
        <v>0.11262633853541409</v>
      </c>
      <c r="AW416" s="94">
        <f t="shared" si="235"/>
        <v>0.44328912002427961</v>
      </c>
      <c r="AX416" s="94">
        <f t="shared" si="236"/>
        <v>0.43374748685767228</v>
      </c>
    </row>
    <row r="417" spans="1:50" x14ac:dyDescent="0.25">
      <c r="A417" s="21">
        <v>41850</v>
      </c>
      <c r="B417" s="9">
        <v>26.47</v>
      </c>
      <c r="C417" s="9">
        <v>124.83</v>
      </c>
      <c r="D417" s="18">
        <f t="shared" ca="1" si="243"/>
        <v>-34.789634382259734</v>
      </c>
      <c r="E417" s="11">
        <f t="shared" si="244"/>
        <v>397</v>
      </c>
      <c r="F417" s="43">
        <f t="shared" ca="1" si="218"/>
        <v>1.653078029500848</v>
      </c>
      <c r="G417" s="18">
        <f t="shared" ca="1" si="251"/>
        <v>-1</v>
      </c>
      <c r="H417" s="18" t="str">
        <f t="shared" ca="1" si="219"/>
        <v/>
      </c>
      <c r="I417" s="18">
        <f t="shared" ca="1" si="245"/>
        <v>1.653078029500848</v>
      </c>
      <c r="J417" s="18">
        <f t="shared" ca="1" si="237"/>
        <v>1.653078029500848</v>
      </c>
      <c r="K417" s="18" t="str">
        <f t="shared" ca="1" si="246"/>
        <v/>
      </c>
      <c r="L417" s="18" t="str">
        <f t="shared" ca="1" si="247"/>
        <v/>
      </c>
      <c r="M417" s="22">
        <f t="shared" ca="1" si="220"/>
        <v>0</v>
      </c>
      <c r="N417" s="18" t="str">
        <f t="shared" ca="1" si="248"/>
        <v/>
      </c>
      <c r="O417" s="22">
        <f t="shared" ca="1" si="238"/>
        <v>0</v>
      </c>
      <c r="P417" s="22" t="e">
        <f t="shared" ca="1" si="239"/>
        <v>#N/A</v>
      </c>
      <c r="Q417" s="18" t="e">
        <f t="shared" ca="1" si="240"/>
        <v>#N/A</v>
      </c>
      <c r="R417" s="22" t="e">
        <f t="shared" ca="1" si="241"/>
        <v>#N/A</v>
      </c>
      <c r="S417" s="18" t="e">
        <f t="shared" ca="1" si="242"/>
        <v>#N/A</v>
      </c>
      <c r="T417" s="18">
        <f t="shared" ca="1" si="252"/>
        <v>-1</v>
      </c>
      <c r="U417" s="43">
        <f t="shared" ca="1" si="256"/>
        <v>0.49074448756116107</v>
      </c>
      <c r="V417" s="29">
        <f t="shared" si="249"/>
        <v>-1.0837070254110712E-2</v>
      </c>
      <c r="W417" s="29">
        <f t="shared" si="249"/>
        <v>-2.9552715654952437E-3</v>
      </c>
      <c r="X417" s="18">
        <f t="shared" ca="1" si="253"/>
        <v>0.10842453960237089</v>
      </c>
      <c r="Y417" s="18">
        <f t="shared" ca="1" si="221"/>
        <v>82.582797442753176</v>
      </c>
      <c r="Z417" s="39">
        <f t="shared" ca="1" si="254"/>
        <v>1.3146452138494968E-3</v>
      </c>
      <c r="AA417" s="29">
        <f t="shared" ca="1" si="250"/>
        <v>3.3087553968664363E-2</v>
      </c>
      <c r="AB417" s="29">
        <f t="shared" ca="1" si="222"/>
        <v>5.4112163195543239E-2</v>
      </c>
      <c r="AC417" s="29">
        <f t="shared" ca="1" si="255"/>
        <v>-1.9945324568822698E-2</v>
      </c>
      <c r="AD417" s="22">
        <f t="shared" ca="1" si="223"/>
        <v>14</v>
      </c>
      <c r="AE417" s="114">
        <f t="shared" si="217"/>
        <v>0.44411544784686363</v>
      </c>
      <c r="AF417" s="112">
        <f t="shared" ca="1" si="224"/>
        <v>2.2634791735326556</v>
      </c>
      <c r="AG417" s="112"/>
      <c r="AH417" s="112"/>
      <c r="AI417" s="112"/>
      <c r="AJ417" s="112"/>
      <c r="AK417" s="94">
        <f t="shared" si="225"/>
        <v>0.30802661875378978</v>
      </c>
      <c r="AL417" s="94">
        <f t="shared" si="226"/>
        <v>0.44411544784686363</v>
      </c>
      <c r="AM417" s="94">
        <f t="shared" si="227"/>
        <v>0.19728164027249925</v>
      </c>
      <c r="AN417" s="94">
        <f t="shared" si="228"/>
        <v>-4.3602543336910141E-3</v>
      </c>
      <c r="AO417" s="94">
        <f t="shared" si="229"/>
        <v>-1.415544653683398E-2</v>
      </c>
      <c r="AQ417" s="94">
        <f t="shared" si="230"/>
        <v>0.95265040177918126</v>
      </c>
      <c r="AR417" s="94">
        <f t="shared" si="231"/>
        <v>0.58630992082485656</v>
      </c>
      <c r="AS417" s="94">
        <f t="shared" si="232"/>
        <v>0.20055565741673728</v>
      </c>
      <c r="AT417" s="94">
        <f t="shared" si="233"/>
        <v>0.10856242496998798</v>
      </c>
      <c r="AU417" s="94">
        <f t="shared" si="234"/>
        <v>0.11395830492196876</v>
      </c>
      <c r="AW417" s="94">
        <f t="shared" si="235"/>
        <v>0.44331662564187779</v>
      </c>
      <c r="AX417" s="94">
        <f t="shared" si="236"/>
        <v>0.43467358474127787</v>
      </c>
    </row>
    <row r="418" spans="1:50" x14ac:dyDescent="0.25">
      <c r="A418" s="21">
        <v>41851</v>
      </c>
      <c r="B418" s="9">
        <v>25.91</v>
      </c>
      <c r="C418" s="9">
        <v>123.39</v>
      </c>
      <c r="D418" s="18">
        <f t="shared" ca="1" si="243"/>
        <v>-34.642962320171662</v>
      </c>
      <c r="E418" s="11">
        <f t="shared" si="244"/>
        <v>398</v>
      </c>
      <c r="F418" s="43">
        <f t="shared" ca="1" si="218"/>
        <v>1.7586024260003181</v>
      </c>
      <c r="G418" s="18">
        <f t="shared" ca="1" si="251"/>
        <v>-1</v>
      </c>
      <c r="H418" s="18" t="str">
        <f t="shared" ca="1" si="219"/>
        <v/>
      </c>
      <c r="I418" s="18">
        <f t="shared" ca="1" si="245"/>
        <v>1.7586024260003181</v>
      </c>
      <c r="J418" s="18">
        <f t="shared" ca="1" si="237"/>
        <v>1.7586024260003181</v>
      </c>
      <c r="K418" s="18" t="str">
        <f t="shared" ca="1" si="246"/>
        <v/>
      </c>
      <c r="L418" s="18" t="str">
        <f t="shared" ca="1" si="247"/>
        <v/>
      </c>
      <c r="M418" s="22">
        <f t="shared" ca="1" si="220"/>
        <v>0</v>
      </c>
      <c r="N418" s="18" t="str">
        <f t="shared" ca="1" si="248"/>
        <v/>
      </c>
      <c r="O418" s="22">
        <f t="shared" ca="1" si="238"/>
        <v>0</v>
      </c>
      <c r="P418" s="22" t="e">
        <f t="shared" ca="1" si="239"/>
        <v>#N/A</v>
      </c>
      <c r="Q418" s="18" t="e">
        <f t="shared" ca="1" si="240"/>
        <v>#N/A</v>
      </c>
      <c r="R418" s="22" t="e">
        <f t="shared" ca="1" si="241"/>
        <v>#N/A</v>
      </c>
      <c r="S418" s="18" t="e">
        <f t="shared" ca="1" si="242"/>
        <v>#N/A</v>
      </c>
      <c r="T418" s="18">
        <f t="shared" ca="1" si="252"/>
        <v>-1</v>
      </c>
      <c r="U418" s="43">
        <f t="shared" ca="1" si="256"/>
        <v>0.49074448756116107</v>
      </c>
      <c r="V418" s="29">
        <f t="shared" si="249"/>
        <v>-2.1156025689459717E-2</v>
      </c>
      <c r="W418" s="29">
        <f t="shared" si="249"/>
        <v>-1.1535688536409499E-2</v>
      </c>
      <c r="X418" s="18">
        <f t="shared" ca="1" si="253"/>
        <v>-0.14667206208807204</v>
      </c>
      <c r="Y418" s="18">
        <f t="shared" ca="1" si="221"/>
        <v>82.436125380665104</v>
      </c>
      <c r="Z418" s="39">
        <f t="shared" ca="1" si="254"/>
        <v>-1.7760607127621508E-3</v>
      </c>
      <c r="AA418" s="29">
        <f t="shared" ca="1" si="250"/>
        <v>3.1252727751217124E-2</v>
      </c>
      <c r="AB418" s="29">
        <f t="shared" ca="1" si="222"/>
        <v>5.4112163195543239E-2</v>
      </c>
      <c r="AC418" s="29">
        <f t="shared" ca="1" si="255"/>
        <v>-2.1685961174214841E-2</v>
      </c>
      <c r="AD418" s="22">
        <f t="shared" ca="1" si="223"/>
        <v>15</v>
      </c>
      <c r="AE418" s="114">
        <f t="shared" si="217"/>
        <v>0.44330223075465452</v>
      </c>
      <c r="AF418" s="112">
        <f t="shared" ca="1" si="224"/>
        <v>2.4068610411351172</v>
      </c>
      <c r="AG418" s="112"/>
      <c r="AH418" s="112"/>
      <c r="AI418" s="112"/>
      <c r="AJ418" s="112"/>
      <c r="AK418" s="94">
        <f t="shared" si="225"/>
        <v>0.28479690112419626</v>
      </c>
      <c r="AL418" s="94">
        <f t="shared" si="226"/>
        <v>0.44330223075465452</v>
      </c>
      <c r="AM418" s="94">
        <f t="shared" si="227"/>
        <v>0.19728202002932607</v>
      </c>
      <c r="AN418" s="94">
        <f t="shared" si="228"/>
        <v>-3.962806968999596E-3</v>
      </c>
      <c r="AO418" s="94">
        <f t="shared" si="229"/>
        <v>-1.3914501714579636E-2</v>
      </c>
      <c r="AQ418" s="94">
        <f t="shared" si="230"/>
        <v>0.94548109787509871</v>
      </c>
      <c r="AR418" s="94">
        <f t="shared" si="231"/>
        <v>0.58723774983018562</v>
      </c>
      <c r="AS418" s="94">
        <f t="shared" si="232"/>
        <v>0.2010390658770958</v>
      </c>
      <c r="AT418" s="94">
        <f t="shared" si="233"/>
        <v>0.10830332292917171</v>
      </c>
      <c r="AU418" s="94">
        <f t="shared" si="234"/>
        <v>0.11454837454981986</v>
      </c>
      <c r="AW418" s="94">
        <f t="shared" si="235"/>
        <v>0.44317450135745562</v>
      </c>
      <c r="AX418" s="94">
        <f t="shared" si="236"/>
        <v>0.43499206797650009</v>
      </c>
    </row>
    <row r="419" spans="1:50" x14ac:dyDescent="0.25">
      <c r="A419" s="21">
        <v>41852</v>
      </c>
      <c r="B419" s="9">
        <v>26.2</v>
      </c>
      <c r="C419" s="9">
        <v>124.38</v>
      </c>
      <c r="D419" s="18">
        <f t="shared" ca="1" si="243"/>
        <v>-34.838799362857216</v>
      </c>
      <c r="E419" s="11">
        <f t="shared" si="244"/>
        <v>399</v>
      </c>
      <c r="F419" s="43">
        <f t="shared" ca="1" si="218"/>
        <v>1.6177058881905138</v>
      </c>
      <c r="G419" s="18">
        <f t="shared" ca="1" si="251"/>
        <v>-1</v>
      </c>
      <c r="H419" s="18" t="str">
        <f t="shared" ca="1" si="219"/>
        <v/>
      </c>
      <c r="I419" s="18">
        <f t="shared" ca="1" si="245"/>
        <v>1.6177058881905138</v>
      </c>
      <c r="J419" s="18">
        <f t="shared" ca="1" si="237"/>
        <v>1.6177058881905138</v>
      </c>
      <c r="K419" s="18" t="str">
        <f t="shared" ca="1" si="246"/>
        <v/>
      </c>
      <c r="L419" s="18" t="str">
        <f t="shared" ca="1" si="247"/>
        <v/>
      </c>
      <c r="M419" s="22">
        <f t="shared" ca="1" si="220"/>
        <v>0</v>
      </c>
      <c r="N419" s="18" t="str">
        <f t="shared" ca="1" si="248"/>
        <v/>
      </c>
      <c r="O419" s="22">
        <f t="shared" ca="1" si="238"/>
        <v>0</v>
      </c>
      <c r="P419" s="22" t="e">
        <f t="shared" ca="1" si="239"/>
        <v>#N/A</v>
      </c>
      <c r="Q419" s="18" t="e">
        <f t="shared" ca="1" si="240"/>
        <v>#N/A</v>
      </c>
      <c r="R419" s="22" t="e">
        <f t="shared" ca="1" si="241"/>
        <v>#N/A</v>
      </c>
      <c r="S419" s="18" t="e">
        <f t="shared" ca="1" si="242"/>
        <v>#N/A</v>
      </c>
      <c r="T419" s="18">
        <f t="shared" ca="1" si="252"/>
        <v>-1</v>
      </c>
      <c r="U419" s="43">
        <f t="shared" ca="1" si="256"/>
        <v>0.49074448756116107</v>
      </c>
      <c r="V419" s="29">
        <f t="shared" si="249"/>
        <v>1.1192589733693522E-2</v>
      </c>
      <c r="W419" s="29">
        <f t="shared" si="249"/>
        <v>8.0233406272793174E-3</v>
      </c>
      <c r="X419" s="18">
        <f t="shared" ca="1" si="253"/>
        <v>0.19583704268554786</v>
      </c>
      <c r="Y419" s="18">
        <f t="shared" ca="1" si="221"/>
        <v>82.631962423350657</v>
      </c>
      <c r="Z419" s="39">
        <f t="shared" ca="1" si="254"/>
        <v>2.3756216316721535E-3</v>
      </c>
      <c r="AA419" s="29">
        <f t="shared" ca="1" si="250"/>
        <v>3.3702594038983902E-2</v>
      </c>
      <c r="AB419" s="29">
        <f t="shared" ca="1" si="222"/>
        <v>5.4112163195543239E-2</v>
      </c>
      <c r="AC419" s="29">
        <f t="shared" ca="1" si="255"/>
        <v>-1.9361857181011688E-2</v>
      </c>
      <c r="AD419" s="22">
        <f t="shared" ca="1" si="223"/>
        <v>16</v>
      </c>
      <c r="AE419" s="114">
        <f t="shared" si="217"/>
        <v>0.44191409050691444</v>
      </c>
      <c r="AF419" s="112">
        <f t="shared" ca="1" si="224"/>
        <v>2.1611750445882314</v>
      </c>
      <c r="AG419" s="112"/>
      <c r="AH419" s="112"/>
      <c r="AI419" s="112"/>
      <c r="AJ419" s="112"/>
      <c r="AK419" s="94">
        <f t="shared" si="225"/>
        <v>0.26221349180923859</v>
      </c>
      <c r="AL419" s="94">
        <f t="shared" si="226"/>
        <v>0.44191409050691444</v>
      </c>
      <c r="AM419" s="94">
        <f t="shared" si="227"/>
        <v>0.19727443322402299</v>
      </c>
      <c r="AN419" s="94">
        <f t="shared" si="228"/>
        <v>-3.624258209023506E-3</v>
      </c>
      <c r="AO419" s="94">
        <f t="shared" si="229"/>
        <v>-1.3821783860230079E-2</v>
      </c>
      <c r="AQ419" s="94">
        <f t="shared" si="230"/>
        <v>0.94989204042124586</v>
      </c>
      <c r="AR419" s="94">
        <f t="shared" si="231"/>
        <v>0.58261917188153345</v>
      </c>
      <c r="AS419" s="94">
        <f t="shared" si="232"/>
        <v>0.20148407759419329</v>
      </c>
      <c r="AT419" s="94">
        <f t="shared" si="233"/>
        <v>0.10638371668667458</v>
      </c>
      <c r="AU419" s="94">
        <f t="shared" si="234"/>
        <v>0.11199558703481388</v>
      </c>
      <c r="AW419" s="94">
        <f t="shared" si="235"/>
        <v>0.44040197862263059</v>
      </c>
      <c r="AX419" s="94">
        <f t="shared" si="236"/>
        <v>0.43430411897470494</v>
      </c>
    </row>
    <row r="420" spans="1:50" x14ac:dyDescent="0.25">
      <c r="A420" s="21">
        <v>41855</v>
      </c>
      <c r="B420" s="9">
        <v>25.95</v>
      </c>
      <c r="C420" s="9">
        <v>123.99</v>
      </c>
      <c r="D420" s="18">
        <f t="shared" ca="1" si="243"/>
        <v>-34.897409012708366</v>
      </c>
      <c r="E420" s="11">
        <f t="shared" si="244"/>
        <v>400</v>
      </c>
      <c r="F420" s="43">
        <f t="shared" ca="1" si="218"/>
        <v>1.5755387035096708</v>
      </c>
      <c r="G420" s="18">
        <f t="shared" ca="1" si="251"/>
        <v>-1</v>
      </c>
      <c r="H420" s="18" t="str">
        <f t="shared" ca="1" si="219"/>
        <v/>
      </c>
      <c r="I420" s="18">
        <f t="shared" ca="1" si="245"/>
        <v>1.5755387035096708</v>
      </c>
      <c r="J420" s="18">
        <f t="shared" ca="1" si="237"/>
        <v>1.5755387035096708</v>
      </c>
      <c r="K420" s="18" t="str">
        <f t="shared" ca="1" si="246"/>
        <v/>
      </c>
      <c r="L420" s="18" t="str">
        <f t="shared" ca="1" si="247"/>
        <v/>
      </c>
      <c r="M420" s="22">
        <f t="shared" ca="1" si="220"/>
        <v>0</v>
      </c>
      <c r="N420" s="18" t="str">
        <f t="shared" ca="1" si="248"/>
        <v/>
      </c>
      <c r="O420" s="22">
        <f t="shared" ca="1" si="238"/>
        <v>0</v>
      </c>
      <c r="P420" s="22" t="e">
        <f t="shared" ca="1" si="239"/>
        <v>#N/A</v>
      </c>
      <c r="Q420" s="18" t="e">
        <f t="shared" ca="1" si="240"/>
        <v>#N/A</v>
      </c>
      <c r="R420" s="22" t="e">
        <f t="shared" ca="1" si="241"/>
        <v>#N/A</v>
      </c>
      <c r="S420" s="18" t="e">
        <f t="shared" ca="1" si="242"/>
        <v>#N/A</v>
      </c>
      <c r="T420" s="18">
        <f t="shared" ca="1" si="252"/>
        <v>-1</v>
      </c>
      <c r="U420" s="43">
        <f t="shared" ca="1" si="256"/>
        <v>0.49074448756116107</v>
      </c>
      <c r="V420" s="29">
        <f t="shared" si="249"/>
        <v>-9.5419847328244278E-3</v>
      </c>
      <c r="W420" s="29">
        <f t="shared" si="249"/>
        <v>-3.1355523396044429E-3</v>
      </c>
      <c r="X420" s="18">
        <f t="shared" ca="1" si="253"/>
        <v>5.8609649851146889E-2</v>
      </c>
      <c r="Y420" s="18">
        <f t="shared" ca="1" si="221"/>
        <v>82.690572073201807</v>
      </c>
      <c r="Z420" s="39">
        <f t="shared" ca="1" si="254"/>
        <v>7.092854645140978E-4</v>
      </c>
      <c r="AA420" s="29">
        <f t="shared" ca="1" si="250"/>
        <v>3.4435784263566305E-2</v>
      </c>
      <c r="AB420" s="29">
        <f t="shared" ca="1" si="222"/>
        <v>5.4112163195543239E-2</v>
      </c>
      <c r="AC420" s="29">
        <f t="shared" ca="1" si="255"/>
        <v>-1.8666304800362021E-2</v>
      </c>
      <c r="AD420" s="22">
        <f t="shared" ca="1" si="223"/>
        <v>17</v>
      </c>
      <c r="AE420" s="114">
        <f t="shared" si="217"/>
        <v>0.44134452238837768</v>
      </c>
      <c r="AF420" s="112">
        <f t="shared" ca="1" si="224"/>
        <v>2.0748595376922232</v>
      </c>
      <c r="AG420" s="112"/>
      <c r="AH420" s="112"/>
      <c r="AI420" s="112"/>
      <c r="AJ420" s="112"/>
      <c r="AK420" s="94">
        <f t="shared" si="225"/>
        <v>0.24238833817725733</v>
      </c>
      <c r="AL420" s="94">
        <f t="shared" si="226"/>
        <v>0.44134452238837768</v>
      </c>
      <c r="AM420" s="94">
        <f t="shared" si="227"/>
        <v>0.19728854670794732</v>
      </c>
      <c r="AN420" s="94">
        <f t="shared" si="228"/>
        <v>-3.3353921412036815E-3</v>
      </c>
      <c r="AO420" s="94">
        <f t="shared" si="229"/>
        <v>-1.3760530586106526E-2</v>
      </c>
      <c r="AQ420" s="94">
        <f t="shared" si="230"/>
        <v>0.94502652166695367</v>
      </c>
      <c r="AR420" s="94">
        <f t="shared" si="231"/>
        <v>0.58127063839283133</v>
      </c>
      <c r="AS420" s="94">
        <f t="shared" si="232"/>
        <v>0.20192514795005276</v>
      </c>
      <c r="AT420" s="94">
        <f t="shared" si="233"/>
        <v>0.10505138535414163</v>
      </c>
      <c r="AU420" s="94">
        <f t="shared" si="234"/>
        <v>0.1111623673469387</v>
      </c>
      <c r="AW420" s="94">
        <f t="shared" si="235"/>
        <v>0.44267371041020914</v>
      </c>
      <c r="AX420" s="94">
        <f t="shared" si="236"/>
        <v>0.43449254482925243</v>
      </c>
    </row>
    <row r="421" spans="1:50" x14ac:dyDescent="0.25">
      <c r="A421" s="21">
        <v>41856</v>
      </c>
      <c r="B421" s="9">
        <v>26.1</v>
      </c>
      <c r="C421" s="9">
        <v>123.87</v>
      </c>
      <c r="D421" s="18">
        <f t="shared" ca="1" si="243"/>
        <v>-34.688519674201025</v>
      </c>
      <c r="E421" s="11">
        <f t="shared" si="244"/>
        <v>401</v>
      </c>
      <c r="F421" s="43">
        <f t="shared" ca="1" si="218"/>
        <v>1.7258258206835231</v>
      </c>
      <c r="G421" s="18">
        <f t="shared" ca="1" si="251"/>
        <v>-1</v>
      </c>
      <c r="H421" s="18" t="str">
        <f t="shared" ca="1" si="219"/>
        <v/>
      </c>
      <c r="I421" s="18">
        <f t="shared" ca="1" si="245"/>
        <v>1.7258258206835231</v>
      </c>
      <c r="J421" s="18">
        <f t="shared" ca="1" si="237"/>
        <v>1.7258258206835231</v>
      </c>
      <c r="K421" s="18" t="str">
        <f t="shared" ca="1" si="246"/>
        <v/>
      </c>
      <c r="L421" s="18" t="str">
        <f t="shared" ca="1" si="247"/>
        <v/>
      </c>
      <c r="M421" s="22">
        <f t="shared" ca="1" si="220"/>
        <v>0</v>
      </c>
      <c r="N421" s="18" t="str">
        <f t="shared" ca="1" si="248"/>
        <v/>
      </c>
      <c r="O421" s="22">
        <f t="shared" ca="1" si="238"/>
        <v>0</v>
      </c>
      <c r="P421" s="22" t="e">
        <f t="shared" ca="1" si="239"/>
        <v>#N/A</v>
      </c>
      <c r="Q421" s="18" t="e">
        <f t="shared" ca="1" si="240"/>
        <v>#N/A</v>
      </c>
      <c r="R421" s="22" t="e">
        <f t="shared" ca="1" si="241"/>
        <v>#N/A</v>
      </c>
      <c r="S421" s="18" t="e">
        <f t="shared" ca="1" si="242"/>
        <v>#N/A</v>
      </c>
      <c r="T421" s="18">
        <f t="shared" ca="1" si="252"/>
        <v>-1</v>
      </c>
      <c r="U421" s="43">
        <f t="shared" ca="1" si="256"/>
        <v>0.49074448756116107</v>
      </c>
      <c r="V421" s="29">
        <f t="shared" si="249"/>
        <v>5.7803468208093307E-3</v>
      </c>
      <c r="W421" s="29">
        <f t="shared" si="249"/>
        <v>-9.6781998548262234E-4</v>
      </c>
      <c r="X421" s="18">
        <f t="shared" ca="1" si="253"/>
        <v>-0.20888933850733671</v>
      </c>
      <c r="Y421" s="18">
        <f t="shared" ca="1" si="221"/>
        <v>82.481682734694473</v>
      </c>
      <c r="Z421" s="39">
        <f t="shared" ca="1" si="254"/>
        <v>-2.5261566496651566E-3</v>
      </c>
      <c r="AA421" s="29">
        <f t="shared" ca="1" si="250"/>
        <v>3.1822637428497336E-2</v>
      </c>
      <c r="AB421" s="29">
        <f t="shared" ca="1" si="222"/>
        <v>5.4112163195543239E-2</v>
      </c>
      <c r="AC421" s="29">
        <f t="shared" ca="1" si="255"/>
        <v>-2.1145307440030958E-2</v>
      </c>
      <c r="AD421" s="22">
        <f t="shared" ca="1" si="223"/>
        <v>18</v>
      </c>
      <c r="AE421" s="114">
        <f t="shared" si="217"/>
        <v>0.44080699685602248</v>
      </c>
      <c r="AF421" s="112">
        <f t="shared" ca="1" si="224"/>
        <v>2.2810589125697001</v>
      </c>
      <c r="AG421" s="112"/>
      <c r="AH421" s="112"/>
      <c r="AI421" s="112"/>
      <c r="AJ421" s="112"/>
      <c r="AK421" s="94">
        <f t="shared" si="225"/>
        <v>0.2271470234758326</v>
      </c>
      <c r="AL421" s="94">
        <f t="shared" si="226"/>
        <v>0.44080699685602248</v>
      </c>
      <c r="AM421" s="94">
        <f t="shared" si="227"/>
        <v>0.19731411324455086</v>
      </c>
      <c r="AN421" s="94">
        <f t="shared" si="228"/>
        <v>-3.1250937900946544E-3</v>
      </c>
      <c r="AO421" s="94">
        <f t="shared" si="229"/>
        <v>-1.3758022193177231E-2</v>
      </c>
      <c r="AQ421" s="94">
        <f t="shared" si="230"/>
        <v>0.93298344007716405</v>
      </c>
      <c r="AR421" s="94">
        <f t="shared" si="231"/>
        <v>0.58010443566995396</v>
      </c>
      <c r="AS421" s="94">
        <f t="shared" si="232"/>
        <v>0.20235773207601992</v>
      </c>
      <c r="AT421" s="94">
        <f t="shared" si="233"/>
        <v>0.10271977430972386</v>
      </c>
      <c r="AU421" s="94">
        <f t="shared" si="234"/>
        <v>0.11009817527010794</v>
      </c>
      <c r="AW421" s="94">
        <f t="shared" si="235"/>
        <v>0.44735966485442547</v>
      </c>
      <c r="AX421" s="94">
        <f t="shared" si="236"/>
        <v>0.43433173100150013</v>
      </c>
    </row>
    <row r="422" spans="1:50" x14ac:dyDescent="0.25">
      <c r="A422" s="21">
        <v>41857</v>
      </c>
      <c r="B422" s="9">
        <v>26.689</v>
      </c>
      <c r="C422" s="9">
        <v>125.67</v>
      </c>
      <c r="D422" s="18">
        <f t="shared" ca="1" si="243"/>
        <v>-34.982859751811112</v>
      </c>
      <c r="E422" s="11">
        <f t="shared" si="244"/>
        <v>402</v>
      </c>
      <c r="F422" s="43">
        <f t="shared" ca="1" si="218"/>
        <v>1.5140604809642175</v>
      </c>
      <c r="G422" s="18">
        <f t="shared" ca="1" si="251"/>
        <v>-1</v>
      </c>
      <c r="H422" s="18" t="str">
        <f t="shared" ca="1" si="219"/>
        <v/>
      </c>
      <c r="I422" s="18">
        <f t="shared" ca="1" si="245"/>
        <v>1.5140604809642175</v>
      </c>
      <c r="J422" s="18">
        <f t="shared" ca="1" si="237"/>
        <v>1.5140604809642175</v>
      </c>
      <c r="K422" s="18" t="str">
        <f t="shared" ca="1" si="246"/>
        <v/>
      </c>
      <c r="L422" s="18" t="str">
        <f t="shared" ca="1" si="247"/>
        <v/>
      </c>
      <c r="M422" s="22">
        <f t="shared" ca="1" si="220"/>
        <v>0</v>
      </c>
      <c r="N422" s="18" t="str">
        <f t="shared" ca="1" si="248"/>
        <v/>
      </c>
      <c r="O422" s="22">
        <f t="shared" ca="1" si="238"/>
        <v>0</v>
      </c>
      <c r="P422" s="22" t="e">
        <f t="shared" ca="1" si="239"/>
        <v>#N/A</v>
      </c>
      <c r="Q422" s="18" t="e">
        <f t="shared" ca="1" si="240"/>
        <v>#N/A</v>
      </c>
      <c r="R422" s="22" t="e">
        <f t="shared" ca="1" si="241"/>
        <v>#N/A</v>
      </c>
      <c r="S422" s="18" t="e">
        <f t="shared" ca="1" si="242"/>
        <v>#N/A</v>
      </c>
      <c r="T422" s="18">
        <f t="shared" ca="1" si="252"/>
        <v>-1</v>
      </c>
      <c r="U422" s="43">
        <f t="shared" ca="1" si="256"/>
        <v>0.49074448756116107</v>
      </c>
      <c r="V422" s="29">
        <f t="shared" si="249"/>
        <v>2.2567049808429065E-2</v>
      </c>
      <c r="W422" s="29">
        <f t="shared" si="249"/>
        <v>1.4531363526277525E-2</v>
      </c>
      <c r="X422" s="18">
        <f t="shared" ca="1" si="253"/>
        <v>0.29434007761008996</v>
      </c>
      <c r="Y422" s="18">
        <f t="shared" ca="1" si="221"/>
        <v>82.776022812304561</v>
      </c>
      <c r="Z422" s="39">
        <f t="shared" ca="1" si="254"/>
        <v>3.5685508327569782E-3</v>
      </c>
      <c r="AA422" s="29">
        <f t="shared" ca="1" si="250"/>
        <v>3.5504748960550225E-2</v>
      </c>
      <c r="AB422" s="29">
        <f t="shared" ca="1" si="222"/>
        <v>5.4112163195543239E-2</v>
      </c>
      <c r="AC422" s="29">
        <f t="shared" ca="1" si="255"/>
        <v>-1.765221471174816E-2</v>
      </c>
      <c r="AD422" s="22">
        <f t="shared" ca="1" si="223"/>
        <v>19</v>
      </c>
      <c r="AE422" s="114">
        <f t="shared" si="217"/>
        <v>0.4402160122912937</v>
      </c>
      <c r="AF422" s="112">
        <f t="shared" ca="1" si="224"/>
        <v>1.9317562811121469</v>
      </c>
      <c r="AG422" s="112"/>
      <c r="AH422" s="112"/>
      <c r="AI422" s="112"/>
      <c r="AJ422" s="112"/>
      <c r="AK422" s="94">
        <f t="shared" si="225"/>
        <v>0.21089117331285476</v>
      </c>
      <c r="AL422" s="94">
        <f t="shared" si="226"/>
        <v>0.4402160122912937</v>
      </c>
      <c r="AM422" s="94">
        <f t="shared" si="227"/>
        <v>0.19734614227375361</v>
      </c>
      <c r="AN422" s="94">
        <f t="shared" si="228"/>
        <v>-2.9161264597173126E-3</v>
      </c>
      <c r="AO422" s="94">
        <f t="shared" si="229"/>
        <v>-1.3827636377134052E-2</v>
      </c>
      <c r="AQ422" s="94">
        <f t="shared" si="230"/>
        <v>0.92505635746931314</v>
      </c>
      <c r="AR422" s="94">
        <f t="shared" si="231"/>
        <v>0.57753915792416</v>
      </c>
      <c r="AS422" s="94">
        <f t="shared" si="232"/>
        <v>0.20282545907283187</v>
      </c>
      <c r="AT422" s="94">
        <f t="shared" si="233"/>
        <v>0.10029932773109242</v>
      </c>
      <c r="AU422" s="94">
        <f t="shared" si="234"/>
        <v>0.10842509963985587</v>
      </c>
      <c r="AW422" s="94">
        <f t="shared" si="235"/>
        <v>0.44704030558045138</v>
      </c>
      <c r="AX422" s="94">
        <f t="shared" si="236"/>
        <v>0.43557517818571789</v>
      </c>
    </row>
    <row r="423" spans="1:50" x14ac:dyDescent="0.25">
      <c r="A423" s="21">
        <v>41858</v>
      </c>
      <c r="B423" s="9">
        <v>26.76</v>
      </c>
      <c r="C423" s="9">
        <v>126.18</v>
      </c>
      <c r="D423" s="18">
        <f t="shared" ca="1" si="243"/>
        <v>-35.1621394404673</v>
      </c>
      <c r="E423" s="11">
        <f t="shared" si="244"/>
        <v>403</v>
      </c>
      <c r="F423" s="43">
        <f t="shared" ca="1" si="218"/>
        <v>1.3850762648788313</v>
      </c>
      <c r="G423" s="18">
        <f t="shared" ca="1" si="251"/>
        <v>-1</v>
      </c>
      <c r="H423" s="18" t="str">
        <f t="shared" ca="1" si="219"/>
        <v/>
      </c>
      <c r="I423" s="18">
        <f t="shared" ca="1" si="245"/>
        <v>1.3850762648788313</v>
      </c>
      <c r="J423" s="18">
        <f t="shared" ca="1" si="237"/>
        <v>1.3850762648788313</v>
      </c>
      <c r="K423" s="18" t="str">
        <f t="shared" ca="1" si="246"/>
        <v/>
      </c>
      <c r="L423" s="18" t="str">
        <f t="shared" ca="1" si="247"/>
        <v/>
      </c>
      <c r="M423" s="22">
        <f t="shared" ca="1" si="220"/>
        <v>0</v>
      </c>
      <c r="N423" s="18" t="str">
        <f t="shared" ca="1" si="248"/>
        <v/>
      </c>
      <c r="O423" s="22">
        <f t="shared" ca="1" si="238"/>
        <v>0</v>
      </c>
      <c r="P423" s="22" t="e">
        <f t="shared" ca="1" si="239"/>
        <v>#N/A</v>
      </c>
      <c r="Q423" s="18" t="e">
        <f t="shared" ca="1" si="240"/>
        <v>#N/A</v>
      </c>
      <c r="R423" s="22" t="e">
        <f t="shared" ca="1" si="241"/>
        <v>#N/A</v>
      </c>
      <c r="S423" s="18" t="e">
        <f t="shared" ca="1" si="242"/>
        <v>#N/A</v>
      </c>
      <c r="T423" s="18">
        <f t="shared" ca="1" si="252"/>
        <v>-1</v>
      </c>
      <c r="U423" s="43">
        <f t="shared" ca="1" si="256"/>
        <v>0.49074448756116107</v>
      </c>
      <c r="V423" s="29">
        <f t="shared" si="249"/>
        <v>2.6602720221814793E-3</v>
      </c>
      <c r="W423" s="29">
        <f t="shared" si="249"/>
        <v>4.058247791835801E-3</v>
      </c>
      <c r="X423" s="18">
        <f t="shared" ca="1" si="253"/>
        <v>0.17927968865619315</v>
      </c>
      <c r="Y423" s="18">
        <f t="shared" ca="1" si="221"/>
        <v>82.955302500960755</v>
      </c>
      <c r="Z423" s="39">
        <f t="shared" ca="1" si="254"/>
        <v>2.1658408143467867E-3</v>
      </c>
      <c r="AA423" s="29">
        <f t="shared" ca="1" si="250"/>
        <v>3.7747487409298897E-2</v>
      </c>
      <c r="AB423" s="29">
        <f t="shared" ca="1" si="222"/>
        <v>5.4112163195543239E-2</v>
      </c>
      <c r="AC423" s="29">
        <f t="shared" ca="1" si="255"/>
        <v>-1.5524605784487666E-2</v>
      </c>
      <c r="AD423" s="22">
        <f t="shared" ca="1" si="223"/>
        <v>20</v>
      </c>
      <c r="AE423" s="114">
        <f t="shared" si="217"/>
        <v>0.44037946237888653</v>
      </c>
      <c r="AF423" s="112">
        <f t="shared" ca="1" si="224"/>
        <v>1.7159132202258935</v>
      </c>
      <c r="AG423" s="112"/>
      <c r="AH423" s="112"/>
      <c r="AI423" s="112"/>
      <c r="AJ423" s="112"/>
      <c r="AK423" s="94">
        <f t="shared" si="225"/>
        <v>0.20049789099927026</v>
      </c>
      <c r="AL423" s="94">
        <f t="shared" si="226"/>
        <v>0.44037946237888653</v>
      </c>
      <c r="AM423" s="94">
        <f t="shared" si="227"/>
        <v>0.19741983673915486</v>
      </c>
      <c r="AN423" s="94">
        <f t="shared" si="228"/>
        <v>-2.7850335904640411E-3</v>
      </c>
      <c r="AO423" s="94">
        <f t="shared" si="229"/>
        <v>-1.3890587958724103E-2</v>
      </c>
      <c r="AQ423" s="94">
        <f t="shared" si="230"/>
        <v>0.92594059829827402</v>
      </c>
      <c r="AR423" s="94">
        <f t="shared" si="231"/>
        <v>0.56983039060807972</v>
      </c>
      <c r="AS423" s="94">
        <f t="shared" si="232"/>
        <v>0.20338109875020566</v>
      </c>
      <c r="AT423" s="94">
        <f t="shared" si="233"/>
        <v>9.6792734693877572E-2</v>
      </c>
      <c r="AU423" s="94">
        <f t="shared" si="234"/>
        <v>0.10453449699879953</v>
      </c>
      <c r="AW423" s="94">
        <f t="shared" si="235"/>
        <v>0.45889919167468324</v>
      </c>
      <c r="AX423" s="94">
        <f t="shared" si="236"/>
        <v>0.43763338583977457</v>
      </c>
    </row>
    <row r="424" spans="1:50" x14ac:dyDescent="0.25">
      <c r="A424" s="21">
        <v>41859</v>
      </c>
      <c r="B424" s="9">
        <v>26.78</v>
      </c>
      <c r="C424" s="9">
        <v>126.19</v>
      </c>
      <c r="D424" s="18">
        <f t="shared" ca="1" si="243"/>
        <v>-35.14704688534291</v>
      </c>
      <c r="E424" s="11">
        <f t="shared" si="244"/>
        <v>404</v>
      </c>
      <c r="F424" s="43">
        <f t="shared" ca="1" si="218"/>
        <v>1.3959347252322416</v>
      </c>
      <c r="G424" s="18">
        <f t="shared" ca="1" si="251"/>
        <v>-1</v>
      </c>
      <c r="H424" s="18" t="str">
        <f t="shared" ca="1" si="219"/>
        <v/>
      </c>
      <c r="I424" s="18">
        <f t="shared" ca="1" si="245"/>
        <v>1.3959347252322416</v>
      </c>
      <c r="J424" s="18">
        <f t="shared" ca="1" si="237"/>
        <v>1.3959347252322416</v>
      </c>
      <c r="K424" s="18" t="str">
        <f t="shared" ca="1" si="246"/>
        <v/>
      </c>
      <c r="L424" s="18" t="str">
        <f t="shared" ca="1" si="247"/>
        <v/>
      </c>
      <c r="M424" s="22">
        <f t="shared" ca="1" si="220"/>
        <v>0</v>
      </c>
      <c r="N424" s="18" t="str">
        <f t="shared" ca="1" si="248"/>
        <v/>
      </c>
      <c r="O424" s="22">
        <f t="shared" ca="1" si="238"/>
        <v>0</v>
      </c>
      <c r="P424" s="22" t="e">
        <f t="shared" ca="1" si="239"/>
        <v>#N/A</v>
      </c>
      <c r="Q424" s="18" t="e">
        <f t="shared" ca="1" si="240"/>
        <v>#N/A</v>
      </c>
      <c r="R424" s="22" t="e">
        <f t="shared" ca="1" si="241"/>
        <v>#N/A</v>
      </c>
      <c r="S424" s="18" t="e">
        <f t="shared" ca="1" si="242"/>
        <v>#N/A</v>
      </c>
      <c r="T424" s="18">
        <f t="shared" ca="1" si="252"/>
        <v>-1</v>
      </c>
      <c r="U424" s="43">
        <f t="shared" ca="1" si="256"/>
        <v>0.49074448756116107</v>
      </c>
      <c r="V424" s="29">
        <f t="shared" si="249"/>
        <v>7.4738415545588831E-4</v>
      </c>
      <c r="W424" s="29">
        <f t="shared" si="249"/>
        <v>7.9251862418694758E-5</v>
      </c>
      <c r="X424" s="18">
        <f t="shared" ca="1" si="253"/>
        <v>-1.5092555124392427E-2</v>
      </c>
      <c r="Y424" s="18">
        <f t="shared" ca="1" si="221"/>
        <v>82.940209945836358</v>
      </c>
      <c r="Z424" s="39">
        <f t="shared" ca="1" si="254"/>
        <v>-1.8193599045968067E-4</v>
      </c>
      <c r="AA424" s="29">
        <f t="shared" ca="1" si="250"/>
        <v>3.7558683792330072E-2</v>
      </c>
      <c r="AB424" s="29">
        <f t="shared" ca="1" si="222"/>
        <v>5.4112163195543239E-2</v>
      </c>
      <c r="AC424" s="29">
        <f t="shared" ca="1" si="255"/>
        <v>-1.5703717290417418E-2</v>
      </c>
      <c r="AD424" s="22">
        <f t="shared" ca="1" si="223"/>
        <v>21</v>
      </c>
      <c r="AE424" s="114">
        <f t="shared" si="217"/>
        <v>0.44066245783605418</v>
      </c>
      <c r="AF424" s="112">
        <f t="shared" ca="1" si="224"/>
        <v>1.7146564423167499</v>
      </c>
      <c r="AG424" s="112"/>
      <c r="AH424" s="112"/>
      <c r="AI424" s="112"/>
      <c r="AJ424" s="112"/>
      <c r="AK424" s="94">
        <f t="shared" si="225"/>
        <v>0.19134910835976404</v>
      </c>
      <c r="AL424" s="94">
        <f t="shared" si="226"/>
        <v>0.44066245783605418</v>
      </c>
      <c r="AM424" s="94">
        <f t="shared" si="227"/>
        <v>0.19749677184242076</v>
      </c>
      <c r="AN424" s="94">
        <f t="shared" si="228"/>
        <v>-2.6577901831409557E-3</v>
      </c>
      <c r="AO424" s="94">
        <f t="shared" si="229"/>
        <v>-1.3889744279047933E-2</v>
      </c>
      <c r="AQ424" s="94">
        <f t="shared" si="230"/>
        <v>0.92242031920345047</v>
      </c>
      <c r="AR424" s="94">
        <f t="shared" si="231"/>
        <v>0.55828656578947533</v>
      </c>
      <c r="AS424" s="94">
        <f t="shared" si="232"/>
        <v>0.20396568290134387</v>
      </c>
      <c r="AT424" s="94">
        <f t="shared" si="233"/>
        <v>9.2136129651860757E-2</v>
      </c>
      <c r="AU424" s="94">
        <f t="shared" si="234"/>
        <v>9.9885190876350449E-2</v>
      </c>
      <c r="AW424" s="94">
        <f t="shared" si="235"/>
        <v>0.47692404925877535</v>
      </c>
      <c r="AX424" s="94">
        <f t="shared" si="236"/>
        <v>0.4394459344184371</v>
      </c>
    </row>
    <row r="425" spans="1:50" x14ac:dyDescent="0.25">
      <c r="A425" s="21">
        <v>41862</v>
      </c>
      <c r="B425" s="9">
        <v>26.97</v>
      </c>
      <c r="C425" s="9">
        <v>125.96</v>
      </c>
      <c r="D425" s="18">
        <f t="shared" ca="1" si="243"/>
        <v>-34.844175653203848</v>
      </c>
      <c r="E425" s="11">
        <f t="shared" si="244"/>
        <v>405</v>
      </c>
      <c r="F425" s="43">
        <f t="shared" ca="1" si="218"/>
        <v>1.6138378727950964</v>
      </c>
      <c r="G425" s="18">
        <f t="shared" ca="1" si="251"/>
        <v>-1</v>
      </c>
      <c r="H425" s="18" t="str">
        <f t="shared" ca="1" si="219"/>
        <v/>
      </c>
      <c r="I425" s="18">
        <f t="shared" ca="1" si="245"/>
        <v>1.6138378727950964</v>
      </c>
      <c r="J425" s="18">
        <f t="shared" ca="1" si="237"/>
        <v>1.6138378727950964</v>
      </c>
      <c r="K425" s="18" t="str">
        <f t="shared" ca="1" si="246"/>
        <v/>
      </c>
      <c r="L425" s="18" t="str">
        <f t="shared" ca="1" si="247"/>
        <v/>
      </c>
      <c r="M425" s="22">
        <f t="shared" ca="1" si="220"/>
        <v>0</v>
      </c>
      <c r="N425" s="18" t="str">
        <f t="shared" ca="1" si="248"/>
        <v/>
      </c>
      <c r="O425" s="22">
        <f t="shared" ca="1" si="238"/>
        <v>0</v>
      </c>
      <c r="P425" s="22" t="e">
        <f t="shared" ca="1" si="239"/>
        <v>#N/A</v>
      </c>
      <c r="Q425" s="18" t="e">
        <f t="shared" ca="1" si="240"/>
        <v>#N/A</v>
      </c>
      <c r="R425" s="22" t="e">
        <f t="shared" ca="1" si="241"/>
        <v>#N/A</v>
      </c>
      <c r="S425" s="18" t="e">
        <f t="shared" ca="1" si="242"/>
        <v>#N/A</v>
      </c>
      <c r="T425" s="18">
        <f t="shared" ca="1" si="252"/>
        <v>-1</v>
      </c>
      <c r="U425" s="43">
        <f t="shared" ca="1" si="256"/>
        <v>0.49074448756116107</v>
      </c>
      <c r="V425" s="29">
        <f t="shared" si="249"/>
        <v>7.0948469006720579E-3</v>
      </c>
      <c r="W425" s="29">
        <f t="shared" si="249"/>
        <v>-1.8226483873524366E-3</v>
      </c>
      <c r="X425" s="18">
        <f t="shared" ca="1" si="253"/>
        <v>-0.30287123213906675</v>
      </c>
      <c r="Y425" s="18">
        <f t="shared" ca="1" si="221"/>
        <v>82.637338713697289</v>
      </c>
      <c r="Z425" s="39">
        <f t="shared" ca="1" si="254"/>
        <v>-3.6516815225914323E-3</v>
      </c>
      <c r="AA425" s="29">
        <f t="shared" ca="1" si="250"/>
        <v>3.3769849918121375E-2</v>
      </c>
      <c r="AB425" s="29">
        <f t="shared" ca="1" si="222"/>
        <v>5.4112163195543239E-2</v>
      </c>
      <c r="AC425" s="29">
        <f t="shared" ca="1" si="255"/>
        <v>-1.929805383874339E-2</v>
      </c>
      <c r="AD425" s="22">
        <f t="shared" ca="1" si="223"/>
        <v>22</v>
      </c>
      <c r="AE425" s="114">
        <f t="shared" si="217"/>
        <v>0.44081171871421587</v>
      </c>
      <c r="AF425" s="112">
        <f t="shared" ca="1" si="224"/>
        <v>2.0249041028501913</v>
      </c>
      <c r="AG425" s="112"/>
      <c r="AH425" s="112"/>
      <c r="AI425" s="112"/>
      <c r="AJ425" s="112"/>
      <c r="AK425" s="94">
        <f t="shared" si="225"/>
        <v>0.17131010410112335</v>
      </c>
      <c r="AL425" s="94">
        <f t="shared" si="226"/>
        <v>0.44081171871421587</v>
      </c>
      <c r="AM425" s="94">
        <f t="shared" si="227"/>
        <v>0.19752573857482172</v>
      </c>
      <c r="AN425" s="94">
        <f t="shared" si="228"/>
        <v>-2.3353703949494839E-3</v>
      </c>
      <c r="AO425" s="94">
        <f t="shared" si="229"/>
        <v>-1.3632414779054296E-2</v>
      </c>
      <c r="AQ425" s="94">
        <f t="shared" si="230"/>
        <v>0.93009324440555818</v>
      </c>
      <c r="AR425" s="94">
        <f t="shared" si="231"/>
        <v>0.54778666821734423</v>
      </c>
      <c r="AS425" s="94">
        <f t="shared" si="232"/>
        <v>0.20451112567520605</v>
      </c>
      <c r="AT425" s="94">
        <f t="shared" si="233"/>
        <v>8.7563078031212493E-2</v>
      </c>
      <c r="AU425" s="94">
        <f t="shared" si="234"/>
        <v>9.4144408163265247E-2</v>
      </c>
      <c r="AW425" s="94">
        <f t="shared" si="235"/>
        <v>0.49449308272596526</v>
      </c>
      <c r="AX425" s="94">
        <f t="shared" si="236"/>
        <v>0.4416952816172654</v>
      </c>
    </row>
    <row r="426" spans="1:50" x14ac:dyDescent="0.25">
      <c r="A426" s="21">
        <v>41863</v>
      </c>
      <c r="B426" s="9">
        <v>27.43</v>
      </c>
      <c r="C426" s="9">
        <v>125.99</v>
      </c>
      <c r="D426" s="18">
        <f t="shared" ca="1" si="243"/>
        <v>-34.398897987830679</v>
      </c>
      <c r="E426" s="11">
        <f t="shared" si="244"/>
        <v>406</v>
      </c>
      <c r="F426" s="43">
        <f t="shared" ca="1" si="218"/>
        <v>1.9341964758191814</v>
      </c>
      <c r="G426" s="18">
        <f t="shared" ca="1" si="251"/>
        <v>-1</v>
      </c>
      <c r="H426" s="18" t="str">
        <f t="shared" ca="1" si="219"/>
        <v/>
      </c>
      <c r="I426" s="18">
        <f t="shared" ca="1" si="245"/>
        <v>1.9341964758191814</v>
      </c>
      <c r="J426" s="18">
        <f t="shared" ca="1" si="237"/>
        <v>1.9341964758191814</v>
      </c>
      <c r="K426" s="18" t="str">
        <f t="shared" ca="1" si="246"/>
        <v/>
      </c>
      <c r="L426" s="18" t="str">
        <f t="shared" ca="1" si="247"/>
        <v/>
      </c>
      <c r="M426" s="22">
        <f t="shared" ca="1" si="220"/>
        <v>0</v>
      </c>
      <c r="N426" s="18" t="str">
        <f t="shared" ca="1" si="248"/>
        <v/>
      </c>
      <c r="O426" s="22">
        <f t="shared" ca="1" si="238"/>
        <v>0</v>
      </c>
      <c r="P426" s="22" t="e">
        <f t="shared" ca="1" si="239"/>
        <v>#N/A</v>
      </c>
      <c r="Q426" s="18" t="e">
        <f t="shared" ca="1" si="240"/>
        <v>#N/A</v>
      </c>
      <c r="R426" s="22" t="e">
        <f t="shared" ca="1" si="241"/>
        <v>#N/A</v>
      </c>
      <c r="S426" s="18" t="e">
        <f t="shared" ca="1" si="242"/>
        <v>#N/A</v>
      </c>
      <c r="T426" s="18">
        <f t="shared" ca="1" si="252"/>
        <v>-1</v>
      </c>
      <c r="U426" s="43">
        <f t="shared" ca="1" si="256"/>
        <v>0.49074448756116107</v>
      </c>
      <c r="V426" s="29">
        <f t="shared" si="249"/>
        <v>1.7055988134964808E-2</v>
      </c>
      <c r="W426" s="29">
        <f t="shared" si="249"/>
        <v>2.3817084788822752E-4</v>
      </c>
      <c r="X426" s="18">
        <f t="shared" ca="1" si="253"/>
        <v>-0.44527766537316549</v>
      </c>
      <c r="Y426" s="18">
        <f t="shared" ca="1" si="221"/>
        <v>82.192061048324121</v>
      </c>
      <c r="Z426" s="39">
        <f t="shared" ca="1" si="254"/>
        <v>-5.3883350105921046E-3</v>
      </c>
      <c r="AA426" s="29">
        <f t="shared" ca="1" si="250"/>
        <v>2.819955164291299E-2</v>
      </c>
      <c r="AB426" s="29">
        <f t="shared" ca="1" si="222"/>
        <v>5.4112163195543239E-2</v>
      </c>
      <c r="AC426" s="29">
        <f t="shared" ca="1" si="255"/>
        <v>-2.4582404470199992E-2</v>
      </c>
      <c r="AD426" s="22">
        <f t="shared" ca="1" si="223"/>
        <v>23</v>
      </c>
      <c r="AE426" s="114">
        <f t="shared" si="217"/>
        <v>0.44076760051729769</v>
      </c>
      <c r="AF426" s="112">
        <f t="shared" ca="1" si="224"/>
        <v>2.482121590569113</v>
      </c>
      <c r="AG426" s="112"/>
      <c r="AH426" s="112"/>
      <c r="AI426" s="112"/>
      <c r="AJ426" s="112"/>
      <c r="AK426" s="94">
        <f t="shared" si="225"/>
        <v>0.14564333198093718</v>
      </c>
      <c r="AL426" s="94">
        <f t="shared" si="226"/>
        <v>0.44076760051729769</v>
      </c>
      <c r="AM426" s="94">
        <f t="shared" si="227"/>
        <v>0.19754701760405685</v>
      </c>
      <c r="AN426" s="94">
        <f t="shared" si="228"/>
        <v>-1.9510712654745217E-3</v>
      </c>
      <c r="AO426" s="94">
        <f t="shared" si="229"/>
        <v>-1.3396227887246438E-2</v>
      </c>
      <c r="AQ426" s="94">
        <f t="shared" si="230"/>
        <v>0.97129853440072111</v>
      </c>
      <c r="AR426" s="94">
        <f t="shared" si="231"/>
        <v>0.54172326125780246</v>
      </c>
      <c r="AS426" s="94">
        <f t="shared" si="232"/>
        <v>0.2050348393478422</v>
      </c>
      <c r="AT426" s="94">
        <f t="shared" si="233"/>
        <v>8.3637805522208883E-2</v>
      </c>
      <c r="AU426" s="94">
        <f t="shared" si="234"/>
        <v>8.6109267707082812E-2</v>
      </c>
      <c r="AW426" s="94">
        <f t="shared" si="235"/>
        <v>0.50543628746163682</v>
      </c>
      <c r="AX426" s="94">
        <f t="shared" si="236"/>
        <v>0.44487364909226479</v>
      </c>
    </row>
    <row r="427" spans="1:50" x14ac:dyDescent="0.25">
      <c r="A427" s="21">
        <v>41864</v>
      </c>
      <c r="B427" s="9">
        <v>27.395</v>
      </c>
      <c r="C427" s="9">
        <v>126.2</v>
      </c>
      <c r="D427" s="18">
        <f t="shared" ca="1" si="243"/>
        <v>-34.536954330218535</v>
      </c>
      <c r="E427" s="11">
        <f t="shared" si="244"/>
        <v>407</v>
      </c>
      <c r="F427" s="43">
        <f t="shared" ca="1" si="218"/>
        <v>1.8348707282568759</v>
      </c>
      <c r="G427" s="18">
        <f t="shared" ca="1" si="251"/>
        <v>-1</v>
      </c>
      <c r="H427" s="18" t="str">
        <f t="shared" ca="1" si="219"/>
        <v/>
      </c>
      <c r="I427" s="18">
        <f t="shared" ca="1" si="245"/>
        <v>1.8348707282568759</v>
      </c>
      <c r="J427" s="18">
        <f t="shared" ca="1" si="237"/>
        <v>1.8348707282568759</v>
      </c>
      <c r="K427" s="18" t="str">
        <f t="shared" ca="1" si="246"/>
        <v/>
      </c>
      <c r="L427" s="18" t="str">
        <f t="shared" ca="1" si="247"/>
        <v/>
      </c>
      <c r="M427" s="22">
        <f t="shared" ca="1" si="220"/>
        <v>0</v>
      </c>
      <c r="N427" s="18" t="str">
        <f t="shared" ca="1" si="248"/>
        <v/>
      </c>
      <c r="O427" s="22">
        <f t="shared" ca="1" si="238"/>
        <v>0</v>
      </c>
      <c r="P427" s="22" t="e">
        <f t="shared" ca="1" si="239"/>
        <v>#N/A</v>
      </c>
      <c r="Q427" s="18" t="e">
        <f t="shared" ca="1" si="240"/>
        <v>#N/A</v>
      </c>
      <c r="R427" s="22" t="e">
        <f t="shared" ca="1" si="241"/>
        <v>#N/A</v>
      </c>
      <c r="S427" s="18" t="e">
        <f t="shared" ca="1" si="242"/>
        <v>#N/A</v>
      </c>
      <c r="T427" s="18">
        <f t="shared" ca="1" si="252"/>
        <v>-1</v>
      </c>
      <c r="U427" s="43">
        <f t="shared" ca="1" si="256"/>
        <v>0.49074448756116107</v>
      </c>
      <c r="V427" s="29">
        <f t="shared" si="249"/>
        <v>-1.2759752096245039E-3</v>
      </c>
      <c r="W427" s="29">
        <f t="shared" si="249"/>
        <v>1.6667989522978646E-3</v>
      </c>
      <c r="X427" s="18">
        <f t="shared" ca="1" si="253"/>
        <v>0.13805634238784786</v>
      </c>
      <c r="Y427" s="18">
        <f t="shared" ca="1" si="221"/>
        <v>82.330117390711962</v>
      </c>
      <c r="Z427" s="39">
        <f t="shared" ca="1" si="254"/>
        <v>1.6796797723162005E-3</v>
      </c>
      <c r="AA427" s="29">
        <f t="shared" ca="1" si="250"/>
        <v>2.9926597631712237E-2</v>
      </c>
      <c r="AB427" s="29">
        <f t="shared" ca="1" si="222"/>
        <v>5.4112163195543239E-2</v>
      </c>
      <c r="AC427" s="29">
        <f t="shared" ca="1" si="255"/>
        <v>-2.294401526542722E-2</v>
      </c>
      <c r="AD427" s="22">
        <f t="shared" ca="1" si="223"/>
        <v>24</v>
      </c>
      <c r="AE427" s="114">
        <f t="shared" si="217"/>
        <v>0.43988558852156856</v>
      </c>
      <c r="AF427" s="112">
        <f t="shared" ca="1" si="224"/>
        <v>2.3128189798985734</v>
      </c>
      <c r="AG427" s="112"/>
      <c r="AH427" s="112"/>
      <c r="AI427" s="112"/>
      <c r="AJ427" s="112"/>
      <c r="AK427" s="94">
        <f t="shared" si="225"/>
        <v>0.10646410174340906</v>
      </c>
      <c r="AL427" s="94">
        <f t="shared" si="226"/>
        <v>0.43988558852156856</v>
      </c>
      <c r="AM427" s="94">
        <f t="shared" si="227"/>
        <v>0.19754631527547248</v>
      </c>
      <c r="AN427" s="94">
        <f t="shared" si="228"/>
        <v>-1.3777746908095042E-3</v>
      </c>
      <c r="AO427" s="94">
        <f t="shared" si="229"/>
        <v>-1.2941213688442161E-2</v>
      </c>
      <c r="AQ427" s="94">
        <f t="shared" si="230"/>
        <v>1.0530879590990592</v>
      </c>
      <c r="AR427" s="94">
        <f t="shared" si="231"/>
        <v>0.53682280170271734</v>
      </c>
      <c r="AS427" s="94">
        <f t="shared" si="232"/>
        <v>0.20563694260606757</v>
      </c>
      <c r="AT427" s="94">
        <f t="shared" si="233"/>
        <v>7.9851308523409353E-2</v>
      </c>
      <c r="AU427" s="94">
        <f t="shared" si="234"/>
        <v>7.5825867947178868E-2</v>
      </c>
      <c r="AW427" s="94">
        <f t="shared" si="235"/>
        <v>0.51683000501214105</v>
      </c>
      <c r="AX427" s="94">
        <f t="shared" si="236"/>
        <v>0.44810357817981467</v>
      </c>
    </row>
    <row r="428" spans="1:50" x14ac:dyDescent="0.25">
      <c r="A428" s="21">
        <v>41865</v>
      </c>
      <c r="B428" s="9">
        <v>27.13</v>
      </c>
      <c r="C428" s="9">
        <v>126.31</v>
      </c>
      <c r="D428" s="18">
        <f t="shared" ca="1" si="243"/>
        <v>-34.85593622385025</v>
      </c>
      <c r="E428" s="11">
        <f t="shared" si="244"/>
        <v>408</v>
      </c>
      <c r="F428" s="43">
        <f t="shared" ca="1" si="218"/>
        <v>1.6053766355132086</v>
      </c>
      <c r="G428" s="18">
        <f t="shared" ca="1" si="251"/>
        <v>-1</v>
      </c>
      <c r="H428" s="18" t="str">
        <f t="shared" ca="1" si="219"/>
        <v/>
      </c>
      <c r="I428" s="18">
        <f t="shared" ca="1" si="245"/>
        <v>1.6053766355132086</v>
      </c>
      <c r="J428" s="18">
        <f t="shared" ca="1" si="237"/>
        <v>1.6053766355132086</v>
      </c>
      <c r="K428" s="18" t="str">
        <f t="shared" ca="1" si="246"/>
        <v/>
      </c>
      <c r="L428" s="18" t="str">
        <f t="shared" ca="1" si="247"/>
        <v/>
      </c>
      <c r="M428" s="22">
        <f t="shared" ca="1" si="220"/>
        <v>0</v>
      </c>
      <c r="N428" s="18" t="str">
        <f t="shared" ca="1" si="248"/>
        <v/>
      </c>
      <c r="O428" s="22">
        <f t="shared" ca="1" si="238"/>
        <v>0</v>
      </c>
      <c r="P428" s="22" t="e">
        <f t="shared" ca="1" si="239"/>
        <v>#N/A</v>
      </c>
      <c r="Q428" s="18" t="e">
        <f t="shared" ca="1" si="240"/>
        <v>#N/A</v>
      </c>
      <c r="R428" s="22" t="e">
        <f t="shared" ca="1" si="241"/>
        <v>#N/A</v>
      </c>
      <c r="S428" s="18" t="e">
        <f t="shared" ca="1" si="242"/>
        <v>#N/A</v>
      </c>
      <c r="T428" s="18">
        <f t="shared" ca="1" si="252"/>
        <v>-1</v>
      </c>
      <c r="U428" s="43">
        <f t="shared" ca="1" si="256"/>
        <v>0.49074448756116107</v>
      </c>
      <c r="V428" s="29">
        <f t="shared" si="249"/>
        <v>-9.673298047088906E-3</v>
      </c>
      <c r="W428" s="29">
        <f t="shared" si="249"/>
        <v>8.7163232963549469E-4</v>
      </c>
      <c r="X428" s="18">
        <f t="shared" ca="1" si="253"/>
        <v>0.31898189363172802</v>
      </c>
      <c r="Y428" s="18">
        <f t="shared" ca="1" si="221"/>
        <v>82.649099284343691</v>
      </c>
      <c r="Z428" s="39">
        <f t="shared" ca="1" si="254"/>
        <v>3.8744253468987466E-3</v>
      </c>
      <c r="AA428" s="29">
        <f t="shared" ca="1" si="250"/>
        <v>3.3916971347021763E-2</v>
      </c>
      <c r="AB428" s="29">
        <f t="shared" ca="1" si="222"/>
        <v>5.4112163195543239E-2</v>
      </c>
      <c r="AC428" s="29">
        <f t="shared" ca="1" si="255"/>
        <v>-1.9158484792832442E-2</v>
      </c>
      <c r="AD428" s="22">
        <f t="shared" ca="1" si="223"/>
        <v>25</v>
      </c>
      <c r="AE428" s="114">
        <f t="shared" si="217"/>
        <v>0.43964401611576692</v>
      </c>
      <c r="AF428" s="112">
        <f t="shared" ca="1" si="224"/>
        <v>1.9581273119325902</v>
      </c>
      <c r="AG428" s="112"/>
      <c r="AH428" s="112"/>
      <c r="AI428" s="112"/>
      <c r="AJ428" s="112"/>
      <c r="AK428" s="94">
        <f t="shared" si="225"/>
        <v>7.0270373664197097E-2</v>
      </c>
      <c r="AL428" s="94">
        <f t="shared" si="226"/>
        <v>0.43964401611576692</v>
      </c>
      <c r="AM428" s="94">
        <f t="shared" si="227"/>
        <v>0.19756181776193296</v>
      </c>
      <c r="AN428" s="94">
        <f t="shared" si="228"/>
        <v>-8.8512110039046146E-4</v>
      </c>
      <c r="AO428" s="94">
        <f t="shared" si="229"/>
        <v>-1.2595935587595039E-2</v>
      </c>
      <c r="AQ428" s="94">
        <f t="shared" si="230"/>
        <v>1.1434175789345935</v>
      </c>
      <c r="AR428" s="94">
        <f t="shared" si="231"/>
        <v>0.52852479297131172</v>
      </c>
      <c r="AS428" s="94">
        <f t="shared" si="232"/>
        <v>0.20622293565171812</v>
      </c>
      <c r="AT428" s="94">
        <f t="shared" si="233"/>
        <v>7.5684739495798348E-2</v>
      </c>
      <c r="AU428" s="94">
        <f t="shared" si="234"/>
        <v>6.6191687875150035E-2</v>
      </c>
      <c r="AW428" s="94">
        <f t="shared" si="235"/>
        <v>0.53325178530339201</v>
      </c>
      <c r="AX428" s="94">
        <f t="shared" si="236"/>
        <v>0.45183064681740331</v>
      </c>
    </row>
    <row r="429" spans="1:50" x14ac:dyDescent="0.25">
      <c r="A429" s="21">
        <v>41866</v>
      </c>
      <c r="B429" s="9">
        <v>26.82</v>
      </c>
      <c r="C429" s="9">
        <v>125.483</v>
      </c>
      <c r="D429" s="18">
        <f t="shared" ca="1" si="243"/>
        <v>-34.760090532637179</v>
      </c>
      <c r="E429" s="11">
        <f t="shared" si="244"/>
        <v>409</v>
      </c>
      <c r="F429" s="43">
        <f t="shared" ca="1" si="218"/>
        <v>1.6743335900848348</v>
      </c>
      <c r="G429" s="18">
        <f t="shared" ca="1" si="251"/>
        <v>-1</v>
      </c>
      <c r="H429" s="18" t="str">
        <f t="shared" ca="1" si="219"/>
        <v/>
      </c>
      <c r="I429" s="18">
        <f t="shared" ca="1" si="245"/>
        <v>1.6743335900848348</v>
      </c>
      <c r="J429" s="18">
        <f t="shared" ca="1" si="237"/>
        <v>1.6743335900848348</v>
      </c>
      <c r="K429" s="18" t="str">
        <f t="shared" ca="1" si="246"/>
        <v/>
      </c>
      <c r="L429" s="18" t="str">
        <f t="shared" ca="1" si="247"/>
        <v/>
      </c>
      <c r="M429" s="22">
        <f t="shared" ca="1" si="220"/>
        <v>0</v>
      </c>
      <c r="N429" s="18" t="str">
        <f t="shared" ca="1" si="248"/>
        <v/>
      </c>
      <c r="O429" s="22">
        <f t="shared" ca="1" si="238"/>
        <v>0</v>
      </c>
      <c r="P429" s="22" t="e">
        <f t="shared" ca="1" si="239"/>
        <v>#N/A</v>
      </c>
      <c r="Q429" s="18" t="e">
        <f t="shared" ca="1" si="240"/>
        <v>#N/A</v>
      </c>
      <c r="R429" s="22" t="e">
        <f t="shared" ca="1" si="241"/>
        <v>#N/A</v>
      </c>
      <c r="S429" s="18" t="e">
        <f t="shared" ca="1" si="242"/>
        <v>#N/A</v>
      </c>
      <c r="T429" s="18">
        <f t="shared" ca="1" si="252"/>
        <v>-1</v>
      </c>
      <c r="U429" s="43">
        <f t="shared" ca="1" si="256"/>
        <v>0.49074448756116107</v>
      </c>
      <c r="V429" s="29">
        <f t="shared" si="249"/>
        <v>-1.1426465167710974E-2</v>
      </c>
      <c r="W429" s="29">
        <f t="shared" si="249"/>
        <v>-6.5473834217401484E-3</v>
      </c>
      <c r="X429" s="18">
        <f t="shared" ca="1" si="253"/>
        <v>-9.5845691213080564E-2</v>
      </c>
      <c r="Y429" s="18">
        <f t="shared" ca="1" si="221"/>
        <v>82.553253593130606</v>
      </c>
      <c r="Z429" s="39">
        <f t="shared" ca="1" si="254"/>
        <v>-1.1596701239700025E-3</v>
      </c>
      <c r="AA429" s="29">
        <f t="shared" ca="1" si="250"/>
        <v>3.271796872468502E-2</v>
      </c>
      <c r="AB429" s="29">
        <f t="shared" ca="1" si="222"/>
        <v>5.4112163195543239E-2</v>
      </c>
      <c r="AC429" s="29">
        <f t="shared" ca="1" si="255"/>
        <v>-2.0295937394367636E-2</v>
      </c>
      <c r="AD429" s="22">
        <f t="shared" ca="1" si="223"/>
        <v>26</v>
      </c>
      <c r="AE429" s="114">
        <f t="shared" si="217"/>
        <v>0.4382525534279233</v>
      </c>
      <c r="AF429" s="112">
        <f t="shared" ca="1" si="224"/>
        <v>2.0640358108412284</v>
      </c>
      <c r="AG429" s="112"/>
      <c r="AH429" s="112"/>
      <c r="AI429" s="112"/>
      <c r="AJ429" s="112"/>
      <c r="AK429" s="94">
        <f t="shared" si="225"/>
        <v>2.2634644151307674E-2</v>
      </c>
      <c r="AL429" s="94">
        <f t="shared" si="226"/>
        <v>0.4382525534279233</v>
      </c>
      <c r="AM429" s="94">
        <f t="shared" si="227"/>
        <v>0.19752642239951698</v>
      </c>
      <c r="AN429" s="94">
        <f t="shared" si="228"/>
        <v>-2.7432348527966425E-4</v>
      </c>
      <c r="AO429" s="94">
        <f t="shared" si="229"/>
        <v>-1.2119628806438106E-2</v>
      </c>
      <c r="AQ429" s="94">
        <f t="shared" si="230"/>
        <v>1.2622214320186673</v>
      </c>
      <c r="AR429" s="94">
        <f t="shared" si="231"/>
        <v>0.51561946937018555</v>
      </c>
      <c r="AS429" s="94">
        <f t="shared" si="232"/>
        <v>0.20676561322189804</v>
      </c>
      <c r="AT429" s="94">
        <f t="shared" si="233"/>
        <v>7.0191639855942387E-2</v>
      </c>
      <c r="AU429" s="94">
        <f t="shared" si="234"/>
        <v>5.5609608643457341E-2</v>
      </c>
      <c r="AW429" s="94">
        <f t="shared" si="235"/>
        <v>0.54275182795631216</v>
      </c>
      <c r="AX429" s="94">
        <f t="shared" si="236"/>
        <v>0.45512077417763597</v>
      </c>
    </row>
    <row r="430" spans="1:50" x14ac:dyDescent="0.25">
      <c r="A430" s="21">
        <v>41869</v>
      </c>
      <c r="B430" s="9">
        <v>26.99</v>
      </c>
      <c r="C430" s="9">
        <v>124.96</v>
      </c>
      <c r="D430" s="18">
        <f t="shared" ca="1" si="243"/>
        <v>-34.333431165642679</v>
      </c>
      <c r="E430" s="11">
        <f t="shared" si="244"/>
        <v>410</v>
      </c>
      <c r="F430" s="43">
        <f t="shared" ca="1" si="218"/>
        <v>1.9812971083716753</v>
      </c>
      <c r="G430" s="18">
        <f t="shared" ca="1" si="251"/>
        <v>-1</v>
      </c>
      <c r="H430" s="18" t="str">
        <f t="shared" ca="1" si="219"/>
        <v/>
      </c>
      <c r="I430" s="18">
        <f t="shared" ca="1" si="245"/>
        <v>1.9812971083716753</v>
      </c>
      <c r="J430" s="18">
        <f t="shared" ca="1" si="237"/>
        <v>1.9812971083716753</v>
      </c>
      <c r="K430" s="18" t="str">
        <f t="shared" ca="1" si="246"/>
        <v/>
      </c>
      <c r="L430" s="18" t="str">
        <f t="shared" ca="1" si="247"/>
        <v/>
      </c>
      <c r="M430" s="22">
        <f t="shared" ca="1" si="220"/>
        <v>0</v>
      </c>
      <c r="N430" s="18" t="str">
        <f t="shared" ca="1" si="248"/>
        <v/>
      </c>
      <c r="O430" s="22">
        <f t="shared" ca="1" si="238"/>
        <v>0</v>
      </c>
      <c r="P430" s="22" t="e">
        <f t="shared" ca="1" si="239"/>
        <v>#N/A</v>
      </c>
      <c r="Q430" s="18" t="e">
        <f t="shared" ca="1" si="240"/>
        <v>#N/A</v>
      </c>
      <c r="R430" s="22" t="e">
        <f t="shared" ca="1" si="241"/>
        <v>#N/A</v>
      </c>
      <c r="S430" s="18" t="e">
        <f t="shared" ca="1" si="242"/>
        <v>#N/A</v>
      </c>
      <c r="T430" s="18">
        <f t="shared" ca="1" si="252"/>
        <v>-1</v>
      </c>
      <c r="U430" s="43">
        <f t="shared" ca="1" si="256"/>
        <v>0.49074448756116107</v>
      </c>
      <c r="V430" s="29">
        <f t="shared" si="249"/>
        <v>6.3385533184190214E-3</v>
      </c>
      <c r="W430" s="29">
        <f t="shared" si="249"/>
        <v>-4.167895252743482E-3</v>
      </c>
      <c r="X430" s="18">
        <f t="shared" ca="1" si="253"/>
        <v>-0.42665936699449047</v>
      </c>
      <c r="Y430" s="18">
        <f t="shared" ca="1" si="221"/>
        <v>82.12659422613612</v>
      </c>
      <c r="Z430" s="39">
        <f t="shared" ca="1" si="254"/>
        <v>-5.1682925678169234E-3</v>
      </c>
      <c r="AA430" s="29">
        <f t="shared" ca="1" si="250"/>
        <v>2.7380580122274178E-2</v>
      </c>
      <c r="AB430" s="29">
        <f t="shared" ca="1" si="222"/>
        <v>5.4112163195543239E-2</v>
      </c>
      <c r="AC430" s="29">
        <f t="shared" ca="1" si="255"/>
        <v>-2.5359334619792451E-2</v>
      </c>
      <c r="AD430" s="22">
        <f t="shared" ca="1" si="223"/>
        <v>27</v>
      </c>
      <c r="AE430" s="114">
        <f t="shared" si="217"/>
        <v>0.43443675457930775</v>
      </c>
      <c r="AF430" s="112">
        <f t="shared" ca="1" si="224"/>
        <v>2.5282700489198473</v>
      </c>
      <c r="AG430" s="112"/>
      <c r="AH430" s="112"/>
      <c r="AI430" s="112"/>
      <c r="AJ430" s="112"/>
      <c r="AK430" s="94">
        <f t="shared" si="225"/>
        <v>-4.1223369544795462E-2</v>
      </c>
      <c r="AL430" s="94">
        <f t="shared" si="226"/>
        <v>0.43443675457930775</v>
      </c>
      <c r="AM430" s="94">
        <f t="shared" si="227"/>
        <v>0.197443723206885</v>
      </c>
      <c r="AN430" s="94">
        <f t="shared" si="228"/>
        <v>4.7258318504636988E-4</v>
      </c>
      <c r="AO430" s="94">
        <f t="shared" si="229"/>
        <v>-1.1463963044865518E-2</v>
      </c>
      <c r="AQ430" s="94">
        <f t="shared" si="230"/>
        <v>1.4423255112259437</v>
      </c>
      <c r="AR430" s="94">
        <f t="shared" si="231"/>
        <v>0.49618395447751362</v>
      </c>
      <c r="AS430" s="94">
        <f t="shared" si="232"/>
        <v>0.20725774038512401</v>
      </c>
      <c r="AT430" s="94">
        <f t="shared" si="233"/>
        <v>6.4409464585834353E-2</v>
      </c>
      <c r="AU430" s="94">
        <f t="shared" si="234"/>
        <v>4.4656677070828335E-2</v>
      </c>
      <c r="AW430" s="94">
        <f t="shared" si="235"/>
        <v>0.55010517808358228</v>
      </c>
      <c r="AX430" s="94">
        <f t="shared" si="236"/>
        <v>0.45868391052079271</v>
      </c>
    </row>
    <row r="431" spans="1:50" x14ac:dyDescent="0.25">
      <c r="A431" s="21">
        <v>41870</v>
      </c>
      <c r="B431" s="9">
        <v>26.69</v>
      </c>
      <c r="C431" s="9">
        <v>124.68</v>
      </c>
      <c r="D431" s="18">
        <f t="shared" ca="1" si="243"/>
        <v>-34.496022709125569</v>
      </c>
      <c r="E431" s="11">
        <f t="shared" si="244"/>
        <v>411</v>
      </c>
      <c r="F431" s="43">
        <f t="shared" ca="1" si="218"/>
        <v>1.8643193127527196</v>
      </c>
      <c r="G431" s="18">
        <f t="shared" ca="1" si="251"/>
        <v>-1</v>
      </c>
      <c r="H431" s="18" t="str">
        <f t="shared" ca="1" si="219"/>
        <v/>
      </c>
      <c r="I431" s="18">
        <f t="shared" ca="1" si="245"/>
        <v>1.8643193127527196</v>
      </c>
      <c r="J431" s="18">
        <f t="shared" ca="1" si="237"/>
        <v>1.8643193127527196</v>
      </c>
      <c r="K431" s="18" t="str">
        <f t="shared" ca="1" si="246"/>
        <v/>
      </c>
      <c r="L431" s="18" t="str">
        <f t="shared" ca="1" si="247"/>
        <v/>
      </c>
      <c r="M431" s="22">
        <f t="shared" ca="1" si="220"/>
        <v>0</v>
      </c>
      <c r="N431" s="18" t="str">
        <f t="shared" ca="1" si="248"/>
        <v/>
      </c>
      <c r="O431" s="22">
        <f t="shared" ca="1" si="238"/>
        <v>0</v>
      </c>
      <c r="P431" s="22" t="e">
        <f t="shared" ca="1" si="239"/>
        <v>#N/A</v>
      </c>
      <c r="Q431" s="18" t="e">
        <f t="shared" ca="1" si="240"/>
        <v>#N/A</v>
      </c>
      <c r="R431" s="22" t="e">
        <f t="shared" ca="1" si="241"/>
        <v>#N/A</v>
      </c>
      <c r="S431" s="18" t="e">
        <f t="shared" ca="1" si="242"/>
        <v>#N/A</v>
      </c>
      <c r="T431" s="18">
        <f t="shared" ca="1" si="252"/>
        <v>-1</v>
      </c>
      <c r="U431" s="43">
        <f t="shared" ca="1" si="256"/>
        <v>0.49074448756116107</v>
      </c>
      <c r="V431" s="29">
        <f t="shared" si="249"/>
        <v>-1.1115227862171069E-2</v>
      </c>
      <c r="W431" s="29">
        <f t="shared" si="249"/>
        <v>-2.2407170294493194E-3</v>
      </c>
      <c r="X431" s="18">
        <f t="shared" ca="1" si="253"/>
        <v>0.16259154348287846</v>
      </c>
      <c r="Y431" s="18">
        <f t="shared" ca="1" si="221"/>
        <v>82.289185769618996</v>
      </c>
      <c r="Z431" s="39">
        <f t="shared" ca="1" si="254"/>
        <v>1.9797672728907312E-3</v>
      </c>
      <c r="AA431" s="29">
        <f t="shared" ca="1" si="250"/>
        <v>2.9414554571603801E-2</v>
      </c>
      <c r="AB431" s="29">
        <f t="shared" ca="1" si="222"/>
        <v>5.4112163195543239E-2</v>
      </c>
      <c r="AC431" s="29">
        <f t="shared" ca="1" si="255"/>
        <v>-2.3429772927644255E-2</v>
      </c>
      <c r="AD431" s="22">
        <f t="shared" ca="1" si="223"/>
        <v>28</v>
      </c>
      <c r="AE431" s="114">
        <f t="shared" si="217"/>
        <v>0.43138687953862564</v>
      </c>
      <c r="AF431" s="112">
        <f t="shared" ca="1" si="224"/>
        <v>2.3340937349700481</v>
      </c>
      <c r="AG431" s="112"/>
      <c r="AH431" s="112"/>
      <c r="AI431" s="112"/>
      <c r="AJ431" s="112"/>
      <c r="AK431" s="94">
        <f t="shared" si="225"/>
        <v>-0.10934602517075791</v>
      </c>
      <c r="AL431" s="94">
        <f t="shared" si="226"/>
        <v>0.43138687953862564</v>
      </c>
      <c r="AM431" s="94">
        <f t="shared" si="227"/>
        <v>0.19739573260982399</v>
      </c>
      <c r="AN431" s="94">
        <f t="shared" si="228"/>
        <v>1.177485840563962E-3</v>
      </c>
      <c r="AO431" s="94">
        <f t="shared" si="229"/>
        <v>-1.0768437524136485E-2</v>
      </c>
      <c r="AQ431" s="94">
        <f t="shared" si="230"/>
        <v>1.8377825715393603</v>
      </c>
      <c r="AR431" s="94">
        <f t="shared" si="231"/>
        <v>0.4666904581454091</v>
      </c>
      <c r="AS431" s="94">
        <f t="shared" si="232"/>
        <v>0.20779188669063997</v>
      </c>
      <c r="AT431" s="94">
        <f t="shared" si="233"/>
        <v>5.8602319327731078E-2</v>
      </c>
      <c r="AU431" s="94">
        <f t="shared" si="234"/>
        <v>3.1887515006002426E-2</v>
      </c>
      <c r="AW431" s="94">
        <f t="shared" si="235"/>
        <v>0.55331960837706617</v>
      </c>
      <c r="AX431" s="94">
        <f t="shared" si="236"/>
        <v>0.46097028417679997</v>
      </c>
    </row>
    <row r="432" spans="1:50" x14ac:dyDescent="0.25">
      <c r="A432" s="21">
        <v>41871</v>
      </c>
      <c r="B432" s="9">
        <v>26.66</v>
      </c>
      <c r="C432" s="9">
        <v>124.22</v>
      </c>
      <c r="D432" s="18">
        <f t="shared" ca="1" si="243"/>
        <v>-34.300280244847428</v>
      </c>
      <c r="E432" s="11">
        <f t="shared" si="244"/>
        <v>412</v>
      </c>
      <c r="F432" s="43">
        <f t="shared" ca="1" si="218"/>
        <v>2.0051478053654899</v>
      </c>
      <c r="G432" s="18">
        <f t="shared" ca="1" si="251"/>
        <v>0</v>
      </c>
      <c r="H432" s="18" t="str">
        <f t="shared" ca="1" si="219"/>
        <v/>
      </c>
      <c r="I432" s="18">
        <f t="shared" ca="1" si="245"/>
        <v>2.0051478053654899</v>
      </c>
      <c r="J432" s="18" t="str">
        <f t="shared" ca="1" si="237"/>
        <v/>
      </c>
      <c r="K432" s="18" t="str">
        <f t="shared" ca="1" si="246"/>
        <v/>
      </c>
      <c r="L432" s="18">
        <f t="shared" ca="1" si="247"/>
        <v>2.0051478053654899</v>
      </c>
      <c r="M432" s="22">
        <f t="shared" ca="1" si="220"/>
        <v>1</v>
      </c>
      <c r="N432" s="18" t="str">
        <f t="shared" ca="1" si="248"/>
        <v/>
      </c>
      <c r="O432" s="22">
        <f t="shared" ca="1" si="238"/>
        <v>0</v>
      </c>
      <c r="P432" s="22">
        <f t="shared" ca="1" si="239"/>
        <v>412</v>
      </c>
      <c r="Q432" s="18">
        <f t="shared" ca="1" si="240"/>
        <v>2.0051478053654899</v>
      </c>
      <c r="R432" s="22" t="e">
        <f t="shared" ca="1" si="241"/>
        <v>#N/A</v>
      </c>
      <c r="S432" s="18" t="e">
        <f t="shared" ca="1" si="242"/>
        <v>#N/A</v>
      </c>
      <c r="T432" s="18">
        <f t="shared" ca="1" si="252"/>
        <v>0</v>
      </c>
      <c r="U432" s="43">
        <f t="shared" ca="1" si="256"/>
        <v>0</v>
      </c>
      <c r="V432" s="29">
        <f t="shared" si="249"/>
        <v>-1.1240164855751643E-3</v>
      </c>
      <c r="W432" s="29">
        <f t="shared" si="249"/>
        <v>-3.6894449791466792E-3</v>
      </c>
      <c r="X432" s="18">
        <f t="shared" ca="1" si="253"/>
        <v>-0.19574246427813688</v>
      </c>
      <c r="Y432" s="18">
        <f t="shared" ca="1" si="221"/>
        <v>82.093443305340855</v>
      </c>
      <c r="Z432" s="39">
        <f t="shared" ca="1" si="254"/>
        <v>-2.3787143164371027E-3</v>
      </c>
      <c r="AA432" s="29">
        <f t="shared" ca="1" si="250"/>
        <v>2.696587143309559E-2</v>
      </c>
      <c r="AB432" s="29">
        <f t="shared" ca="1" si="222"/>
        <v>5.4112163195543239E-2</v>
      </c>
      <c r="AC432" s="29">
        <f t="shared" ca="1" si="255"/>
        <v>-2.5752754507787468E-2</v>
      </c>
      <c r="AD432" s="22">
        <f t="shared" ca="1" si="223"/>
        <v>29</v>
      </c>
      <c r="AE432" s="114">
        <f t="shared" si="217"/>
        <v>0.42884724202849678</v>
      </c>
      <c r="AF432" s="112">
        <f t="shared" ca="1" si="224"/>
        <v>2.5149976372978018</v>
      </c>
      <c r="AG432" s="112"/>
      <c r="AH432" s="112"/>
      <c r="AI432" s="112"/>
      <c r="AJ432" s="112"/>
      <c r="AK432" s="94">
        <f t="shared" si="225"/>
        <v>-0.17769043611364113</v>
      </c>
      <c r="AL432" s="94">
        <f t="shared" si="226"/>
        <v>0.42884724202849678</v>
      </c>
      <c r="AM432" s="94">
        <f t="shared" si="227"/>
        <v>0.19735529270991464</v>
      </c>
      <c r="AN432" s="94">
        <f t="shared" si="228"/>
        <v>1.8031346475569613E-3</v>
      </c>
      <c r="AO432" s="94">
        <f t="shared" si="229"/>
        <v>-1.0147617885319244E-2</v>
      </c>
      <c r="AQ432" s="94">
        <f t="shared" si="230"/>
        <v>2.8363785231722658</v>
      </c>
      <c r="AR432" s="94">
        <f t="shared" si="231"/>
        <v>0.42192767621589916</v>
      </c>
      <c r="AS432" s="94">
        <f t="shared" si="232"/>
        <v>0.20830120542954814</v>
      </c>
      <c r="AT432" s="94">
        <f t="shared" si="233"/>
        <v>5.1451116446578633E-2</v>
      </c>
      <c r="AU432" s="94">
        <f t="shared" si="234"/>
        <v>1.8139721488595471E-2</v>
      </c>
      <c r="AW432" s="94">
        <f t="shared" si="235"/>
        <v>0.55220542427062669</v>
      </c>
      <c r="AX432" s="94">
        <f t="shared" si="236"/>
        <v>0.46297501159833754</v>
      </c>
    </row>
    <row r="433" spans="1:50" x14ac:dyDescent="0.25">
      <c r="A433" s="21">
        <v>41872</v>
      </c>
      <c r="B433" s="9">
        <v>26.07</v>
      </c>
      <c r="C433" s="9">
        <v>122.88</v>
      </c>
      <c r="D433" s="18">
        <f t="shared" ca="1" si="243"/>
        <v>-34.232682631515466</v>
      </c>
      <c r="E433" s="11">
        <f t="shared" si="244"/>
        <v>413</v>
      </c>
      <c r="F433" s="43">
        <f t="shared" ca="1" si="218"/>
        <v>2.0537814527698375</v>
      </c>
      <c r="G433" s="18">
        <f t="shared" ca="1" si="251"/>
        <v>0</v>
      </c>
      <c r="H433" s="18" t="str">
        <f t="shared" ca="1" si="219"/>
        <v/>
      </c>
      <c r="I433" s="18">
        <f t="shared" ca="1" si="245"/>
        <v>2.0537814527698375</v>
      </c>
      <c r="J433" s="18" t="str">
        <f t="shared" ca="1" si="237"/>
        <v/>
      </c>
      <c r="K433" s="18" t="str">
        <f t="shared" ca="1" si="246"/>
        <v/>
      </c>
      <c r="L433" s="18">
        <f t="shared" ca="1" si="247"/>
        <v>2.0537814527698375</v>
      </c>
      <c r="M433" s="22">
        <f t="shared" ca="1" si="220"/>
        <v>1</v>
      </c>
      <c r="N433" s="18" t="str">
        <f t="shared" ca="1" si="248"/>
        <v/>
      </c>
      <c r="O433" s="22">
        <f t="shared" ca="1" si="238"/>
        <v>0</v>
      </c>
      <c r="P433" s="22" t="e">
        <f t="shared" ca="1" si="239"/>
        <v>#N/A</v>
      </c>
      <c r="Q433" s="18" t="e">
        <f t="shared" ca="1" si="240"/>
        <v>#N/A</v>
      </c>
      <c r="R433" s="22" t="e">
        <f t="shared" ca="1" si="241"/>
        <v>#N/A</v>
      </c>
      <c r="S433" s="18" t="e">
        <f t="shared" ca="1" si="242"/>
        <v>#N/A</v>
      </c>
      <c r="T433" s="18">
        <f t="shared" ca="1" si="252"/>
        <v>0</v>
      </c>
      <c r="U433" s="43">
        <f t="shared" ca="1" si="256"/>
        <v>0</v>
      </c>
      <c r="V433" s="29">
        <f t="shared" si="249"/>
        <v>-2.2130532633158284E-2</v>
      </c>
      <c r="W433" s="29">
        <f t="shared" si="249"/>
        <v>-1.0787312832072158E-2</v>
      </c>
      <c r="X433" s="18">
        <f t="shared" ca="1" si="253"/>
        <v>0</v>
      </c>
      <c r="Y433" s="18">
        <f t="shared" ca="1" si="221"/>
        <v>82.093443305340855</v>
      </c>
      <c r="Z433" s="39">
        <f t="shared" ca="1" si="254"/>
        <v>0</v>
      </c>
      <c r="AA433" s="29">
        <f t="shared" ca="1" si="250"/>
        <v>2.696587143309559E-2</v>
      </c>
      <c r="AB433" s="29">
        <f t="shared" ca="1" si="222"/>
        <v>5.4112163195543239E-2</v>
      </c>
      <c r="AC433" s="29">
        <f t="shared" ca="1" si="255"/>
        <v>-2.5752754507787468E-2</v>
      </c>
      <c r="AD433" s="22">
        <f t="shared" ca="1" si="223"/>
        <v>30</v>
      </c>
      <c r="AE433" s="114">
        <f t="shared" si="217"/>
        <v>0.42438624844798756</v>
      </c>
      <c r="AF433" s="112">
        <f t="shared" ca="1" si="224"/>
        <v>2.5745910201738411</v>
      </c>
      <c r="AG433" s="112"/>
      <c r="AH433" s="112"/>
      <c r="AI433" s="112"/>
      <c r="AJ433" s="112"/>
      <c r="AK433" s="94">
        <f t="shared" si="225"/>
        <v>-0.26590866657553452</v>
      </c>
      <c r="AL433" s="94">
        <f t="shared" si="226"/>
        <v>0.42438624844798756</v>
      </c>
      <c r="AM433" s="94">
        <f t="shared" si="227"/>
        <v>0.19728209488049234</v>
      </c>
      <c r="AN433" s="94">
        <f t="shared" si="228"/>
        <v>2.5322093894326637E-3</v>
      </c>
      <c r="AO433" s="94">
        <f t="shared" si="229"/>
        <v>-9.5228539259112847E-3</v>
      </c>
      <c r="AQ433" s="94">
        <f t="shared" si="230"/>
        <v>9.5056555705314718</v>
      </c>
      <c r="AR433" s="94">
        <f t="shared" si="231"/>
        <v>0.37094247522296825</v>
      </c>
      <c r="AS433" s="94">
        <f t="shared" si="232"/>
        <v>0.20877167863873086</v>
      </c>
      <c r="AT433" s="94">
        <f t="shared" si="233"/>
        <v>4.500723649459782E-2</v>
      </c>
      <c r="AU433" s="94">
        <f t="shared" si="234"/>
        <v>4.7347851140456809E-3</v>
      </c>
      <c r="AW433" s="94">
        <f t="shared" si="235"/>
        <v>0.5488099170013373</v>
      </c>
      <c r="AX433" s="94">
        <f t="shared" si="236"/>
        <v>0.46518146415872719</v>
      </c>
    </row>
    <row r="434" spans="1:50" x14ac:dyDescent="0.25">
      <c r="A434" s="21">
        <v>41873</v>
      </c>
      <c r="B434" s="9">
        <v>26.1</v>
      </c>
      <c r="C434" s="9">
        <v>123.19</v>
      </c>
      <c r="D434" s="18">
        <f t="shared" ca="1" si="243"/>
        <v>-34.354813422659433</v>
      </c>
      <c r="E434" s="11">
        <f t="shared" si="244"/>
        <v>414</v>
      </c>
      <c r="F434" s="43">
        <f t="shared" ca="1" si="218"/>
        <v>1.9659134713288238</v>
      </c>
      <c r="G434" s="18">
        <f t="shared" ca="1" si="251"/>
        <v>0</v>
      </c>
      <c r="H434" s="18" t="str">
        <f t="shared" ca="1" si="219"/>
        <v/>
      </c>
      <c r="I434" s="18">
        <f t="shared" ca="1" si="245"/>
        <v>1.9659134713288238</v>
      </c>
      <c r="J434" s="18" t="str">
        <f t="shared" ca="1" si="237"/>
        <v/>
      </c>
      <c r="K434" s="18" t="str">
        <f t="shared" ca="1" si="246"/>
        <v/>
      </c>
      <c r="L434" s="18" t="str">
        <f t="shared" ca="1" si="247"/>
        <v/>
      </c>
      <c r="M434" s="22">
        <f t="shared" ca="1" si="220"/>
        <v>1</v>
      </c>
      <c r="N434" s="18" t="str">
        <f t="shared" ca="1" si="248"/>
        <v/>
      </c>
      <c r="O434" s="22">
        <f t="shared" ca="1" si="238"/>
        <v>0</v>
      </c>
      <c r="P434" s="22" t="e">
        <f t="shared" ca="1" si="239"/>
        <v>#N/A</v>
      </c>
      <c r="Q434" s="18" t="e">
        <f t="shared" ca="1" si="240"/>
        <v>#N/A</v>
      </c>
      <c r="R434" s="22" t="e">
        <f t="shared" ca="1" si="241"/>
        <v>#N/A</v>
      </c>
      <c r="S434" s="18" t="e">
        <f t="shared" ca="1" si="242"/>
        <v>#N/A</v>
      </c>
      <c r="T434" s="18">
        <f t="shared" ca="1" si="252"/>
        <v>0</v>
      </c>
      <c r="U434" s="43">
        <f t="shared" ca="1" si="256"/>
        <v>0</v>
      </c>
      <c r="V434" s="29">
        <f t="shared" si="249"/>
        <v>1.1507479861910678E-3</v>
      </c>
      <c r="W434" s="29">
        <f t="shared" si="249"/>
        <v>2.5227864583333521E-3</v>
      </c>
      <c r="X434" s="18">
        <f t="shared" ca="1" si="253"/>
        <v>0</v>
      </c>
      <c r="Y434" s="18">
        <f t="shared" ca="1" si="221"/>
        <v>82.093443305340855</v>
      </c>
      <c r="Z434" s="39">
        <f t="shared" ca="1" si="254"/>
        <v>0</v>
      </c>
      <c r="AA434" s="29">
        <f t="shared" ca="1" si="250"/>
        <v>2.696587143309559E-2</v>
      </c>
      <c r="AB434" s="29">
        <f t="shared" ca="1" si="222"/>
        <v>5.4112163195543239E-2</v>
      </c>
      <c r="AC434" s="29">
        <f t="shared" ca="1" si="255"/>
        <v>-2.5752754507787468E-2</v>
      </c>
      <c r="AD434" s="22">
        <f t="shared" ca="1" si="223"/>
        <v>31</v>
      </c>
      <c r="AE434" s="114">
        <f t="shared" si="217"/>
        <v>0.42127790101492052</v>
      </c>
      <c r="AF434" s="112">
        <f t="shared" ca="1" si="224"/>
        <v>2.4133419607677937</v>
      </c>
      <c r="AG434" s="112"/>
      <c r="AH434" s="112"/>
      <c r="AI434" s="112"/>
      <c r="AJ434" s="112"/>
      <c r="AK434" s="94">
        <f t="shared" si="225"/>
        <v>-0.33970464587201443</v>
      </c>
      <c r="AL434" s="94">
        <f t="shared" si="226"/>
        <v>0.42127790101492052</v>
      </c>
      <c r="AM434" s="94">
        <f t="shared" si="227"/>
        <v>0.19724274162763739</v>
      </c>
      <c r="AN434" s="94">
        <f t="shared" si="228"/>
        <v>3.0757098464789375E-3</v>
      </c>
      <c r="AO434" s="94">
        <f t="shared" si="229"/>
        <v>-9.0540705988393453E-3</v>
      </c>
      <c r="AQ434" s="94">
        <f t="shared" si="230"/>
        <v>-3.1344365430512164</v>
      </c>
      <c r="AR434" s="94">
        <f t="shared" si="231"/>
        <v>0.31267134447102757</v>
      </c>
      <c r="AS434" s="94">
        <f t="shared" si="232"/>
        <v>0.20913427839799639</v>
      </c>
      <c r="AT434" s="94">
        <f t="shared" si="233"/>
        <v>3.7757114045618254E-2</v>
      </c>
      <c r="AU434" s="94">
        <f t="shared" si="234"/>
        <v>-1.2045901560624227E-2</v>
      </c>
      <c r="AW434" s="94">
        <f t="shared" si="235"/>
        <v>0.5366212253249194</v>
      </c>
      <c r="AX434" s="94">
        <f t="shared" si="236"/>
        <v>0.46529491099091463</v>
      </c>
    </row>
    <row r="435" spans="1:50" x14ac:dyDescent="0.25">
      <c r="A435" s="21">
        <v>41876</v>
      </c>
      <c r="B435" s="9">
        <v>25.62</v>
      </c>
      <c r="C435" s="9">
        <v>122.74</v>
      </c>
      <c r="D435" s="18">
        <f t="shared" ca="1" si="243"/>
        <v>-34.613978403256908</v>
      </c>
      <c r="E435" s="11">
        <f t="shared" si="244"/>
        <v>415</v>
      </c>
      <c r="F435" s="43">
        <f t="shared" ca="1" si="218"/>
        <v>1.7794551384874697</v>
      </c>
      <c r="G435" s="18">
        <f t="shared" ca="1" si="251"/>
        <v>0</v>
      </c>
      <c r="H435" s="18" t="str">
        <f t="shared" ca="1" si="219"/>
        <v/>
      </c>
      <c r="I435" s="18">
        <f t="shared" ca="1" si="245"/>
        <v>1.7794551384874697</v>
      </c>
      <c r="J435" s="18" t="str">
        <f t="shared" ca="1" si="237"/>
        <v/>
      </c>
      <c r="K435" s="18" t="str">
        <f t="shared" ca="1" si="246"/>
        <v/>
      </c>
      <c r="L435" s="18" t="str">
        <f t="shared" ca="1" si="247"/>
        <v/>
      </c>
      <c r="M435" s="22">
        <f t="shared" ca="1" si="220"/>
        <v>1</v>
      </c>
      <c r="N435" s="18" t="str">
        <f t="shared" ca="1" si="248"/>
        <v/>
      </c>
      <c r="O435" s="22">
        <f t="shared" ca="1" si="238"/>
        <v>0</v>
      </c>
      <c r="P435" s="22" t="e">
        <f t="shared" ca="1" si="239"/>
        <v>#N/A</v>
      </c>
      <c r="Q435" s="18" t="e">
        <f t="shared" ca="1" si="240"/>
        <v>#N/A</v>
      </c>
      <c r="R435" s="22" t="e">
        <f t="shared" ca="1" si="241"/>
        <v>#N/A</v>
      </c>
      <c r="S435" s="18" t="e">
        <f t="shared" ca="1" si="242"/>
        <v>#N/A</v>
      </c>
      <c r="T435" s="18">
        <f t="shared" ca="1" si="252"/>
        <v>0</v>
      </c>
      <c r="U435" s="43">
        <f t="shared" ca="1" si="256"/>
        <v>0</v>
      </c>
      <c r="V435" s="29">
        <f t="shared" si="249"/>
        <v>-1.8390804597701163E-2</v>
      </c>
      <c r="W435" s="29">
        <f t="shared" si="249"/>
        <v>-3.6528939037259751E-3</v>
      </c>
      <c r="X435" s="18">
        <f t="shared" ca="1" si="253"/>
        <v>0</v>
      </c>
      <c r="Y435" s="18">
        <f t="shared" ca="1" si="221"/>
        <v>82.093443305340855</v>
      </c>
      <c r="Z435" s="39">
        <f t="shared" ca="1" si="254"/>
        <v>0</v>
      </c>
      <c r="AA435" s="29">
        <f t="shared" ca="1" si="250"/>
        <v>2.696587143309559E-2</v>
      </c>
      <c r="AB435" s="29">
        <f t="shared" ca="1" si="222"/>
        <v>5.4112163195543239E-2</v>
      </c>
      <c r="AC435" s="29">
        <f t="shared" ca="1" si="255"/>
        <v>-2.5752754507787468E-2</v>
      </c>
      <c r="AD435" s="22">
        <f t="shared" ca="1" si="223"/>
        <v>32</v>
      </c>
      <c r="AE435" s="114">
        <f t="shared" si="217"/>
        <v>0.41787248399854571</v>
      </c>
      <c r="AF435" s="112">
        <f t="shared" ca="1" si="224"/>
        <v>2.1214065374586637</v>
      </c>
      <c r="AG435" s="112"/>
      <c r="AH435" s="112"/>
      <c r="AI435" s="112"/>
      <c r="AJ435" s="112"/>
      <c r="AK435" s="94">
        <f t="shared" si="225"/>
        <v>-0.4323510332108908</v>
      </c>
      <c r="AL435" s="94">
        <f t="shared" si="226"/>
        <v>0.41787248399854571</v>
      </c>
      <c r="AM435" s="94">
        <f t="shared" si="227"/>
        <v>0.1971920527815573</v>
      </c>
      <c r="AN435" s="94">
        <f t="shared" si="228"/>
        <v>3.6659160084675422E-3</v>
      </c>
      <c r="AO435" s="94">
        <f t="shared" si="229"/>
        <v>-8.47902682512937E-3</v>
      </c>
      <c r="AQ435" s="94">
        <f t="shared" si="230"/>
        <v>-1.2622036240964563</v>
      </c>
      <c r="AR435" s="94">
        <f t="shared" si="231"/>
        <v>0.27075361027045081</v>
      </c>
      <c r="AS435" s="94">
        <f t="shared" si="232"/>
        <v>0.20943811305874679</v>
      </c>
      <c r="AT435" s="94">
        <f t="shared" si="233"/>
        <v>3.1840484993997595E-2</v>
      </c>
      <c r="AU435" s="94">
        <f t="shared" si="234"/>
        <v>-2.5226108043217264E-2</v>
      </c>
      <c r="AW435" s="94">
        <f t="shared" si="235"/>
        <v>0.52704125492631593</v>
      </c>
      <c r="AX435" s="94">
        <f t="shared" si="236"/>
        <v>0.46588240271938608</v>
      </c>
    </row>
    <row r="436" spans="1:50" x14ac:dyDescent="0.25">
      <c r="A436" s="21">
        <v>41877</v>
      </c>
      <c r="B436" s="9">
        <v>26.19</v>
      </c>
      <c r="C436" s="9">
        <v>123.35</v>
      </c>
      <c r="D436" s="18">
        <f t="shared" ca="1" si="243"/>
        <v>-34.343332540669209</v>
      </c>
      <c r="E436" s="11">
        <f t="shared" si="244"/>
        <v>416</v>
      </c>
      <c r="F436" s="43">
        <f t="shared" ca="1" si="218"/>
        <v>1.9741734843541572</v>
      </c>
      <c r="G436" s="18">
        <f t="shared" ca="1" si="251"/>
        <v>0</v>
      </c>
      <c r="H436" s="18" t="str">
        <f t="shared" ca="1" si="219"/>
        <v/>
      </c>
      <c r="I436" s="18">
        <f t="shared" ca="1" si="245"/>
        <v>1.9741734843541572</v>
      </c>
      <c r="J436" s="18" t="str">
        <f t="shared" ca="1" si="237"/>
        <v/>
      </c>
      <c r="K436" s="18" t="str">
        <f t="shared" ca="1" si="246"/>
        <v/>
      </c>
      <c r="L436" s="18" t="str">
        <f t="shared" ca="1" si="247"/>
        <v/>
      </c>
      <c r="M436" s="22">
        <f t="shared" ca="1" si="220"/>
        <v>1</v>
      </c>
      <c r="N436" s="18" t="str">
        <f t="shared" ca="1" si="248"/>
        <v/>
      </c>
      <c r="O436" s="22">
        <f t="shared" ca="1" si="238"/>
        <v>0</v>
      </c>
      <c r="P436" s="22" t="e">
        <f t="shared" ca="1" si="239"/>
        <v>#N/A</v>
      </c>
      <c r="Q436" s="18" t="e">
        <f t="shared" ca="1" si="240"/>
        <v>#N/A</v>
      </c>
      <c r="R436" s="22" t="e">
        <f t="shared" ca="1" si="241"/>
        <v>#N/A</v>
      </c>
      <c r="S436" s="18" t="e">
        <f t="shared" ca="1" si="242"/>
        <v>#N/A</v>
      </c>
      <c r="T436" s="18">
        <f t="shared" ca="1" si="252"/>
        <v>0</v>
      </c>
      <c r="U436" s="43">
        <f t="shared" ca="1" si="256"/>
        <v>0</v>
      </c>
      <c r="V436" s="29">
        <f t="shared" si="249"/>
        <v>2.224824355971898E-2</v>
      </c>
      <c r="W436" s="29">
        <f t="shared" si="249"/>
        <v>4.9698549780022765E-3</v>
      </c>
      <c r="X436" s="18">
        <f t="shared" ca="1" si="253"/>
        <v>0</v>
      </c>
      <c r="Y436" s="18">
        <f t="shared" ca="1" si="221"/>
        <v>82.093443305340855</v>
      </c>
      <c r="Z436" s="39">
        <f t="shared" ca="1" si="254"/>
        <v>0</v>
      </c>
      <c r="AA436" s="29">
        <f t="shared" ca="1" si="250"/>
        <v>2.696587143309559E-2</v>
      </c>
      <c r="AB436" s="29">
        <f t="shared" ca="1" si="222"/>
        <v>5.4112163195543239E-2</v>
      </c>
      <c r="AC436" s="29">
        <f t="shared" ca="1" si="255"/>
        <v>-2.5752754507787468E-2</v>
      </c>
      <c r="AD436" s="22">
        <f t="shared" ca="1" si="223"/>
        <v>33</v>
      </c>
      <c r="AE436" s="114">
        <f t="shared" si="217"/>
        <v>0.41381348059411394</v>
      </c>
      <c r="AF436" s="112">
        <f t="shared" ca="1" si="224"/>
        <v>2.3707422432834693</v>
      </c>
      <c r="AG436" s="112"/>
      <c r="AH436" s="112"/>
      <c r="AI436" s="112"/>
      <c r="AJ436" s="112"/>
      <c r="AK436" s="94">
        <f t="shared" si="225"/>
        <v>-0.55374224274818096</v>
      </c>
      <c r="AL436" s="94">
        <f t="shared" si="226"/>
        <v>0.41381348059411394</v>
      </c>
      <c r="AM436" s="94">
        <f t="shared" si="227"/>
        <v>0.19711492258298519</v>
      </c>
      <c r="AN436" s="94">
        <f t="shared" si="228"/>
        <v>4.2864431976592067E-3</v>
      </c>
      <c r="AO436" s="94">
        <f t="shared" si="229"/>
        <v>-7.7408636487364818E-3</v>
      </c>
      <c r="AQ436" s="94">
        <f t="shared" si="230"/>
        <v>-0.64004182775123775</v>
      </c>
      <c r="AR436" s="94">
        <f t="shared" si="231"/>
        <v>0.23809228094215271</v>
      </c>
      <c r="AS436" s="94">
        <f t="shared" si="232"/>
        <v>0.2096804368215982</v>
      </c>
      <c r="AT436" s="94">
        <f t="shared" si="233"/>
        <v>2.479156302521009E-2</v>
      </c>
      <c r="AU436" s="94">
        <f t="shared" si="234"/>
        <v>-3.8734285714285721E-2</v>
      </c>
      <c r="AW436" s="94">
        <f t="shared" si="235"/>
        <v>0.51811949314993311</v>
      </c>
      <c r="AX436" s="94">
        <f t="shared" si="236"/>
        <v>0.46653417574414163</v>
      </c>
    </row>
    <row r="437" spans="1:50" x14ac:dyDescent="0.25">
      <c r="A437" s="21">
        <v>41878</v>
      </c>
      <c r="B437" s="9">
        <v>26.11</v>
      </c>
      <c r="C437" s="9">
        <v>123.3199</v>
      </c>
      <c r="D437" s="18">
        <f t="shared" ca="1" si="243"/>
        <v>-34.408561131593629</v>
      </c>
      <c r="E437" s="11">
        <f t="shared" si="244"/>
        <v>417</v>
      </c>
      <c r="F437" s="43">
        <f t="shared" ca="1" si="218"/>
        <v>1.9272442492031774</v>
      </c>
      <c r="G437" s="18">
        <f t="shared" ca="1" si="251"/>
        <v>0</v>
      </c>
      <c r="H437" s="18" t="str">
        <f t="shared" ca="1" si="219"/>
        <v/>
      </c>
      <c r="I437" s="18">
        <f t="shared" ca="1" si="245"/>
        <v>1.9272442492031774</v>
      </c>
      <c r="J437" s="18" t="str">
        <f t="shared" ca="1" si="237"/>
        <v/>
      </c>
      <c r="K437" s="18" t="str">
        <f t="shared" ca="1" si="246"/>
        <v/>
      </c>
      <c r="L437" s="18" t="str">
        <f t="shared" ca="1" si="247"/>
        <v/>
      </c>
      <c r="M437" s="22">
        <f t="shared" ca="1" si="220"/>
        <v>1</v>
      </c>
      <c r="N437" s="18" t="str">
        <f t="shared" ca="1" si="248"/>
        <v/>
      </c>
      <c r="O437" s="22">
        <f t="shared" ca="1" si="238"/>
        <v>0</v>
      </c>
      <c r="P437" s="22" t="e">
        <f t="shared" ca="1" si="239"/>
        <v>#N/A</v>
      </c>
      <c r="Q437" s="18" t="e">
        <f t="shared" ca="1" si="240"/>
        <v>#N/A</v>
      </c>
      <c r="R437" s="22" t="e">
        <f t="shared" ca="1" si="241"/>
        <v>#N/A</v>
      </c>
      <c r="S437" s="18" t="e">
        <f t="shared" ca="1" si="242"/>
        <v>#N/A</v>
      </c>
      <c r="T437" s="18">
        <f t="shared" ca="1" si="252"/>
        <v>0</v>
      </c>
      <c r="U437" s="43">
        <f t="shared" ca="1" si="256"/>
        <v>0</v>
      </c>
      <c r="V437" s="29">
        <f t="shared" si="249"/>
        <v>-3.054600992745393E-3</v>
      </c>
      <c r="W437" s="29">
        <f t="shared" si="249"/>
        <v>-2.440210782325922E-4</v>
      </c>
      <c r="X437" s="18">
        <f t="shared" ca="1" si="253"/>
        <v>0</v>
      </c>
      <c r="Y437" s="18">
        <f t="shared" ca="1" si="221"/>
        <v>82.093443305340855</v>
      </c>
      <c r="Z437" s="39">
        <f t="shared" ca="1" si="254"/>
        <v>0</v>
      </c>
      <c r="AA437" s="29">
        <f t="shared" ca="1" si="250"/>
        <v>2.696587143309559E-2</v>
      </c>
      <c r="AB437" s="29">
        <f t="shared" ca="1" si="222"/>
        <v>5.4112163195543239E-2</v>
      </c>
      <c r="AC437" s="29">
        <f t="shared" ca="1" si="255"/>
        <v>-2.5752754507787468E-2</v>
      </c>
      <c r="AD437" s="22">
        <f t="shared" ca="1" si="223"/>
        <v>34</v>
      </c>
      <c r="AE437" s="114">
        <f t="shared" si="217"/>
        <v>0.40945003845787553</v>
      </c>
      <c r="AF437" s="112">
        <f t="shared" ca="1" si="224"/>
        <v>2.2748973247069437</v>
      </c>
      <c r="AG437" s="112"/>
      <c r="AH437" s="112"/>
      <c r="AI437" s="112"/>
      <c r="AJ437" s="112"/>
      <c r="AK437" s="94">
        <f t="shared" si="225"/>
        <v>-0.72481277951812184</v>
      </c>
      <c r="AL437" s="94">
        <f t="shared" si="226"/>
        <v>0.40945003845787553</v>
      </c>
      <c r="AM437" s="94">
        <f t="shared" si="227"/>
        <v>0.19704593762866335</v>
      </c>
      <c r="AN437" s="94">
        <f t="shared" si="228"/>
        <v>4.9896136515485256E-3</v>
      </c>
      <c r="AO437" s="94">
        <f t="shared" si="229"/>
        <v>-6.8840034179112799E-3</v>
      </c>
      <c r="AQ437" s="94">
        <f t="shared" si="230"/>
        <v>-0.35733970118488606</v>
      </c>
      <c r="AR437" s="94">
        <f t="shared" si="231"/>
        <v>0.18925271467369997</v>
      </c>
      <c r="AS437" s="94">
        <f t="shared" si="232"/>
        <v>0.20999311136553347</v>
      </c>
      <c r="AT437" s="94">
        <f t="shared" si="233"/>
        <v>1.8620432172869152E-2</v>
      </c>
      <c r="AU437" s="94">
        <f t="shared" si="234"/>
        <v>-5.2108489795918367E-2</v>
      </c>
      <c r="AW437" s="94">
        <f t="shared" si="235"/>
        <v>0.5105105259469187</v>
      </c>
      <c r="AX437" s="94">
        <f t="shared" si="236"/>
        <v>0.46732335390281998</v>
      </c>
    </row>
    <row r="438" spans="1:50" x14ac:dyDescent="0.25">
      <c r="A438" s="21">
        <v>41879</v>
      </c>
      <c r="B438" s="9">
        <v>26.46</v>
      </c>
      <c r="C438" s="9">
        <v>124</v>
      </c>
      <c r="D438" s="18">
        <f t="shared" ca="1" si="243"/>
        <v>-34.392316457583973</v>
      </c>
      <c r="E438" s="11">
        <f t="shared" si="244"/>
        <v>418</v>
      </c>
      <c r="F438" s="43">
        <f t="shared" ca="1" si="218"/>
        <v>1.9389316107688055</v>
      </c>
      <c r="G438" s="18">
        <f t="shared" ca="1" si="251"/>
        <v>0</v>
      </c>
      <c r="H438" s="18" t="str">
        <f t="shared" ca="1" si="219"/>
        <v/>
      </c>
      <c r="I438" s="18">
        <f t="shared" ca="1" si="245"/>
        <v>1.9389316107688055</v>
      </c>
      <c r="J438" s="18" t="str">
        <f t="shared" ca="1" si="237"/>
        <v/>
      </c>
      <c r="K438" s="18" t="str">
        <f t="shared" ca="1" si="246"/>
        <v/>
      </c>
      <c r="L438" s="18" t="str">
        <f t="shared" ca="1" si="247"/>
        <v/>
      </c>
      <c r="M438" s="22">
        <f t="shared" ca="1" si="220"/>
        <v>1</v>
      </c>
      <c r="N438" s="18" t="str">
        <f t="shared" ca="1" si="248"/>
        <v/>
      </c>
      <c r="O438" s="22">
        <f t="shared" ca="1" si="238"/>
        <v>0</v>
      </c>
      <c r="P438" s="22" t="e">
        <f t="shared" ca="1" si="239"/>
        <v>#N/A</v>
      </c>
      <c r="Q438" s="18" t="e">
        <f t="shared" ca="1" si="240"/>
        <v>#N/A</v>
      </c>
      <c r="R438" s="22" t="e">
        <f t="shared" ca="1" si="241"/>
        <v>#N/A</v>
      </c>
      <c r="S438" s="18" t="e">
        <f t="shared" ca="1" si="242"/>
        <v>#N/A</v>
      </c>
      <c r="T438" s="18">
        <f t="shared" ca="1" si="252"/>
        <v>0</v>
      </c>
      <c r="U438" s="43">
        <f t="shared" ca="1" si="256"/>
        <v>0</v>
      </c>
      <c r="V438" s="29">
        <f t="shared" si="249"/>
        <v>1.340482573726547E-2</v>
      </c>
      <c r="W438" s="29">
        <f t="shared" si="249"/>
        <v>5.5149250039936452E-3</v>
      </c>
      <c r="X438" s="18">
        <f t="shared" ca="1" si="253"/>
        <v>0</v>
      </c>
      <c r="Y438" s="18">
        <f t="shared" ca="1" si="221"/>
        <v>82.093443305340855</v>
      </c>
      <c r="Z438" s="39">
        <f t="shared" ca="1" si="254"/>
        <v>0</v>
      </c>
      <c r="AA438" s="29">
        <f t="shared" ca="1" si="250"/>
        <v>2.696587143309559E-2</v>
      </c>
      <c r="AB438" s="29">
        <f t="shared" ca="1" si="222"/>
        <v>5.4112163195543239E-2</v>
      </c>
      <c r="AC438" s="29">
        <f t="shared" ca="1" si="255"/>
        <v>-2.5752754507787468E-2</v>
      </c>
      <c r="AD438" s="22">
        <f t="shared" ca="1" si="223"/>
        <v>35</v>
      </c>
      <c r="AE438" s="114">
        <f t="shared" si="217"/>
        <v>0.40968297620376343</v>
      </c>
      <c r="AF438" s="112">
        <f t="shared" ca="1" si="224"/>
        <v>2.261518196508614</v>
      </c>
      <c r="AG438" s="112"/>
      <c r="AH438" s="112"/>
      <c r="AI438" s="112"/>
      <c r="AJ438" s="112"/>
      <c r="AK438" s="94">
        <f t="shared" si="225"/>
        <v>-0.94346311446566644</v>
      </c>
      <c r="AL438" s="94">
        <f t="shared" si="226"/>
        <v>0.40968297620376343</v>
      </c>
      <c r="AM438" s="94">
        <f t="shared" si="227"/>
        <v>0.19702778555978417</v>
      </c>
      <c r="AN438" s="94">
        <f t="shared" si="228"/>
        <v>5.5641550117992138E-3</v>
      </c>
      <c r="AO438" s="94">
        <f t="shared" si="229"/>
        <v>-5.897586165782954E-3</v>
      </c>
      <c r="AQ438" s="94">
        <f t="shared" si="230"/>
        <v>-0.18779341732210136</v>
      </c>
      <c r="AR438" s="94">
        <f t="shared" si="231"/>
        <v>0.13924824851410894</v>
      </c>
      <c r="AS438" s="94">
        <f t="shared" si="232"/>
        <v>0.21026756261490762</v>
      </c>
      <c r="AT438" s="94">
        <f t="shared" si="233"/>
        <v>1.2391678271308534E-2</v>
      </c>
      <c r="AU438" s="94">
        <f t="shared" si="234"/>
        <v>-6.598569027611044E-2</v>
      </c>
      <c r="AW438" s="94">
        <f t="shared" si="235"/>
        <v>0.50646446113432886</v>
      </c>
      <c r="AX438" s="94">
        <f t="shared" si="236"/>
        <v>0.46700456943968666</v>
      </c>
    </row>
    <row r="439" spans="1:50" x14ac:dyDescent="0.25">
      <c r="A439" s="21">
        <v>41880</v>
      </c>
      <c r="B439" s="9">
        <v>26.69</v>
      </c>
      <c r="C439" s="9">
        <v>123.86</v>
      </c>
      <c r="D439" s="18">
        <f t="shared" ca="1" si="243"/>
        <v>-34.093612229325402</v>
      </c>
      <c r="E439" s="11">
        <f t="shared" si="244"/>
        <v>419</v>
      </c>
      <c r="F439" s="43">
        <f t="shared" ca="1" si="218"/>
        <v>2.1538367738250024</v>
      </c>
      <c r="G439" s="18">
        <f t="shared" ca="1" si="251"/>
        <v>0</v>
      </c>
      <c r="H439" s="18" t="str">
        <f t="shared" ca="1" si="219"/>
        <v/>
      </c>
      <c r="I439" s="18">
        <f t="shared" ca="1" si="245"/>
        <v>2.1538367738250024</v>
      </c>
      <c r="J439" s="18" t="str">
        <f t="shared" ca="1" si="237"/>
        <v/>
      </c>
      <c r="K439" s="18" t="str">
        <f t="shared" ca="1" si="246"/>
        <v/>
      </c>
      <c r="L439" s="18">
        <f t="shared" ca="1" si="247"/>
        <v>2.1538367738250024</v>
      </c>
      <c r="M439" s="22">
        <f t="shared" ca="1" si="220"/>
        <v>1</v>
      </c>
      <c r="N439" s="18" t="str">
        <f t="shared" ca="1" si="248"/>
        <v/>
      </c>
      <c r="O439" s="22">
        <f t="shared" ca="1" si="238"/>
        <v>0</v>
      </c>
      <c r="P439" s="22" t="e">
        <f t="shared" ca="1" si="239"/>
        <v>#N/A</v>
      </c>
      <c r="Q439" s="18" t="e">
        <f t="shared" ca="1" si="240"/>
        <v>#N/A</v>
      </c>
      <c r="R439" s="22" t="e">
        <f t="shared" ca="1" si="241"/>
        <v>#N/A</v>
      </c>
      <c r="S439" s="18" t="e">
        <f t="shared" ca="1" si="242"/>
        <v>#N/A</v>
      </c>
      <c r="T439" s="18">
        <f t="shared" ca="1" si="252"/>
        <v>0</v>
      </c>
      <c r="U439" s="43">
        <f t="shared" ca="1" si="256"/>
        <v>0</v>
      </c>
      <c r="V439" s="29">
        <f t="shared" si="249"/>
        <v>8.6923658352229937E-3</v>
      </c>
      <c r="W439" s="29">
        <f t="shared" si="249"/>
        <v>-1.1290322580645208E-3</v>
      </c>
      <c r="X439" s="18">
        <f t="shared" ca="1" si="253"/>
        <v>0</v>
      </c>
      <c r="Y439" s="18">
        <f t="shared" ca="1" si="221"/>
        <v>82.093443305340855</v>
      </c>
      <c r="Z439" s="39">
        <f t="shared" ca="1" si="254"/>
        <v>0</v>
      </c>
      <c r="AA439" s="29">
        <f t="shared" ca="1" si="250"/>
        <v>2.696587143309559E-2</v>
      </c>
      <c r="AB439" s="29">
        <f t="shared" ca="1" si="222"/>
        <v>5.4112163195543239E-2</v>
      </c>
      <c r="AC439" s="29">
        <f t="shared" ca="1" si="255"/>
        <v>-2.5752754507787468E-2</v>
      </c>
      <c r="AD439" s="22">
        <f t="shared" ca="1" si="223"/>
        <v>36</v>
      </c>
      <c r="AE439" s="114">
        <f t="shared" si="217"/>
        <v>0.41268173576455131</v>
      </c>
      <c r="AF439" s="112">
        <f t="shared" ca="1" si="224"/>
        <v>2.5359899614296961</v>
      </c>
      <c r="AG439" s="112"/>
      <c r="AH439" s="112"/>
      <c r="AI439" s="112"/>
      <c r="AJ439" s="112"/>
      <c r="AK439" s="94">
        <f t="shared" si="225"/>
        <v>-1.2596838294880712</v>
      </c>
      <c r="AL439" s="94">
        <f t="shared" si="226"/>
        <v>0.41268173576455131</v>
      </c>
      <c r="AM439" s="94">
        <f t="shared" si="227"/>
        <v>0.19704435186798885</v>
      </c>
      <c r="AN439" s="94">
        <f t="shared" si="228"/>
        <v>6.0979896337855785E-3</v>
      </c>
      <c r="AO439" s="94">
        <f t="shared" si="229"/>
        <v>-4.8408890318642648E-3</v>
      </c>
      <c r="AQ439" s="94">
        <f t="shared" si="230"/>
        <v>-0.10803465438419245</v>
      </c>
      <c r="AR439" s="94">
        <f t="shared" si="231"/>
        <v>0.10135524584722265</v>
      </c>
      <c r="AS439" s="94">
        <f t="shared" si="232"/>
        <v>0.21048862973056578</v>
      </c>
      <c r="AT439" s="94">
        <f t="shared" si="233"/>
        <v>8.3626842737094947E-3</v>
      </c>
      <c r="AU439" s="94">
        <f t="shared" si="234"/>
        <v>-7.7407423769507766E-2</v>
      </c>
      <c r="AW439" s="94">
        <f t="shared" si="235"/>
        <v>0.50358029881056199</v>
      </c>
      <c r="AX439" s="94">
        <f t="shared" si="236"/>
        <v>0.46717779360635026</v>
      </c>
    </row>
    <row r="440" spans="1:50" x14ac:dyDescent="0.25">
      <c r="A440" s="21">
        <v>41884</v>
      </c>
      <c r="B440" s="9">
        <v>25.81</v>
      </c>
      <c r="C440" s="9">
        <v>121.65</v>
      </c>
      <c r="D440" s="18">
        <f t="shared" ca="1" si="243"/>
        <v>-33.889066911815249</v>
      </c>
      <c r="E440" s="11">
        <f t="shared" si="244"/>
        <v>420</v>
      </c>
      <c r="F440" s="43">
        <f t="shared" ca="1" si="218"/>
        <v>2.3009985501017316</v>
      </c>
      <c r="G440" s="18">
        <f t="shared" ca="1" si="251"/>
        <v>0</v>
      </c>
      <c r="H440" s="18" t="str">
        <f t="shared" ca="1" si="219"/>
        <v/>
      </c>
      <c r="I440" s="18">
        <f t="shared" ca="1" si="245"/>
        <v>2.3009985501017316</v>
      </c>
      <c r="J440" s="18" t="str">
        <f t="shared" ca="1" si="237"/>
        <v/>
      </c>
      <c r="K440" s="18" t="str">
        <f t="shared" ca="1" si="246"/>
        <v/>
      </c>
      <c r="L440" s="18">
        <f t="shared" ca="1" si="247"/>
        <v>2.3009985501017316</v>
      </c>
      <c r="M440" s="22">
        <f t="shared" ca="1" si="220"/>
        <v>1</v>
      </c>
      <c r="N440" s="18" t="str">
        <f t="shared" ca="1" si="248"/>
        <v/>
      </c>
      <c r="O440" s="22">
        <f t="shared" ca="1" si="238"/>
        <v>0</v>
      </c>
      <c r="P440" s="22" t="e">
        <f t="shared" ca="1" si="239"/>
        <v>#N/A</v>
      </c>
      <c r="Q440" s="18" t="e">
        <f t="shared" ca="1" si="240"/>
        <v>#N/A</v>
      </c>
      <c r="R440" s="22" t="e">
        <f t="shared" ca="1" si="241"/>
        <v>#N/A</v>
      </c>
      <c r="S440" s="18" t="e">
        <f t="shared" ca="1" si="242"/>
        <v>#N/A</v>
      </c>
      <c r="T440" s="18">
        <f t="shared" ca="1" si="252"/>
        <v>0</v>
      </c>
      <c r="U440" s="43">
        <f t="shared" ca="1" si="256"/>
        <v>0</v>
      </c>
      <c r="V440" s="29">
        <f t="shared" si="249"/>
        <v>-3.2971150243537001E-2</v>
      </c>
      <c r="W440" s="29">
        <f t="shared" si="249"/>
        <v>-1.7842725658000918E-2</v>
      </c>
      <c r="X440" s="18">
        <f t="shared" ca="1" si="253"/>
        <v>0</v>
      </c>
      <c r="Y440" s="18">
        <f t="shared" ca="1" si="221"/>
        <v>82.093443305340855</v>
      </c>
      <c r="Z440" s="39">
        <f t="shared" ca="1" si="254"/>
        <v>0</v>
      </c>
      <c r="AA440" s="29">
        <f t="shared" ca="1" si="250"/>
        <v>2.696587143309559E-2</v>
      </c>
      <c r="AB440" s="29">
        <f t="shared" ca="1" si="222"/>
        <v>5.4112163195543239E-2</v>
      </c>
      <c r="AC440" s="29">
        <f t="shared" ca="1" si="255"/>
        <v>-2.5752754507787468E-2</v>
      </c>
      <c r="AD440" s="22">
        <f t="shared" ca="1" si="223"/>
        <v>37</v>
      </c>
      <c r="AE440" s="114">
        <f t="shared" si="217"/>
        <v>0.41388745388612824</v>
      </c>
      <c r="AF440" s="112">
        <f t="shared" ca="1" si="224"/>
        <v>2.6992748416526826</v>
      </c>
      <c r="AG440" s="112"/>
      <c r="AH440" s="112"/>
      <c r="AI440" s="112"/>
      <c r="AJ440" s="112"/>
      <c r="AK440" s="94">
        <f t="shared" si="225"/>
        <v>-1.7265894828974224</v>
      </c>
      <c r="AL440" s="94">
        <f t="shared" si="226"/>
        <v>0.41388745388612824</v>
      </c>
      <c r="AM440" s="94">
        <f t="shared" si="227"/>
        <v>0.19705525101841853</v>
      </c>
      <c r="AN440" s="94">
        <f t="shared" si="228"/>
        <v>6.6776151182958727E-3</v>
      </c>
      <c r="AO440" s="94">
        <f t="shared" si="229"/>
        <v>-3.86751754510287E-3</v>
      </c>
      <c r="AQ440" s="94">
        <f t="shared" si="230"/>
        <v>-0.10108879219832759</v>
      </c>
      <c r="AR440" s="94">
        <f t="shared" si="231"/>
        <v>0.1003980413895607</v>
      </c>
      <c r="AS440" s="94">
        <f t="shared" si="232"/>
        <v>0.21068687353360291</v>
      </c>
      <c r="AT440" s="94">
        <f t="shared" si="233"/>
        <v>7.9687442977191044E-3</v>
      </c>
      <c r="AU440" s="94">
        <f t="shared" si="234"/>
        <v>-7.8829157262905153E-2</v>
      </c>
      <c r="AW440" s="94">
        <f t="shared" si="235"/>
        <v>0.50206772710090186</v>
      </c>
      <c r="AX440" s="94">
        <f t="shared" si="236"/>
        <v>0.4672843478071661</v>
      </c>
    </row>
    <row r="441" spans="1:50" x14ac:dyDescent="0.25">
      <c r="A441" s="21">
        <v>41885</v>
      </c>
      <c r="B441" s="9">
        <v>25.782399999999999</v>
      </c>
      <c r="C441" s="9">
        <v>122.15</v>
      </c>
      <c r="D441" s="18">
        <f t="shared" ca="1" si="243"/>
        <v>-34.162039155595835</v>
      </c>
      <c r="E441" s="11">
        <f t="shared" si="244"/>
        <v>421</v>
      </c>
      <c r="F441" s="43">
        <f t="shared" ca="1" si="218"/>
        <v>2.1046064705470311</v>
      </c>
      <c r="G441" s="18">
        <f t="shared" ca="1" si="251"/>
        <v>0</v>
      </c>
      <c r="H441" s="18" t="str">
        <f t="shared" ca="1" si="219"/>
        <v/>
      </c>
      <c r="I441" s="18">
        <f t="shared" ca="1" si="245"/>
        <v>2.1046064705470311</v>
      </c>
      <c r="J441" s="18" t="str">
        <f t="shared" ca="1" si="237"/>
        <v/>
      </c>
      <c r="K441" s="18" t="str">
        <f t="shared" ca="1" si="246"/>
        <v/>
      </c>
      <c r="L441" s="18">
        <f t="shared" ca="1" si="247"/>
        <v>2.1046064705470311</v>
      </c>
      <c r="M441" s="22">
        <f t="shared" ca="1" si="220"/>
        <v>1</v>
      </c>
      <c r="N441" s="18" t="str">
        <f t="shared" ca="1" si="248"/>
        <v/>
      </c>
      <c r="O441" s="22">
        <f t="shared" ca="1" si="238"/>
        <v>0</v>
      </c>
      <c r="P441" s="22" t="e">
        <f t="shared" ca="1" si="239"/>
        <v>#N/A</v>
      </c>
      <c r="Q441" s="18" t="e">
        <f t="shared" ca="1" si="240"/>
        <v>#N/A</v>
      </c>
      <c r="R441" s="22" t="e">
        <f t="shared" ca="1" si="241"/>
        <v>#N/A</v>
      </c>
      <c r="S441" s="18" t="e">
        <f t="shared" ca="1" si="242"/>
        <v>#N/A</v>
      </c>
      <c r="T441" s="18">
        <f t="shared" ca="1" si="252"/>
        <v>0</v>
      </c>
      <c r="U441" s="43">
        <f t="shared" ca="1" si="256"/>
        <v>0</v>
      </c>
      <c r="V441" s="29">
        <f t="shared" si="249"/>
        <v>-1.0693529639674399E-3</v>
      </c>
      <c r="W441" s="29">
        <f t="shared" si="249"/>
        <v>4.110152075626798E-3</v>
      </c>
      <c r="X441" s="18">
        <f t="shared" ca="1" si="253"/>
        <v>0</v>
      </c>
      <c r="Y441" s="18">
        <f t="shared" ca="1" si="221"/>
        <v>82.093443305340855</v>
      </c>
      <c r="Z441" s="39">
        <f t="shared" ca="1" si="254"/>
        <v>0</v>
      </c>
      <c r="AA441" s="29">
        <f t="shared" ca="1" si="250"/>
        <v>2.696587143309559E-2</v>
      </c>
      <c r="AB441" s="29">
        <f t="shared" ca="1" si="222"/>
        <v>5.4112163195543239E-2</v>
      </c>
      <c r="AC441" s="29">
        <f t="shared" ca="1" si="255"/>
        <v>-2.5752754507787468E-2</v>
      </c>
      <c r="AD441" s="22">
        <f t="shared" ca="1" si="223"/>
        <v>38</v>
      </c>
      <c r="AE441" s="114">
        <f t="shared" si="217"/>
        <v>0.41327824339751751</v>
      </c>
      <c r="AF441" s="112">
        <f t="shared" ca="1" si="224"/>
        <v>2.3897134756651837</v>
      </c>
      <c r="AG441" s="112"/>
      <c r="AH441" s="112"/>
      <c r="AI441" s="112"/>
      <c r="AJ441" s="112"/>
      <c r="AK441" s="94">
        <f t="shared" si="225"/>
        <v>-2.2221669895987026</v>
      </c>
      <c r="AL441" s="94">
        <f t="shared" si="226"/>
        <v>0.41327824339751751</v>
      </c>
      <c r="AM441" s="94">
        <f t="shared" si="227"/>
        <v>0.19705726768620974</v>
      </c>
      <c r="AN441" s="94">
        <f t="shared" si="228"/>
        <v>7.1369200780165599E-3</v>
      </c>
      <c r="AO441" s="94">
        <f t="shared" si="229"/>
        <v>-3.2116938607324934E-3</v>
      </c>
      <c r="AQ441" s="94">
        <f t="shared" si="230"/>
        <v>-5.5493701173430381E-2</v>
      </c>
      <c r="AR441" s="94">
        <f t="shared" si="231"/>
        <v>0.1137314732290112</v>
      </c>
      <c r="AS441" s="94">
        <f t="shared" si="232"/>
        <v>0.21084809618599906</v>
      </c>
      <c r="AT441" s="94">
        <f t="shared" si="233"/>
        <v>4.7853685474189729E-3</v>
      </c>
      <c r="AU441" s="94">
        <f t="shared" si="234"/>
        <v>-8.6232643457382893E-2</v>
      </c>
      <c r="AW441" s="94">
        <f t="shared" si="235"/>
        <v>0.48894386575358256</v>
      </c>
      <c r="AX441" s="94">
        <f t="shared" si="236"/>
        <v>0.46523544693490942</v>
      </c>
    </row>
    <row r="442" spans="1:50" x14ac:dyDescent="0.25">
      <c r="A442" s="21">
        <v>41886</v>
      </c>
      <c r="B442" s="9">
        <v>24.88</v>
      </c>
      <c r="C442" s="9">
        <v>121.48</v>
      </c>
      <c r="D442" s="18">
        <f t="shared" ca="1" si="243"/>
        <v>-34.735640348929849</v>
      </c>
      <c r="E442" s="11">
        <f t="shared" si="244"/>
        <v>422</v>
      </c>
      <c r="F442" s="43">
        <f t="shared" ca="1" si="218"/>
        <v>1.6919244716970938</v>
      </c>
      <c r="G442" s="18">
        <f t="shared" ca="1" si="251"/>
        <v>0</v>
      </c>
      <c r="H442" s="18" t="str">
        <f t="shared" ca="1" si="219"/>
        <v/>
      </c>
      <c r="I442" s="18">
        <f t="shared" ca="1" si="245"/>
        <v>1.6919244716970938</v>
      </c>
      <c r="J442" s="18" t="str">
        <f t="shared" ca="1" si="237"/>
        <v/>
      </c>
      <c r="K442" s="18" t="str">
        <f t="shared" ca="1" si="246"/>
        <v/>
      </c>
      <c r="L442" s="18" t="str">
        <f t="shared" ca="1" si="247"/>
        <v/>
      </c>
      <c r="M442" s="22">
        <f t="shared" ca="1" si="220"/>
        <v>1</v>
      </c>
      <c r="N442" s="18" t="str">
        <f t="shared" ca="1" si="248"/>
        <v/>
      </c>
      <c r="O442" s="22">
        <f t="shared" ca="1" si="238"/>
        <v>0</v>
      </c>
      <c r="P442" s="22" t="e">
        <f t="shared" ca="1" si="239"/>
        <v>#N/A</v>
      </c>
      <c r="Q442" s="18" t="e">
        <f t="shared" ca="1" si="240"/>
        <v>#N/A</v>
      </c>
      <c r="R442" s="22" t="e">
        <f t="shared" ca="1" si="241"/>
        <v>#N/A</v>
      </c>
      <c r="S442" s="18" t="e">
        <f t="shared" ca="1" si="242"/>
        <v>#N/A</v>
      </c>
      <c r="T442" s="18">
        <f t="shared" ca="1" si="252"/>
        <v>0</v>
      </c>
      <c r="U442" s="43">
        <f t="shared" ca="1" si="256"/>
        <v>0</v>
      </c>
      <c r="V442" s="29">
        <f t="shared" si="249"/>
        <v>-3.5000620578379056E-2</v>
      </c>
      <c r="W442" s="29">
        <f t="shared" si="249"/>
        <v>-5.4850593532542093E-3</v>
      </c>
      <c r="X442" s="18">
        <f t="shared" ca="1" si="253"/>
        <v>0</v>
      </c>
      <c r="Y442" s="18">
        <f t="shared" ca="1" si="221"/>
        <v>82.093443305340855</v>
      </c>
      <c r="Z442" s="39">
        <f t="shared" ca="1" si="254"/>
        <v>0</v>
      </c>
      <c r="AA442" s="29">
        <f t="shared" ca="1" si="250"/>
        <v>2.696587143309559E-2</v>
      </c>
      <c r="AB442" s="29">
        <f t="shared" ca="1" si="222"/>
        <v>5.4112163195543239E-2</v>
      </c>
      <c r="AC442" s="29">
        <f t="shared" ca="1" si="255"/>
        <v>-2.5752754507787468E-2</v>
      </c>
      <c r="AD442" s="22">
        <f t="shared" ca="1" si="223"/>
        <v>39</v>
      </c>
      <c r="AE442" s="114">
        <f t="shared" si="217"/>
        <v>0.41500852346385897</v>
      </c>
      <c r="AF442" s="112">
        <f t="shared" ca="1" si="224"/>
        <v>1.8097626095468253</v>
      </c>
      <c r="AG442" s="112"/>
      <c r="AH442" s="112"/>
      <c r="AI442" s="112"/>
      <c r="AJ442" s="112"/>
      <c r="AK442" s="94">
        <f t="shared" si="225"/>
        <v>-3.273132307924981</v>
      </c>
      <c r="AL442" s="94">
        <f t="shared" si="226"/>
        <v>0.41500852346385897</v>
      </c>
      <c r="AM442" s="94">
        <f t="shared" si="227"/>
        <v>0.19705780227803371</v>
      </c>
      <c r="AN442" s="94">
        <f t="shared" si="228"/>
        <v>7.6209791738373039E-3</v>
      </c>
      <c r="AO442" s="94">
        <f t="shared" si="229"/>
        <v>-2.3283443676826686E-3</v>
      </c>
      <c r="AQ442" s="94">
        <f t="shared" si="230"/>
        <v>-2.8968044215085E-2</v>
      </c>
      <c r="AR442" s="94">
        <f t="shared" si="231"/>
        <v>0.12454309897757124</v>
      </c>
      <c r="AS442" s="94">
        <f t="shared" si="232"/>
        <v>0.21092903590517273</v>
      </c>
      <c r="AT442" s="94">
        <f t="shared" si="233"/>
        <v>2.640052821128462E-3</v>
      </c>
      <c r="AU442" s="94">
        <f t="shared" si="234"/>
        <v>-9.1136729891956758E-2</v>
      </c>
      <c r="AW442" s="94">
        <f t="shared" si="235"/>
        <v>0.48690608667413288</v>
      </c>
      <c r="AX442" s="94">
        <f t="shared" si="236"/>
        <v>0.46385098134634478</v>
      </c>
    </row>
    <row r="443" spans="1:50" x14ac:dyDescent="0.25">
      <c r="A443" s="21">
        <v>41887</v>
      </c>
      <c r="B443" s="9">
        <v>25.07</v>
      </c>
      <c r="C443" s="9">
        <v>122.06</v>
      </c>
      <c r="D443" s="18">
        <f t="shared" ca="1" si="243"/>
        <v>-34.83027215171532</v>
      </c>
      <c r="E443" s="11">
        <f t="shared" si="244"/>
        <v>423</v>
      </c>
      <c r="F443" s="43">
        <f t="shared" ca="1" si="218"/>
        <v>1.623840858932466</v>
      </c>
      <c r="G443" s="18">
        <f t="shared" ca="1" si="251"/>
        <v>0</v>
      </c>
      <c r="H443" s="18" t="str">
        <f t="shared" ca="1" si="219"/>
        <v/>
      </c>
      <c r="I443" s="18">
        <f t="shared" ca="1" si="245"/>
        <v>1.623840858932466</v>
      </c>
      <c r="J443" s="18" t="str">
        <f t="shared" ca="1" si="237"/>
        <v/>
      </c>
      <c r="K443" s="18" t="str">
        <f t="shared" ca="1" si="246"/>
        <v/>
      </c>
      <c r="L443" s="18" t="str">
        <f t="shared" ca="1" si="247"/>
        <v/>
      </c>
      <c r="M443" s="22">
        <f t="shared" ca="1" si="220"/>
        <v>1</v>
      </c>
      <c r="N443" s="18" t="str">
        <f t="shared" ca="1" si="248"/>
        <v/>
      </c>
      <c r="O443" s="22">
        <f t="shared" ca="1" si="238"/>
        <v>0</v>
      </c>
      <c r="P443" s="22" t="e">
        <f t="shared" ca="1" si="239"/>
        <v>#N/A</v>
      </c>
      <c r="Q443" s="18" t="e">
        <f t="shared" ca="1" si="240"/>
        <v>#N/A</v>
      </c>
      <c r="R443" s="22" t="e">
        <f t="shared" ca="1" si="241"/>
        <v>#N/A</v>
      </c>
      <c r="S443" s="18" t="e">
        <f t="shared" ca="1" si="242"/>
        <v>#N/A</v>
      </c>
      <c r="T443" s="18">
        <f t="shared" ca="1" si="252"/>
        <v>0</v>
      </c>
      <c r="U443" s="43">
        <f t="shared" ca="1" si="256"/>
        <v>0</v>
      </c>
      <c r="V443" s="29">
        <f t="shared" si="249"/>
        <v>7.6366559485531067E-3</v>
      </c>
      <c r="W443" s="29">
        <f t="shared" si="249"/>
        <v>4.7744484688837527E-3</v>
      </c>
      <c r="X443" s="18">
        <f t="shared" ca="1" si="253"/>
        <v>0</v>
      </c>
      <c r="Y443" s="18">
        <f t="shared" ca="1" si="221"/>
        <v>82.093443305340855</v>
      </c>
      <c r="Z443" s="39">
        <f t="shared" ca="1" si="254"/>
        <v>0</v>
      </c>
      <c r="AA443" s="29">
        <f t="shared" ca="1" si="250"/>
        <v>2.696587143309559E-2</v>
      </c>
      <c r="AB443" s="29">
        <f t="shared" ca="1" si="222"/>
        <v>5.4112163195543239E-2</v>
      </c>
      <c r="AC443" s="29">
        <f t="shared" ca="1" si="255"/>
        <v>-2.5752754507787468E-2</v>
      </c>
      <c r="AD443" s="22">
        <f t="shared" ca="1" si="223"/>
        <v>40</v>
      </c>
      <c r="AE443" s="114">
        <f t="shared" si="217"/>
        <v>0.41396640522363432</v>
      </c>
      <c r="AF443" s="112">
        <f t="shared" ca="1" si="224"/>
        <v>1.6994994528805538</v>
      </c>
      <c r="AG443" s="112"/>
      <c r="AH443" s="112"/>
      <c r="AI443" s="112"/>
      <c r="AJ443" s="112"/>
      <c r="AK443" s="94">
        <f t="shared" si="225"/>
        <v>-4.8303550384877179</v>
      </c>
      <c r="AL443" s="94">
        <f t="shared" si="226"/>
        <v>0.41396640522363432</v>
      </c>
      <c r="AM443" s="94">
        <f t="shared" si="227"/>
        <v>0.19701666518929661</v>
      </c>
      <c r="AN443" s="94">
        <f t="shared" si="228"/>
        <v>8.0391519185820225E-3</v>
      </c>
      <c r="AO443" s="94">
        <f t="shared" si="229"/>
        <v>-1.664298349609289E-3</v>
      </c>
      <c r="AQ443" s="94">
        <f t="shared" si="230"/>
        <v>3.6561717529811313E-2</v>
      </c>
      <c r="AR443" s="94">
        <f t="shared" si="231"/>
        <v>0.16491785030070263</v>
      </c>
      <c r="AS443" s="94">
        <f t="shared" si="232"/>
        <v>0.21102634673079926</v>
      </c>
      <c r="AT443" s="94">
        <f t="shared" si="233"/>
        <v>-3.5409123649459734E-3</v>
      </c>
      <c r="AU443" s="94">
        <f t="shared" si="234"/>
        <v>-9.6847539015606179E-2</v>
      </c>
      <c r="AW443" s="94">
        <f t="shared" si="235"/>
        <v>0.48833182716409845</v>
      </c>
      <c r="AX443" s="94">
        <f t="shared" si="236"/>
        <v>0.46254313515108431</v>
      </c>
    </row>
    <row r="444" spans="1:50" x14ac:dyDescent="0.25">
      <c r="A444" s="21">
        <v>41890</v>
      </c>
      <c r="B444" s="9">
        <v>24.19</v>
      </c>
      <c r="C444" s="9">
        <v>120.73</v>
      </c>
      <c r="D444" s="18">
        <f t="shared" ca="1" si="243"/>
        <v>-35.05758198325897</v>
      </c>
      <c r="E444" s="11">
        <f t="shared" si="244"/>
        <v>424</v>
      </c>
      <c r="F444" s="43">
        <f t="shared" ca="1" si="218"/>
        <v>1.4603009696682339</v>
      </c>
      <c r="G444" s="18">
        <f t="shared" ca="1" si="251"/>
        <v>0</v>
      </c>
      <c r="H444" s="18" t="str">
        <f t="shared" ca="1" si="219"/>
        <v/>
      </c>
      <c r="I444" s="18">
        <f t="shared" ca="1" si="245"/>
        <v>1.4603009696682339</v>
      </c>
      <c r="J444" s="18" t="str">
        <f t="shared" ca="1" si="237"/>
        <v/>
      </c>
      <c r="K444" s="18" t="str">
        <f t="shared" ca="1" si="246"/>
        <v/>
      </c>
      <c r="L444" s="18" t="str">
        <f t="shared" ca="1" si="247"/>
        <v/>
      </c>
      <c r="M444" s="22">
        <f t="shared" ca="1" si="220"/>
        <v>1</v>
      </c>
      <c r="N444" s="18" t="str">
        <f t="shared" ca="1" si="248"/>
        <v/>
      </c>
      <c r="O444" s="22">
        <f t="shared" ca="1" si="238"/>
        <v>0</v>
      </c>
      <c r="P444" s="22" t="e">
        <f t="shared" ca="1" si="239"/>
        <v>#N/A</v>
      </c>
      <c r="Q444" s="18" t="e">
        <f t="shared" ca="1" si="240"/>
        <v>#N/A</v>
      </c>
      <c r="R444" s="22" t="e">
        <f t="shared" ca="1" si="241"/>
        <v>#N/A</v>
      </c>
      <c r="S444" s="18" t="e">
        <f t="shared" ca="1" si="242"/>
        <v>#N/A</v>
      </c>
      <c r="T444" s="18">
        <f t="shared" ca="1" si="252"/>
        <v>0</v>
      </c>
      <c r="U444" s="43">
        <f t="shared" ca="1" si="256"/>
        <v>0</v>
      </c>
      <c r="V444" s="29">
        <f t="shared" si="249"/>
        <v>-3.5101715197447106E-2</v>
      </c>
      <c r="W444" s="29">
        <f t="shared" si="249"/>
        <v>-1.0896280517778127E-2</v>
      </c>
      <c r="X444" s="18">
        <f t="shared" ca="1" si="253"/>
        <v>0</v>
      </c>
      <c r="Y444" s="18">
        <f t="shared" ca="1" si="221"/>
        <v>82.093443305340855</v>
      </c>
      <c r="Z444" s="39">
        <f t="shared" ca="1" si="254"/>
        <v>0</v>
      </c>
      <c r="AA444" s="29">
        <f t="shared" ca="1" si="250"/>
        <v>2.696587143309559E-2</v>
      </c>
      <c r="AB444" s="29">
        <f t="shared" ca="1" si="222"/>
        <v>5.4112163195543239E-2</v>
      </c>
      <c r="AC444" s="29">
        <f t="shared" ca="1" si="255"/>
        <v>-2.5752754507787468E-2</v>
      </c>
      <c r="AD444" s="22">
        <f t="shared" ca="1" si="223"/>
        <v>41</v>
      </c>
      <c r="AE444" s="114">
        <f t="shared" si="217"/>
        <v>0.41321388065387787</v>
      </c>
      <c r="AF444" s="112">
        <f t="shared" ca="1" si="224"/>
        <v>1.4650915880751885</v>
      </c>
      <c r="AG444" s="112"/>
      <c r="AH444" s="112"/>
      <c r="AI444" s="112"/>
      <c r="AJ444" s="112"/>
      <c r="AK444" s="94">
        <f t="shared" si="225"/>
        <v>-7.1662853617056754</v>
      </c>
      <c r="AL444" s="94">
        <f t="shared" si="226"/>
        <v>0.41321388065387787</v>
      </c>
      <c r="AM444" s="94">
        <f t="shared" si="227"/>
        <v>0.19699838034666994</v>
      </c>
      <c r="AN444" s="94">
        <f t="shared" si="228"/>
        <v>8.378378261844394E-3</v>
      </c>
      <c r="AO444" s="94">
        <f t="shared" si="229"/>
        <v>-1.1691382409380114E-3</v>
      </c>
      <c r="AQ444" s="94">
        <f t="shared" si="230"/>
        <v>8.4537682988018684E-2</v>
      </c>
      <c r="AR444" s="94">
        <f t="shared" si="231"/>
        <v>0.19214090974355938</v>
      </c>
      <c r="AS444" s="94">
        <f t="shared" si="232"/>
        <v>0.21108736535809564</v>
      </c>
      <c r="AT444" s="94">
        <f t="shared" si="233"/>
        <v>-8.507951980792303E-3</v>
      </c>
      <c r="AU444" s="94">
        <f t="shared" si="234"/>
        <v>-0.10064094117647054</v>
      </c>
      <c r="AW444" s="94">
        <f t="shared" si="235"/>
        <v>0.49849712100289717</v>
      </c>
      <c r="AX444" s="94">
        <f t="shared" si="236"/>
        <v>0.46145963963586878</v>
      </c>
    </row>
    <row r="445" spans="1:50" x14ac:dyDescent="0.25">
      <c r="A445" s="21">
        <v>41891</v>
      </c>
      <c r="B445" s="9">
        <v>24.56</v>
      </c>
      <c r="C445" s="9">
        <v>120.87</v>
      </c>
      <c r="D445" s="18">
        <f t="shared" ca="1" si="243"/>
        <v>-34.756286211517548</v>
      </c>
      <c r="E445" s="11">
        <f t="shared" si="244"/>
        <v>425</v>
      </c>
      <c r="F445" s="43">
        <f t="shared" ca="1" si="218"/>
        <v>1.6770706395578163</v>
      </c>
      <c r="G445" s="18">
        <f t="shared" ca="1" si="251"/>
        <v>0</v>
      </c>
      <c r="H445" s="18" t="str">
        <f t="shared" ca="1" si="219"/>
        <v/>
      </c>
      <c r="I445" s="18">
        <f t="shared" ca="1" si="245"/>
        <v>1.6770706395578163</v>
      </c>
      <c r="J445" s="18" t="str">
        <f t="shared" ca="1" si="237"/>
        <v/>
      </c>
      <c r="K445" s="18" t="str">
        <f t="shared" ca="1" si="246"/>
        <v/>
      </c>
      <c r="L445" s="18" t="str">
        <f t="shared" ca="1" si="247"/>
        <v/>
      </c>
      <c r="M445" s="22">
        <f t="shared" ca="1" si="220"/>
        <v>1</v>
      </c>
      <c r="N445" s="18" t="str">
        <f t="shared" ca="1" si="248"/>
        <v/>
      </c>
      <c r="O445" s="22">
        <f t="shared" ca="1" si="238"/>
        <v>0</v>
      </c>
      <c r="P445" s="22" t="e">
        <f t="shared" ca="1" si="239"/>
        <v>#N/A</v>
      </c>
      <c r="Q445" s="18" t="e">
        <f t="shared" ca="1" si="240"/>
        <v>#N/A</v>
      </c>
      <c r="R445" s="22" t="e">
        <f t="shared" ca="1" si="241"/>
        <v>#N/A</v>
      </c>
      <c r="S445" s="18" t="e">
        <f t="shared" ca="1" si="242"/>
        <v>#N/A</v>
      </c>
      <c r="T445" s="18">
        <f t="shared" ca="1" si="252"/>
        <v>0</v>
      </c>
      <c r="U445" s="43">
        <f t="shared" ca="1" si="256"/>
        <v>0</v>
      </c>
      <c r="V445" s="29">
        <f t="shared" si="249"/>
        <v>1.5295576684580299E-2</v>
      </c>
      <c r="W445" s="29">
        <f t="shared" si="249"/>
        <v>1.1596123581545644E-3</v>
      </c>
      <c r="X445" s="18">
        <f t="shared" ca="1" si="253"/>
        <v>0</v>
      </c>
      <c r="Y445" s="18">
        <f t="shared" ca="1" si="221"/>
        <v>82.093443305340855</v>
      </c>
      <c r="Z445" s="39">
        <f t="shared" ca="1" si="254"/>
        <v>0</v>
      </c>
      <c r="AA445" s="29">
        <f t="shared" ca="1" si="250"/>
        <v>2.696587143309559E-2</v>
      </c>
      <c r="AB445" s="29">
        <f t="shared" ca="1" si="222"/>
        <v>5.4112163195543239E-2</v>
      </c>
      <c r="AC445" s="29">
        <f t="shared" ca="1" si="255"/>
        <v>-2.5752754507787468E-2</v>
      </c>
      <c r="AD445" s="22">
        <f t="shared" ca="1" si="223"/>
        <v>42</v>
      </c>
      <c r="AE445" s="114">
        <f t="shared" si="217"/>
        <v>0.41323456303381378</v>
      </c>
      <c r="AF445" s="112">
        <f t="shared" ca="1" si="224"/>
        <v>1.7396296323786431</v>
      </c>
      <c r="AG445" s="112"/>
      <c r="AH445" s="112"/>
      <c r="AI445" s="112"/>
      <c r="AJ445" s="112"/>
      <c r="AK445" s="94">
        <f t="shared" si="225"/>
        <v>-14.313666912146308</v>
      </c>
      <c r="AL445" s="94">
        <f t="shared" si="226"/>
        <v>0.41323456303381378</v>
      </c>
      <c r="AM445" s="94">
        <f t="shared" si="227"/>
        <v>0.19695657992352808</v>
      </c>
      <c r="AN445" s="94">
        <f t="shared" si="228"/>
        <v>8.6821657094565442E-3</v>
      </c>
      <c r="AO445" s="94">
        <f t="shared" si="229"/>
        <v>-6.0656474422281139E-4</v>
      </c>
      <c r="AQ445" s="94">
        <f t="shared" si="230"/>
        <v>0.13937085743200814</v>
      </c>
      <c r="AR445" s="94">
        <f t="shared" si="231"/>
        <v>0.23331787705200871</v>
      </c>
      <c r="AS445" s="94">
        <f t="shared" si="232"/>
        <v>0.21101743783573759</v>
      </c>
      <c r="AT445" s="94">
        <f t="shared" si="233"/>
        <v>-1.501400720288114E-2</v>
      </c>
      <c r="AU445" s="94">
        <f t="shared" si="234"/>
        <v>-0.10772702040816316</v>
      </c>
      <c r="AW445" s="94">
        <f t="shared" si="235"/>
        <v>0.49386725724429431</v>
      </c>
      <c r="AX445" s="94">
        <f t="shared" si="236"/>
        <v>0.45994099368464347</v>
      </c>
    </row>
    <row r="446" spans="1:50" x14ac:dyDescent="0.25">
      <c r="A446" s="21">
        <v>41892</v>
      </c>
      <c r="B446" s="9">
        <v>24.1</v>
      </c>
      <c r="C446" s="9">
        <v>120.26</v>
      </c>
      <c r="D446" s="18">
        <f t="shared" ca="1" si="243"/>
        <v>-34.916932074105233</v>
      </c>
      <c r="E446" s="11">
        <f t="shared" si="244"/>
        <v>426</v>
      </c>
      <c r="F446" s="43">
        <f t="shared" ca="1" si="218"/>
        <v>1.561492679731199</v>
      </c>
      <c r="G446" s="18">
        <f t="shared" ca="1" si="251"/>
        <v>0</v>
      </c>
      <c r="H446" s="18" t="str">
        <f t="shared" ca="1" si="219"/>
        <v/>
      </c>
      <c r="I446" s="18">
        <f t="shared" ca="1" si="245"/>
        <v>1.561492679731199</v>
      </c>
      <c r="J446" s="18" t="str">
        <f t="shared" ca="1" si="237"/>
        <v/>
      </c>
      <c r="K446" s="18" t="str">
        <f t="shared" ca="1" si="246"/>
        <v/>
      </c>
      <c r="L446" s="18" t="str">
        <f t="shared" ca="1" si="247"/>
        <v/>
      </c>
      <c r="M446" s="22">
        <f t="shared" ca="1" si="220"/>
        <v>1</v>
      </c>
      <c r="N446" s="18" t="str">
        <f t="shared" ca="1" si="248"/>
        <v/>
      </c>
      <c r="O446" s="22">
        <f t="shared" ca="1" si="238"/>
        <v>0</v>
      </c>
      <c r="P446" s="22" t="e">
        <f t="shared" ca="1" si="239"/>
        <v>#N/A</v>
      </c>
      <c r="Q446" s="18" t="e">
        <f t="shared" ca="1" si="240"/>
        <v>#N/A</v>
      </c>
      <c r="R446" s="22" t="e">
        <f t="shared" ca="1" si="241"/>
        <v>#N/A</v>
      </c>
      <c r="S446" s="18" t="e">
        <f t="shared" ca="1" si="242"/>
        <v>#N/A</v>
      </c>
      <c r="T446" s="18">
        <f t="shared" ca="1" si="252"/>
        <v>0</v>
      </c>
      <c r="U446" s="43">
        <f t="shared" ca="1" si="256"/>
        <v>0</v>
      </c>
      <c r="V446" s="29">
        <f t="shared" si="249"/>
        <v>-1.8729641693810965E-2</v>
      </c>
      <c r="W446" s="29">
        <f t="shared" si="249"/>
        <v>-5.0467444361710877E-3</v>
      </c>
      <c r="X446" s="18">
        <f t="shared" ca="1" si="253"/>
        <v>0</v>
      </c>
      <c r="Y446" s="18">
        <f t="shared" ca="1" si="221"/>
        <v>82.093443305340855</v>
      </c>
      <c r="Z446" s="39">
        <f t="shared" ca="1" si="254"/>
        <v>0</v>
      </c>
      <c r="AA446" s="29">
        <f t="shared" ca="1" si="250"/>
        <v>2.696587143309559E-2</v>
      </c>
      <c r="AB446" s="29">
        <f t="shared" ca="1" si="222"/>
        <v>5.4112163195543239E-2</v>
      </c>
      <c r="AC446" s="29">
        <f t="shared" ca="1" si="255"/>
        <v>-2.5752754507787468E-2</v>
      </c>
      <c r="AD446" s="22">
        <f t="shared" ca="1" si="223"/>
        <v>43</v>
      </c>
      <c r="AE446" s="114">
        <f t="shared" si="217"/>
        <v>0.4137390200966794</v>
      </c>
      <c r="AF446" s="112">
        <f t="shared" ca="1" si="224"/>
        <v>1.5709262618983326</v>
      </c>
      <c r="AG446" s="112"/>
      <c r="AH446" s="112"/>
      <c r="AI446" s="112"/>
      <c r="AJ446" s="112"/>
      <c r="AK446" s="94">
        <f t="shared" si="225"/>
        <v>-206.56550346255418</v>
      </c>
      <c r="AL446" s="94">
        <f t="shared" si="226"/>
        <v>0.4137390200966794</v>
      </c>
      <c r="AM446" s="94">
        <f t="shared" si="227"/>
        <v>0.19693615821237759</v>
      </c>
      <c r="AN446" s="94">
        <f t="shared" si="228"/>
        <v>8.9894887980545325E-3</v>
      </c>
      <c r="AO446" s="94">
        <f t="shared" si="229"/>
        <v>-4.3518828881726282E-5</v>
      </c>
      <c r="AQ446" s="94">
        <f t="shared" si="230"/>
        <v>0.17888478678724792</v>
      </c>
      <c r="AR446" s="94">
        <f t="shared" si="231"/>
        <v>0.2582012501693508</v>
      </c>
      <c r="AS446" s="94">
        <f t="shared" si="232"/>
        <v>0.21099233005418663</v>
      </c>
      <c r="AT446" s="94">
        <f t="shared" si="233"/>
        <v>-2.0406977190876339E-2</v>
      </c>
      <c r="AU446" s="94">
        <f t="shared" si="234"/>
        <v>-0.11407888595438168</v>
      </c>
      <c r="AW446" s="94">
        <f t="shared" si="235"/>
        <v>0.48871984848086913</v>
      </c>
      <c r="AX446" s="94">
        <f t="shared" si="236"/>
        <v>0.45846762998657853</v>
      </c>
    </row>
    <row r="447" spans="1:50" x14ac:dyDescent="0.25">
      <c r="A447" s="21">
        <v>41893</v>
      </c>
      <c r="B447" s="9">
        <v>24.27</v>
      </c>
      <c r="C447" s="9">
        <v>119.47199999999999</v>
      </c>
      <c r="D447" s="18">
        <f t="shared" ca="1" si="243"/>
        <v>-34.360225417907031</v>
      </c>
      <c r="E447" s="11">
        <f t="shared" si="244"/>
        <v>427</v>
      </c>
      <c r="F447" s="43">
        <f t="shared" ca="1" si="218"/>
        <v>1.9620197677548061</v>
      </c>
      <c r="G447" s="18">
        <f t="shared" ca="1" si="251"/>
        <v>0</v>
      </c>
      <c r="H447" s="18" t="str">
        <f t="shared" ca="1" si="219"/>
        <v/>
      </c>
      <c r="I447" s="18">
        <f t="shared" ca="1" si="245"/>
        <v>1.9620197677548061</v>
      </c>
      <c r="J447" s="18" t="str">
        <f t="shared" ca="1" si="237"/>
        <v/>
      </c>
      <c r="K447" s="18" t="str">
        <f t="shared" ca="1" si="246"/>
        <v/>
      </c>
      <c r="L447" s="18" t="str">
        <f t="shared" ca="1" si="247"/>
        <v/>
      </c>
      <c r="M447" s="22">
        <f t="shared" ca="1" si="220"/>
        <v>1</v>
      </c>
      <c r="N447" s="18" t="str">
        <f t="shared" ca="1" si="248"/>
        <v/>
      </c>
      <c r="O447" s="22">
        <f t="shared" ca="1" si="238"/>
        <v>0</v>
      </c>
      <c r="P447" s="22" t="e">
        <f t="shared" ca="1" si="239"/>
        <v>#N/A</v>
      </c>
      <c r="Q447" s="18" t="e">
        <f t="shared" ca="1" si="240"/>
        <v>#N/A</v>
      </c>
      <c r="R447" s="22" t="e">
        <f t="shared" ca="1" si="241"/>
        <v>#N/A</v>
      </c>
      <c r="S447" s="18" t="e">
        <f t="shared" ca="1" si="242"/>
        <v>#N/A</v>
      </c>
      <c r="T447" s="18">
        <f t="shared" ca="1" si="252"/>
        <v>0</v>
      </c>
      <c r="U447" s="43">
        <f t="shared" ca="1" si="256"/>
        <v>0</v>
      </c>
      <c r="V447" s="29">
        <f t="shared" si="249"/>
        <v>7.0539419087136158E-3</v>
      </c>
      <c r="W447" s="29">
        <f t="shared" si="249"/>
        <v>-6.5524696490937206E-3</v>
      </c>
      <c r="X447" s="18">
        <f t="shared" ca="1" si="253"/>
        <v>0</v>
      </c>
      <c r="Y447" s="18">
        <f t="shared" ca="1" si="221"/>
        <v>82.093443305340855</v>
      </c>
      <c r="Z447" s="39">
        <f t="shared" ca="1" si="254"/>
        <v>0</v>
      </c>
      <c r="AA447" s="29">
        <f t="shared" ca="1" si="250"/>
        <v>2.696587143309559E-2</v>
      </c>
      <c r="AB447" s="29">
        <f t="shared" ca="1" si="222"/>
        <v>5.4112163195543239E-2</v>
      </c>
      <c r="AC447" s="29">
        <f t="shared" ca="1" si="255"/>
        <v>-2.5752754507787468E-2</v>
      </c>
      <c r="AD447" s="22">
        <f t="shared" ca="1" si="223"/>
        <v>44</v>
      </c>
      <c r="AE447" s="114">
        <f t="shared" si="217"/>
        <v>0.41420751373951348</v>
      </c>
      <c r="AF447" s="112">
        <f t="shared" ca="1" si="224"/>
        <v>2.0870054794888646</v>
      </c>
      <c r="AG447" s="112"/>
      <c r="AH447" s="112"/>
      <c r="AI447" s="112"/>
      <c r="AJ447" s="112"/>
      <c r="AK447" s="94">
        <f t="shared" si="225"/>
        <v>34.404036362805734</v>
      </c>
      <c r="AL447" s="94">
        <f t="shared" si="226"/>
        <v>0.41420751373951348</v>
      </c>
      <c r="AM447" s="94">
        <f t="shared" si="227"/>
        <v>0.19692786507467513</v>
      </c>
      <c r="AN447" s="94">
        <f t="shared" si="228"/>
        <v>9.1533915907984834E-3</v>
      </c>
      <c r="AO447" s="94">
        <f t="shared" si="229"/>
        <v>2.6605574689760042E-4</v>
      </c>
      <c r="AQ447" s="94">
        <f t="shared" si="230"/>
        <v>0.21703400512496346</v>
      </c>
      <c r="AR447" s="94">
        <f t="shared" si="231"/>
        <v>0.29256697003576437</v>
      </c>
      <c r="AS447" s="94">
        <f t="shared" si="232"/>
        <v>0.21088872181408458</v>
      </c>
      <c r="AT447" s="94">
        <f t="shared" si="233"/>
        <v>-2.5594905162064804E-2</v>
      </c>
      <c r="AU447" s="94">
        <f t="shared" si="234"/>
        <v>-0.11793039135654255</v>
      </c>
      <c r="AW447" s="94">
        <f t="shared" si="235"/>
        <v>0.48109586502781759</v>
      </c>
      <c r="AX447" s="94">
        <f t="shared" si="236"/>
        <v>0.45653464448180375</v>
      </c>
    </row>
    <row r="448" spans="1:50" x14ac:dyDescent="0.25">
      <c r="A448" s="21">
        <v>41894</v>
      </c>
      <c r="B448" s="9">
        <v>23.88</v>
      </c>
      <c r="C448" s="9">
        <v>118.38</v>
      </c>
      <c r="D448" s="18">
        <f t="shared" ca="1" si="243"/>
        <v>-34.214332437490242</v>
      </c>
      <c r="E448" s="11">
        <f t="shared" si="244"/>
        <v>428</v>
      </c>
      <c r="F448" s="43">
        <f t="shared" ca="1" si="218"/>
        <v>2.0669836476704395</v>
      </c>
      <c r="G448" s="18">
        <f t="shared" ca="1" si="251"/>
        <v>0</v>
      </c>
      <c r="H448" s="18" t="str">
        <f t="shared" ca="1" si="219"/>
        <v/>
      </c>
      <c r="I448" s="18">
        <f t="shared" ca="1" si="245"/>
        <v>2.0669836476704395</v>
      </c>
      <c r="J448" s="18" t="str">
        <f t="shared" ca="1" si="237"/>
        <v/>
      </c>
      <c r="K448" s="18" t="str">
        <f t="shared" ca="1" si="246"/>
        <v/>
      </c>
      <c r="L448" s="18">
        <f t="shared" ca="1" si="247"/>
        <v>2.0669836476704395</v>
      </c>
      <c r="M448" s="22">
        <f t="shared" ca="1" si="220"/>
        <v>1</v>
      </c>
      <c r="N448" s="18" t="str">
        <f t="shared" ca="1" si="248"/>
        <v/>
      </c>
      <c r="O448" s="22">
        <f t="shared" ca="1" si="238"/>
        <v>0</v>
      </c>
      <c r="P448" s="22" t="e">
        <f t="shared" ca="1" si="239"/>
        <v>#N/A</v>
      </c>
      <c r="Q448" s="18" t="e">
        <f t="shared" ca="1" si="240"/>
        <v>#N/A</v>
      </c>
      <c r="R448" s="22" t="e">
        <f t="shared" ca="1" si="241"/>
        <v>#N/A</v>
      </c>
      <c r="S448" s="18" t="e">
        <f t="shared" ca="1" si="242"/>
        <v>#N/A</v>
      </c>
      <c r="T448" s="18">
        <f t="shared" ca="1" si="252"/>
        <v>0</v>
      </c>
      <c r="U448" s="43">
        <f t="shared" ca="1" si="256"/>
        <v>0</v>
      </c>
      <c r="V448" s="29">
        <f t="shared" si="249"/>
        <v>-1.6069221260815846E-2</v>
      </c>
      <c r="W448" s="29">
        <f t="shared" si="249"/>
        <v>-9.1402169546002318E-3</v>
      </c>
      <c r="X448" s="18">
        <f t="shared" ca="1" si="253"/>
        <v>0</v>
      </c>
      <c r="Y448" s="18">
        <f t="shared" ca="1" si="221"/>
        <v>82.093443305340855</v>
      </c>
      <c r="Z448" s="39">
        <f t="shared" ca="1" si="254"/>
        <v>0</v>
      </c>
      <c r="AA448" s="29">
        <f t="shared" ca="1" si="250"/>
        <v>2.696587143309559E-2</v>
      </c>
      <c r="AB448" s="29">
        <f t="shared" ca="1" si="222"/>
        <v>5.4112163195543239E-2</v>
      </c>
      <c r="AC448" s="29">
        <f t="shared" ca="1" si="255"/>
        <v>-2.5752754507787468E-2</v>
      </c>
      <c r="AD448" s="22">
        <f t="shared" ca="1" si="223"/>
        <v>45</v>
      </c>
      <c r="AE448" s="114">
        <f t="shared" si="217"/>
        <v>0.41316458940272288</v>
      </c>
      <c r="AF448" s="112">
        <f t="shared" ca="1" si="224"/>
        <v>2.2002213327293276</v>
      </c>
      <c r="AG448" s="112"/>
      <c r="AH448" s="112"/>
      <c r="AI448" s="112"/>
      <c r="AJ448" s="112"/>
      <c r="AK448" s="94">
        <f t="shared" si="225"/>
        <v>18.479673125973516</v>
      </c>
      <c r="AL448" s="94">
        <f t="shared" si="226"/>
        <v>0.41316458940272288</v>
      </c>
      <c r="AM448" s="94">
        <f t="shared" si="227"/>
        <v>0.19692174969823215</v>
      </c>
      <c r="AN448" s="94">
        <f t="shared" si="228"/>
        <v>9.3560139640946876E-3</v>
      </c>
      <c r="AO448" s="94">
        <f t="shared" si="229"/>
        <v>5.0628676710437264E-4</v>
      </c>
      <c r="AQ448" s="94">
        <f t="shared" si="230"/>
        <v>0.24790704444013201</v>
      </c>
      <c r="AR448" s="94">
        <f t="shared" si="231"/>
        <v>0.31592759394887393</v>
      </c>
      <c r="AS448" s="94">
        <f t="shared" si="232"/>
        <v>0.21085996106387039</v>
      </c>
      <c r="AT448" s="94">
        <f t="shared" si="233"/>
        <v>-3.0671428571428561E-2</v>
      </c>
      <c r="AU448" s="94">
        <f t="shared" si="234"/>
        <v>-0.12372148859543811</v>
      </c>
      <c r="AW448" s="94">
        <f t="shared" si="235"/>
        <v>0.46587477670847544</v>
      </c>
      <c r="AX448" s="94">
        <f t="shared" si="236"/>
        <v>0.45292642418309759</v>
      </c>
    </row>
    <row r="449" spans="1:50" x14ac:dyDescent="0.25">
      <c r="A449" s="21">
        <v>41897</v>
      </c>
      <c r="B449" s="9">
        <v>23.91</v>
      </c>
      <c r="C449" s="9">
        <v>118.64</v>
      </c>
      <c r="D449" s="18">
        <f t="shared" ca="1" si="243"/>
        <v>-34.311926004256151</v>
      </c>
      <c r="E449" s="11">
        <f t="shared" si="244"/>
        <v>429</v>
      </c>
      <c r="F449" s="43">
        <f t="shared" ca="1" si="218"/>
        <v>1.996769169953345</v>
      </c>
      <c r="G449" s="18">
        <f t="shared" ca="1" si="251"/>
        <v>0</v>
      </c>
      <c r="H449" s="18" t="str">
        <f t="shared" ca="1" si="219"/>
        <v/>
      </c>
      <c r="I449" s="18">
        <f t="shared" ca="1" si="245"/>
        <v>1.996769169953345</v>
      </c>
      <c r="J449" s="18" t="str">
        <f t="shared" ca="1" si="237"/>
        <v/>
      </c>
      <c r="K449" s="18" t="str">
        <f t="shared" ca="1" si="246"/>
        <v/>
      </c>
      <c r="L449" s="18" t="str">
        <f t="shared" ca="1" si="247"/>
        <v/>
      </c>
      <c r="M449" s="22">
        <f t="shared" ca="1" si="220"/>
        <v>1</v>
      </c>
      <c r="N449" s="18" t="str">
        <f t="shared" ca="1" si="248"/>
        <v/>
      </c>
      <c r="O449" s="22">
        <f t="shared" ca="1" si="238"/>
        <v>0</v>
      </c>
      <c r="P449" s="22" t="e">
        <f t="shared" ca="1" si="239"/>
        <v>#N/A</v>
      </c>
      <c r="Q449" s="18" t="e">
        <f t="shared" ca="1" si="240"/>
        <v>#N/A</v>
      </c>
      <c r="R449" s="22" t="e">
        <f t="shared" ca="1" si="241"/>
        <v>#N/A</v>
      </c>
      <c r="S449" s="18" t="e">
        <f t="shared" ca="1" si="242"/>
        <v>#N/A</v>
      </c>
      <c r="T449" s="18">
        <f t="shared" ca="1" si="252"/>
        <v>0</v>
      </c>
      <c r="U449" s="43">
        <f t="shared" ca="1" si="256"/>
        <v>0</v>
      </c>
      <c r="V449" s="29">
        <f t="shared" si="249"/>
        <v>1.2562814070352236E-3</v>
      </c>
      <c r="W449" s="29">
        <f t="shared" si="249"/>
        <v>2.1963169454300145E-3</v>
      </c>
      <c r="X449" s="18">
        <f t="shared" ca="1" si="253"/>
        <v>0</v>
      </c>
      <c r="Y449" s="18">
        <f t="shared" ca="1" si="221"/>
        <v>82.093443305340855</v>
      </c>
      <c r="Z449" s="39">
        <f t="shared" ca="1" si="254"/>
        <v>0</v>
      </c>
      <c r="AA449" s="29">
        <f t="shared" ca="1" si="250"/>
        <v>2.696587143309559E-2</v>
      </c>
      <c r="AB449" s="29">
        <f t="shared" ca="1" si="222"/>
        <v>5.4112163195543239E-2</v>
      </c>
      <c r="AC449" s="29">
        <f t="shared" ca="1" si="255"/>
        <v>-2.5752754507787468E-2</v>
      </c>
      <c r="AD449" s="22">
        <f t="shared" ca="1" si="223"/>
        <v>46</v>
      </c>
      <c r="AE449" s="114">
        <f t="shared" si="217"/>
        <v>0.41043207133197018</v>
      </c>
      <c r="AF449" s="112">
        <f t="shared" ca="1" si="224"/>
        <v>2.0788306440034177</v>
      </c>
      <c r="AG449" s="112"/>
      <c r="AH449" s="112"/>
      <c r="AI449" s="112"/>
      <c r="AJ449" s="112"/>
      <c r="AK449" s="94">
        <f t="shared" si="225"/>
        <v>34.664260055331269</v>
      </c>
      <c r="AL449" s="94">
        <f t="shared" si="226"/>
        <v>0.41043207133197018</v>
      </c>
      <c r="AM449" s="94">
        <f t="shared" si="227"/>
        <v>0.19693414454148553</v>
      </c>
      <c r="AN449" s="94">
        <f t="shared" si="228"/>
        <v>9.3815355929941016E-3</v>
      </c>
      <c r="AO449" s="94">
        <f t="shared" si="229"/>
        <v>2.7064000725875143E-4</v>
      </c>
      <c r="AQ449" s="94">
        <f t="shared" si="230"/>
        <v>0.27335027801677136</v>
      </c>
      <c r="AR449" s="94">
        <f t="shared" si="231"/>
        <v>0.33531206690262166</v>
      </c>
      <c r="AS449" s="94">
        <f t="shared" si="232"/>
        <v>0.21076843785156255</v>
      </c>
      <c r="AT449" s="94">
        <f t="shared" si="233"/>
        <v>-3.5888648259303713E-2</v>
      </c>
      <c r="AU449" s="94">
        <f t="shared" si="234"/>
        <v>-0.13129179351740689</v>
      </c>
      <c r="AW449" s="94">
        <f t="shared" si="235"/>
        <v>0.44776274335027644</v>
      </c>
      <c r="AX449" s="94">
        <f t="shared" si="236"/>
        <v>0.44809555512915789</v>
      </c>
    </row>
    <row r="450" spans="1:50" x14ac:dyDescent="0.25">
      <c r="A450" s="21">
        <v>41898</v>
      </c>
      <c r="B450" s="9">
        <v>24</v>
      </c>
      <c r="C450" s="9">
        <v>118.83</v>
      </c>
      <c r="D450" s="18">
        <f t="shared" ca="1" si="243"/>
        <v>-34.315167456892766</v>
      </c>
      <c r="E450" s="11">
        <f t="shared" si="244"/>
        <v>430</v>
      </c>
      <c r="F450" s="43">
        <f t="shared" ca="1" si="218"/>
        <v>1.9944370807443239</v>
      </c>
      <c r="G450" s="18">
        <f t="shared" ca="1" si="251"/>
        <v>0</v>
      </c>
      <c r="H450" s="18" t="str">
        <f t="shared" ca="1" si="219"/>
        <v/>
      </c>
      <c r="I450" s="18">
        <f t="shared" ca="1" si="245"/>
        <v>1.9944370807443239</v>
      </c>
      <c r="J450" s="18" t="str">
        <f t="shared" ca="1" si="237"/>
        <v/>
      </c>
      <c r="K450" s="18" t="str">
        <f t="shared" ca="1" si="246"/>
        <v/>
      </c>
      <c r="L450" s="18" t="str">
        <f t="shared" ca="1" si="247"/>
        <v/>
      </c>
      <c r="M450" s="22">
        <f t="shared" ca="1" si="220"/>
        <v>1</v>
      </c>
      <c r="N450" s="18" t="str">
        <f t="shared" ca="1" si="248"/>
        <v/>
      </c>
      <c r="O450" s="22">
        <f t="shared" ca="1" si="238"/>
        <v>0</v>
      </c>
      <c r="P450" s="22" t="e">
        <f t="shared" ca="1" si="239"/>
        <v>#N/A</v>
      </c>
      <c r="Q450" s="18" t="e">
        <f t="shared" ca="1" si="240"/>
        <v>#N/A</v>
      </c>
      <c r="R450" s="22" t="e">
        <f t="shared" ca="1" si="241"/>
        <v>#N/A</v>
      </c>
      <c r="S450" s="18" t="e">
        <f t="shared" ca="1" si="242"/>
        <v>#N/A</v>
      </c>
      <c r="T450" s="18">
        <f t="shared" ca="1" si="252"/>
        <v>0</v>
      </c>
      <c r="U450" s="43">
        <f t="shared" ca="1" si="256"/>
        <v>0</v>
      </c>
      <c r="V450" s="29">
        <f t="shared" si="249"/>
        <v>3.7641154328732686E-3</v>
      </c>
      <c r="W450" s="29">
        <f t="shared" si="249"/>
        <v>1.6014834794335613E-3</v>
      </c>
      <c r="X450" s="18">
        <f t="shared" ca="1" si="253"/>
        <v>0</v>
      </c>
      <c r="Y450" s="18">
        <f t="shared" ca="1" si="221"/>
        <v>82.093443305340855</v>
      </c>
      <c r="Z450" s="39">
        <f t="shared" ca="1" si="254"/>
        <v>0</v>
      </c>
      <c r="AA450" s="29">
        <f t="shared" ca="1" si="250"/>
        <v>2.696587143309559E-2</v>
      </c>
      <c r="AB450" s="29">
        <f t="shared" ca="1" si="222"/>
        <v>5.4112163195543239E-2</v>
      </c>
      <c r="AC450" s="29">
        <f t="shared" ca="1" si="255"/>
        <v>-2.5752754507787468E-2</v>
      </c>
      <c r="AD450" s="22">
        <f t="shared" ca="1" si="223"/>
        <v>47</v>
      </c>
      <c r="AE450" s="114">
        <f t="shared" si="217"/>
        <v>0.40778278320979761</v>
      </c>
      <c r="AF450" s="112">
        <f t="shared" ca="1" si="224"/>
        <v>2.0491220889602477</v>
      </c>
      <c r="AG450" s="112"/>
      <c r="AH450" s="112"/>
      <c r="AI450" s="112"/>
      <c r="AJ450" s="112"/>
      <c r="AK450" s="94">
        <f t="shared" si="225"/>
        <v>117.07890010013023</v>
      </c>
      <c r="AL450" s="94">
        <f t="shared" si="226"/>
        <v>0.40778278320979761</v>
      </c>
      <c r="AM450" s="94">
        <f t="shared" si="227"/>
        <v>0.19693574278811593</v>
      </c>
      <c r="AN450" s="94">
        <f t="shared" si="228"/>
        <v>9.4431897480658882E-3</v>
      </c>
      <c r="AO450" s="94">
        <f t="shared" si="229"/>
        <v>8.0656631895155499E-5</v>
      </c>
      <c r="AQ450" s="94">
        <f t="shared" si="230"/>
        <v>0.2937501765950481</v>
      </c>
      <c r="AR450" s="94">
        <f t="shared" si="231"/>
        <v>0.34881947669174296</v>
      </c>
      <c r="AS450" s="94">
        <f t="shared" si="232"/>
        <v>0.21064992810164726</v>
      </c>
      <c r="AT450" s="94">
        <f t="shared" si="233"/>
        <v>-4.0736600240096031E-2</v>
      </c>
      <c r="AU450" s="94">
        <f t="shared" si="234"/>
        <v>-0.13867770468187268</v>
      </c>
      <c r="AW450" s="94">
        <f t="shared" si="235"/>
        <v>0.43415494777274033</v>
      </c>
      <c r="AX450" s="94">
        <f t="shared" si="236"/>
        <v>0.44313292058999787</v>
      </c>
    </row>
    <row r="451" spans="1:50" x14ac:dyDescent="0.25">
      <c r="A451" s="21">
        <v>41899</v>
      </c>
      <c r="B451" s="9">
        <v>23.43</v>
      </c>
      <c r="C451" s="9">
        <v>117.54</v>
      </c>
      <c r="D451" s="18">
        <f t="shared" ca="1" si="243"/>
        <v>-34.252107067938873</v>
      </c>
      <c r="E451" s="11">
        <f t="shared" si="244"/>
        <v>431</v>
      </c>
      <c r="F451" s="43">
        <f t="shared" ca="1" si="218"/>
        <v>2.0398063855229371</v>
      </c>
      <c r="G451" s="18">
        <f t="shared" ca="1" si="251"/>
        <v>0</v>
      </c>
      <c r="H451" s="18" t="str">
        <f t="shared" ca="1" si="219"/>
        <v/>
      </c>
      <c r="I451" s="18">
        <f t="shared" ca="1" si="245"/>
        <v>2.0398063855229371</v>
      </c>
      <c r="J451" s="18" t="str">
        <f t="shared" ca="1" si="237"/>
        <v/>
      </c>
      <c r="K451" s="18" t="str">
        <f t="shared" ca="1" si="246"/>
        <v/>
      </c>
      <c r="L451" s="18">
        <f t="shared" ca="1" si="247"/>
        <v>2.0398063855229371</v>
      </c>
      <c r="M451" s="22">
        <f t="shared" ca="1" si="220"/>
        <v>1</v>
      </c>
      <c r="N451" s="18" t="str">
        <f t="shared" ca="1" si="248"/>
        <v/>
      </c>
      <c r="O451" s="22">
        <f t="shared" ca="1" si="238"/>
        <v>0</v>
      </c>
      <c r="P451" s="22" t="e">
        <f t="shared" ca="1" si="239"/>
        <v>#N/A</v>
      </c>
      <c r="Q451" s="18" t="e">
        <f t="shared" ca="1" si="240"/>
        <v>#N/A</v>
      </c>
      <c r="R451" s="22" t="e">
        <f t="shared" ca="1" si="241"/>
        <v>#N/A</v>
      </c>
      <c r="S451" s="18" t="e">
        <f t="shared" ca="1" si="242"/>
        <v>#N/A</v>
      </c>
      <c r="T451" s="18">
        <f t="shared" ca="1" si="252"/>
        <v>0</v>
      </c>
      <c r="U451" s="43">
        <f t="shared" ca="1" si="256"/>
        <v>0</v>
      </c>
      <c r="V451" s="29">
        <f t="shared" si="249"/>
        <v>-2.3750000000000011E-2</v>
      </c>
      <c r="W451" s="29">
        <f t="shared" si="249"/>
        <v>-1.0855844483716166E-2</v>
      </c>
      <c r="X451" s="18">
        <f t="shared" ca="1" si="253"/>
        <v>0</v>
      </c>
      <c r="Y451" s="18">
        <f t="shared" ca="1" si="221"/>
        <v>82.093443305340855</v>
      </c>
      <c r="Z451" s="39">
        <f t="shared" ca="1" si="254"/>
        <v>0</v>
      </c>
      <c r="AA451" s="29">
        <f t="shared" ca="1" si="250"/>
        <v>2.696587143309559E-2</v>
      </c>
      <c r="AB451" s="29">
        <f t="shared" ca="1" si="222"/>
        <v>5.4112163195543239E-2</v>
      </c>
      <c r="AC451" s="29">
        <f t="shared" ca="1" si="255"/>
        <v>-2.5752754507787468E-2</v>
      </c>
      <c r="AD451" s="22">
        <f t="shared" ca="1" si="223"/>
        <v>48</v>
      </c>
      <c r="AE451" s="114">
        <f t="shared" si="217"/>
        <v>0.40495709761135562</v>
      </c>
      <c r="AF451" s="112">
        <f t="shared" ca="1" si="224"/>
        <v>2.0819088165924637</v>
      </c>
      <c r="AG451" s="112"/>
      <c r="AH451" s="112"/>
      <c r="AI451" s="112"/>
      <c r="AJ451" s="112"/>
      <c r="AK451" s="94">
        <f t="shared" si="225"/>
        <v>-44.247148378688067</v>
      </c>
      <c r="AL451" s="94">
        <f t="shared" si="226"/>
        <v>0.40495709761135562</v>
      </c>
      <c r="AM451" s="94">
        <f t="shared" si="227"/>
        <v>0.19693816810829073</v>
      </c>
      <c r="AN451" s="94">
        <f t="shared" si="228"/>
        <v>9.4918373935089697E-3</v>
      </c>
      <c r="AO451" s="94">
        <f t="shared" si="229"/>
        <v>-2.1451862416699323E-4</v>
      </c>
      <c r="AQ451" s="94">
        <f t="shared" si="230"/>
        <v>0.31865927241659153</v>
      </c>
      <c r="AR451" s="94">
        <f t="shared" si="231"/>
        <v>0.36353027225343237</v>
      </c>
      <c r="AS451" s="94">
        <f t="shared" si="232"/>
        <v>0.2106090508600395</v>
      </c>
      <c r="AT451" s="94">
        <f t="shared" si="233"/>
        <v>-4.6250578631452585E-2</v>
      </c>
      <c r="AU451" s="94">
        <f t="shared" si="234"/>
        <v>-0.14514116686674663</v>
      </c>
      <c r="AW451" s="94">
        <f t="shared" si="235"/>
        <v>0.42395862719134647</v>
      </c>
      <c r="AX451" s="94">
        <f t="shared" si="236"/>
        <v>0.43869188567583278</v>
      </c>
    </row>
    <row r="452" spans="1:50" x14ac:dyDescent="0.25">
      <c r="A452" s="21">
        <v>41900</v>
      </c>
      <c r="B452" s="9">
        <v>23.13</v>
      </c>
      <c r="C452" s="9">
        <v>117.78</v>
      </c>
      <c r="D452" s="18">
        <f t="shared" ca="1" si="243"/>
        <v>-34.669885744953547</v>
      </c>
      <c r="E452" s="11">
        <f t="shared" si="244"/>
        <v>432</v>
      </c>
      <c r="F452" s="43">
        <f t="shared" ca="1" si="218"/>
        <v>1.7392321511752378</v>
      </c>
      <c r="G452" s="18">
        <f t="shared" ca="1" si="251"/>
        <v>0</v>
      </c>
      <c r="H452" s="18" t="str">
        <f t="shared" ca="1" si="219"/>
        <v/>
      </c>
      <c r="I452" s="18">
        <f t="shared" ca="1" si="245"/>
        <v>1.7392321511752378</v>
      </c>
      <c r="J452" s="18" t="str">
        <f t="shared" ca="1" si="237"/>
        <v/>
      </c>
      <c r="K452" s="18" t="str">
        <f t="shared" ca="1" si="246"/>
        <v/>
      </c>
      <c r="L452" s="18" t="str">
        <f t="shared" ca="1" si="247"/>
        <v/>
      </c>
      <c r="M452" s="22">
        <f t="shared" ca="1" si="220"/>
        <v>1</v>
      </c>
      <c r="N452" s="18" t="str">
        <f t="shared" ca="1" si="248"/>
        <v/>
      </c>
      <c r="O452" s="22">
        <f t="shared" ca="1" si="238"/>
        <v>0</v>
      </c>
      <c r="P452" s="22" t="e">
        <f t="shared" ca="1" si="239"/>
        <v>#N/A</v>
      </c>
      <c r="Q452" s="18" t="e">
        <f t="shared" ca="1" si="240"/>
        <v>#N/A</v>
      </c>
      <c r="R452" s="22" t="e">
        <f t="shared" ca="1" si="241"/>
        <v>#N/A</v>
      </c>
      <c r="S452" s="18" t="e">
        <f t="shared" ca="1" si="242"/>
        <v>#N/A</v>
      </c>
      <c r="T452" s="18">
        <f t="shared" ca="1" si="252"/>
        <v>0</v>
      </c>
      <c r="U452" s="43">
        <f t="shared" ca="1" si="256"/>
        <v>0</v>
      </c>
      <c r="V452" s="29">
        <f t="shared" si="249"/>
        <v>-1.2804097311139595E-2</v>
      </c>
      <c r="W452" s="29">
        <f t="shared" si="249"/>
        <v>2.0418580908626413E-3</v>
      </c>
      <c r="X452" s="18">
        <f t="shared" ca="1" si="253"/>
        <v>0</v>
      </c>
      <c r="Y452" s="18">
        <f t="shared" ca="1" si="221"/>
        <v>82.093443305340855</v>
      </c>
      <c r="Z452" s="39">
        <f t="shared" ca="1" si="254"/>
        <v>0</v>
      </c>
      <c r="AA452" s="29">
        <f t="shared" ca="1" si="250"/>
        <v>2.696587143309559E-2</v>
      </c>
      <c r="AB452" s="29">
        <f t="shared" ca="1" si="222"/>
        <v>5.4112163195543239E-2</v>
      </c>
      <c r="AC452" s="29">
        <f t="shared" ca="1" si="255"/>
        <v>-2.5752754507787468E-2</v>
      </c>
      <c r="AD452" s="22">
        <f t="shared" ca="1" si="223"/>
        <v>49</v>
      </c>
      <c r="AE452" s="114">
        <f t="shared" si="217"/>
        <v>0.4012908392361717</v>
      </c>
      <c r="AF452" s="112">
        <f t="shared" ca="1" si="224"/>
        <v>1.6756198015157779</v>
      </c>
      <c r="AG452" s="112"/>
      <c r="AH452" s="112"/>
      <c r="AI452" s="112"/>
      <c r="AJ452" s="112"/>
      <c r="AK452" s="94">
        <f t="shared" si="225"/>
        <v>-15.369861726853912</v>
      </c>
      <c r="AL452" s="94">
        <f t="shared" si="226"/>
        <v>0.4012908392361717</v>
      </c>
      <c r="AM452" s="94">
        <f t="shared" si="227"/>
        <v>0.19691358798507638</v>
      </c>
      <c r="AN452" s="94">
        <f t="shared" si="228"/>
        <v>9.5391090259702768E-3</v>
      </c>
      <c r="AO452" s="94">
        <f t="shared" si="229"/>
        <v>-6.2063727023020242E-4</v>
      </c>
      <c r="AQ452" s="94">
        <f t="shared" si="230"/>
        <v>0.33748086489906565</v>
      </c>
      <c r="AR452" s="94">
        <f t="shared" si="231"/>
        <v>0.37598499019576287</v>
      </c>
      <c r="AS452" s="94">
        <f t="shared" si="232"/>
        <v>0.21045647076335891</v>
      </c>
      <c r="AT452" s="94">
        <f t="shared" si="233"/>
        <v>-5.1881243697478978E-2</v>
      </c>
      <c r="AU452" s="94">
        <f t="shared" si="234"/>
        <v>-0.15373091956782708</v>
      </c>
      <c r="AW452" s="94">
        <f t="shared" si="235"/>
        <v>0.41489732079493347</v>
      </c>
      <c r="AX452" s="94">
        <f t="shared" si="236"/>
        <v>0.43375477988915173</v>
      </c>
    </row>
    <row r="453" spans="1:50" x14ac:dyDescent="0.25">
      <c r="A453" s="21">
        <v>41901</v>
      </c>
      <c r="B453" s="9">
        <v>22.66</v>
      </c>
      <c r="C453" s="9">
        <v>117.09</v>
      </c>
      <c r="D453" s="18">
        <f t="shared" ca="1" si="243"/>
        <v>-34.801272048536347</v>
      </c>
      <c r="E453" s="11">
        <f t="shared" si="244"/>
        <v>433</v>
      </c>
      <c r="F453" s="43">
        <f t="shared" ca="1" si="218"/>
        <v>1.6447052167577887</v>
      </c>
      <c r="G453" s="18">
        <f t="shared" ca="1" si="251"/>
        <v>0</v>
      </c>
      <c r="H453" s="18" t="str">
        <f t="shared" ca="1" si="219"/>
        <v/>
      </c>
      <c r="I453" s="18">
        <f t="shared" ca="1" si="245"/>
        <v>1.6447052167577887</v>
      </c>
      <c r="J453" s="18" t="str">
        <f t="shared" ca="1" si="237"/>
        <v/>
      </c>
      <c r="K453" s="18" t="str">
        <f t="shared" ca="1" si="246"/>
        <v/>
      </c>
      <c r="L453" s="18" t="str">
        <f t="shared" ca="1" si="247"/>
        <v/>
      </c>
      <c r="M453" s="22">
        <f t="shared" ca="1" si="220"/>
        <v>1</v>
      </c>
      <c r="N453" s="18" t="str">
        <f t="shared" ca="1" si="248"/>
        <v/>
      </c>
      <c r="O453" s="22">
        <f t="shared" ca="1" si="238"/>
        <v>0</v>
      </c>
      <c r="P453" s="22" t="e">
        <f t="shared" ca="1" si="239"/>
        <v>#N/A</v>
      </c>
      <c r="Q453" s="18" t="e">
        <f t="shared" ca="1" si="240"/>
        <v>#N/A</v>
      </c>
      <c r="R453" s="22" t="e">
        <f t="shared" ca="1" si="241"/>
        <v>#N/A</v>
      </c>
      <c r="S453" s="18" t="e">
        <f t="shared" ca="1" si="242"/>
        <v>#N/A</v>
      </c>
      <c r="T453" s="18">
        <f t="shared" ca="1" si="252"/>
        <v>0</v>
      </c>
      <c r="U453" s="43">
        <f t="shared" ca="1" si="256"/>
        <v>0</v>
      </c>
      <c r="V453" s="29">
        <f t="shared" si="249"/>
        <v>-2.0319930825767354E-2</v>
      </c>
      <c r="W453" s="29">
        <f t="shared" si="249"/>
        <v>-5.8583800305654415E-3</v>
      </c>
      <c r="X453" s="18">
        <f t="shared" ca="1" si="253"/>
        <v>0</v>
      </c>
      <c r="Y453" s="18">
        <f t="shared" ca="1" si="221"/>
        <v>82.093443305340855</v>
      </c>
      <c r="Z453" s="39">
        <f t="shared" ca="1" si="254"/>
        <v>0</v>
      </c>
      <c r="AA453" s="29">
        <f t="shared" ca="1" si="250"/>
        <v>2.696587143309559E-2</v>
      </c>
      <c r="AB453" s="29">
        <f t="shared" ca="1" si="222"/>
        <v>5.4112163195543239E-2</v>
      </c>
      <c r="AC453" s="29">
        <f t="shared" ca="1" si="255"/>
        <v>-2.5752754507787468E-2</v>
      </c>
      <c r="AD453" s="22">
        <f t="shared" ca="1" si="223"/>
        <v>50</v>
      </c>
      <c r="AE453" s="114">
        <f t="shared" si="217"/>
        <v>0.3973558349056302</v>
      </c>
      <c r="AF453" s="112">
        <f t="shared" ca="1" si="224"/>
        <v>1.540125270795073</v>
      </c>
      <c r="AG453" s="112"/>
      <c r="AH453" s="112"/>
      <c r="AI453" s="112"/>
      <c r="AJ453" s="112"/>
      <c r="AK453" s="94">
        <f t="shared" si="225"/>
        <v>-20.59942482705879</v>
      </c>
      <c r="AL453" s="94">
        <f t="shared" si="226"/>
        <v>0.3973558349056302</v>
      </c>
      <c r="AM453" s="94">
        <f t="shared" si="227"/>
        <v>0.19683500237512128</v>
      </c>
      <c r="AN453" s="94">
        <f t="shared" si="228"/>
        <v>9.7801896498328142E-3</v>
      </c>
      <c r="AO453" s="94">
        <f t="shared" si="229"/>
        <v>-4.7477974418906344E-4</v>
      </c>
      <c r="AQ453" s="94">
        <f t="shared" si="230"/>
        <v>0.35379193278549764</v>
      </c>
      <c r="AR453" s="94">
        <f t="shared" si="231"/>
        <v>0.39065569820838913</v>
      </c>
      <c r="AS453" s="94">
        <f t="shared" si="232"/>
        <v>0.21016092456271232</v>
      </c>
      <c r="AT453" s="94">
        <f t="shared" si="233"/>
        <v>-5.6236998799519794E-2</v>
      </c>
      <c r="AU453" s="94">
        <f t="shared" si="234"/>
        <v>-0.15895500600240089</v>
      </c>
      <c r="AW453" s="94">
        <f t="shared" si="235"/>
        <v>0.41086108504263774</v>
      </c>
      <c r="AX453" s="94">
        <f t="shared" si="236"/>
        <v>0.42889117610797184</v>
      </c>
    </row>
    <row r="454" spans="1:50" x14ac:dyDescent="0.25">
      <c r="A454" s="21">
        <v>41904</v>
      </c>
      <c r="B454" s="9">
        <v>22.18</v>
      </c>
      <c r="C454" s="9">
        <v>116.85</v>
      </c>
      <c r="D454" s="18">
        <f t="shared" ca="1" si="243"/>
        <v>-35.163493371521668</v>
      </c>
      <c r="E454" s="11">
        <f t="shared" si="244"/>
        <v>434</v>
      </c>
      <c r="F454" s="43">
        <f t="shared" ca="1" si="218"/>
        <v>1.3841021682759742</v>
      </c>
      <c r="G454" s="18">
        <f t="shared" ca="1" si="251"/>
        <v>0</v>
      </c>
      <c r="H454" s="18" t="str">
        <f t="shared" ca="1" si="219"/>
        <v/>
      </c>
      <c r="I454" s="18">
        <f t="shared" ca="1" si="245"/>
        <v>1.3841021682759742</v>
      </c>
      <c r="J454" s="18" t="str">
        <f t="shared" ca="1" si="237"/>
        <v/>
      </c>
      <c r="K454" s="18" t="str">
        <f t="shared" ca="1" si="246"/>
        <v/>
      </c>
      <c r="L454" s="18" t="str">
        <f t="shared" ca="1" si="247"/>
        <v/>
      </c>
      <c r="M454" s="22">
        <f t="shared" ca="1" si="220"/>
        <v>1</v>
      </c>
      <c r="N454" s="18" t="str">
        <f t="shared" ca="1" si="248"/>
        <v/>
      </c>
      <c r="O454" s="22">
        <f t="shared" ca="1" si="238"/>
        <v>0</v>
      </c>
      <c r="P454" s="22" t="e">
        <f t="shared" ca="1" si="239"/>
        <v>#N/A</v>
      </c>
      <c r="Q454" s="18" t="e">
        <f t="shared" ca="1" si="240"/>
        <v>#N/A</v>
      </c>
      <c r="R454" s="22" t="e">
        <f t="shared" ca="1" si="241"/>
        <v>#N/A</v>
      </c>
      <c r="S454" s="18" t="e">
        <f t="shared" ca="1" si="242"/>
        <v>#N/A</v>
      </c>
      <c r="T454" s="18">
        <f t="shared" ca="1" si="252"/>
        <v>0</v>
      </c>
      <c r="U454" s="43">
        <f t="shared" ca="1" si="256"/>
        <v>0</v>
      </c>
      <c r="V454" s="29">
        <f t="shared" si="249"/>
        <v>-2.1182700794351299E-2</v>
      </c>
      <c r="W454" s="29">
        <f t="shared" si="249"/>
        <v>-2.0497053548553172E-3</v>
      </c>
      <c r="X454" s="18">
        <f t="shared" ca="1" si="253"/>
        <v>0</v>
      </c>
      <c r="Y454" s="18">
        <f t="shared" ca="1" si="221"/>
        <v>82.093443305340855</v>
      </c>
      <c r="Z454" s="39">
        <f t="shared" ca="1" si="254"/>
        <v>0</v>
      </c>
      <c r="AA454" s="29">
        <f t="shared" ca="1" si="250"/>
        <v>2.696587143309559E-2</v>
      </c>
      <c r="AB454" s="29">
        <f t="shared" ca="1" si="222"/>
        <v>5.4112163195543239E-2</v>
      </c>
      <c r="AC454" s="29">
        <f t="shared" ca="1" si="255"/>
        <v>-2.5752754507787468E-2</v>
      </c>
      <c r="AD454" s="22">
        <f t="shared" ca="1" si="223"/>
        <v>51</v>
      </c>
      <c r="AE454" s="114">
        <f t="shared" si="217"/>
        <v>0.39541053812529431</v>
      </c>
      <c r="AF454" s="112">
        <f t="shared" ca="1" si="224"/>
        <v>1.1972850336686092</v>
      </c>
      <c r="AG454" s="112"/>
      <c r="AH454" s="112"/>
      <c r="AI454" s="112"/>
      <c r="AJ454" s="112"/>
      <c r="AK454" s="94">
        <f t="shared" si="225"/>
        <v>-24.264713128581423</v>
      </c>
      <c r="AL454" s="94">
        <f t="shared" si="226"/>
        <v>0.39541053812529431</v>
      </c>
      <c r="AM454" s="94">
        <f t="shared" si="227"/>
        <v>0.19677486251506354</v>
      </c>
      <c r="AN454" s="94">
        <f t="shared" si="228"/>
        <v>9.8963601644616733E-3</v>
      </c>
      <c r="AO454" s="94">
        <f t="shared" si="229"/>
        <v>-4.0784987285939696E-4</v>
      </c>
      <c r="AQ454" s="94">
        <f t="shared" si="230"/>
        <v>0.38397603004704489</v>
      </c>
      <c r="AR454" s="94">
        <f t="shared" si="231"/>
        <v>0.41946798583968409</v>
      </c>
      <c r="AS454" s="94">
        <f t="shared" si="232"/>
        <v>0.20993035124871537</v>
      </c>
      <c r="AT454" s="94">
        <f t="shared" si="233"/>
        <v>-6.2635010804321725E-2</v>
      </c>
      <c r="AU454" s="94">
        <f t="shared" si="234"/>
        <v>-0.16312218967587028</v>
      </c>
      <c r="AW454" s="94">
        <f t="shared" si="235"/>
        <v>0.40849688370289605</v>
      </c>
      <c r="AX454" s="94">
        <f t="shared" si="236"/>
        <v>0.4232211924585641</v>
      </c>
    </row>
    <row r="455" spans="1:50" x14ac:dyDescent="0.25">
      <c r="A455" s="21">
        <v>41905</v>
      </c>
      <c r="B455" s="9">
        <v>22.54</v>
      </c>
      <c r="C455" s="9">
        <v>117.6</v>
      </c>
      <c r="D455" s="18">
        <f t="shared" ca="1" si="243"/>
        <v>-35.171551737192537</v>
      </c>
      <c r="E455" s="11">
        <f t="shared" si="244"/>
        <v>435</v>
      </c>
      <c r="F455" s="43">
        <f t="shared" ca="1" si="218"/>
        <v>1.3783045121846595</v>
      </c>
      <c r="G455" s="18">
        <f t="shared" ca="1" si="251"/>
        <v>0</v>
      </c>
      <c r="H455" s="18" t="str">
        <f t="shared" ca="1" si="219"/>
        <v/>
      </c>
      <c r="I455" s="18">
        <f t="shared" ca="1" si="245"/>
        <v>1.3783045121846595</v>
      </c>
      <c r="J455" s="18" t="str">
        <f t="shared" ca="1" si="237"/>
        <v/>
      </c>
      <c r="K455" s="18" t="str">
        <f t="shared" ca="1" si="246"/>
        <v/>
      </c>
      <c r="L455" s="18" t="str">
        <f t="shared" ca="1" si="247"/>
        <v/>
      </c>
      <c r="M455" s="22">
        <f t="shared" ca="1" si="220"/>
        <v>1</v>
      </c>
      <c r="N455" s="18" t="str">
        <f t="shared" ca="1" si="248"/>
        <v/>
      </c>
      <c r="O455" s="22">
        <f t="shared" ca="1" si="238"/>
        <v>0</v>
      </c>
      <c r="P455" s="22" t="e">
        <f t="shared" ca="1" si="239"/>
        <v>#N/A</v>
      </c>
      <c r="Q455" s="18" t="e">
        <f t="shared" ca="1" si="240"/>
        <v>#N/A</v>
      </c>
      <c r="R455" s="22" t="e">
        <f t="shared" ca="1" si="241"/>
        <v>#N/A</v>
      </c>
      <c r="S455" s="18" t="e">
        <f t="shared" ca="1" si="242"/>
        <v>#N/A</v>
      </c>
      <c r="T455" s="18">
        <f t="shared" ca="1" si="252"/>
        <v>0</v>
      </c>
      <c r="U455" s="43">
        <f t="shared" ca="1" si="256"/>
        <v>0</v>
      </c>
      <c r="V455" s="29">
        <f t="shared" si="249"/>
        <v>1.6230838593327298E-2</v>
      </c>
      <c r="W455" s="29">
        <f t="shared" si="249"/>
        <v>6.4184852374839542E-3</v>
      </c>
      <c r="X455" s="18">
        <f t="shared" ca="1" si="253"/>
        <v>0</v>
      </c>
      <c r="Y455" s="18">
        <f t="shared" ca="1" si="221"/>
        <v>82.093443305340855</v>
      </c>
      <c r="Z455" s="39">
        <f t="shared" ca="1" si="254"/>
        <v>0</v>
      </c>
      <c r="AA455" s="29">
        <f t="shared" ca="1" si="250"/>
        <v>2.696587143309559E-2</v>
      </c>
      <c r="AB455" s="29">
        <f t="shared" ca="1" si="222"/>
        <v>5.4112163195543239E-2</v>
      </c>
      <c r="AC455" s="29">
        <f t="shared" ca="1" si="255"/>
        <v>-2.5752754507787468E-2</v>
      </c>
      <c r="AD455" s="22">
        <f t="shared" ca="1" si="223"/>
        <v>52</v>
      </c>
      <c r="AE455" s="114">
        <f t="shared" si="217"/>
        <v>0.39428272265319958</v>
      </c>
      <c r="AF455" s="112">
        <f t="shared" ca="1" si="224"/>
        <v>1.1804933401525861</v>
      </c>
      <c r="AG455" s="112"/>
      <c r="AH455" s="112"/>
      <c r="AI455" s="112"/>
      <c r="AJ455" s="112"/>
      <c r="AK455" s="94">
        <f t="shared" si="225"/>
        <v>-13.79035411396303</v>
      </c>
      <c r="AL455" s="94">
        <f t="shared" si="226"/>
        <v>0.39428272265319958</v>
      </c>
      <c r="AM455" s="94">
        <f t="shared" si="227"/>
        <v>0.19673119723734958</v>
      </c>
      <c r="AN455" s="94">
        <f t="shared" si="228"/>
        <v>9.819108995975441E-3</v>
      </c>
      <c r="AO455" s="94">
        <f t="shared" si="229"/>
        <v>-7.1202732829270731E-4</v>
      </c>
      <c r="AQ455" s="94">
        <f t="shared" si="230"/>
        <v>0.40949428352825962</v>
      </c>
      <c r="AR455" s="94">
        <f t="shared" si="231"/>
        <v>0.44573348007726749</v>
      </c>
      <c r="AS455" s="94">
        <f t="shared" si="232"/>
        <v>0.20952114928023899</v>
      </c>
      <c r="AT455" s="94">
        <f t="shared" si="233"/>
        <v>-6.8044307322929154E-2</v>
      </c>
      <c r="AU455" s="94">
        <f t="shared" si="234"/>
        <v>-0.1661666842737094</v>
      </c>
      <c r="AW455" s="94">
        <f t="shared" si="235"/>
        <v>0.40913446889566801</v>
      </c>
      <c r="AX455" s="94">
        <f t="shared" si="236"/>
        <v>0.41933065096267563</v>
      </c>
    </row>
    <row r="456" spans="1:50" x14ac:dyDescent="0.25">
      <c r="A456" s="21">
        <v>41906</v>
      </c>
      <c r="B456" s="9">
        <v>22.21</v>
      </c>
      <c r="C456" s="9">
        <v>117.05</v>
      </c>
      <c r="D456" s="18">
        <f t="shared" ca="1" si="243"/>
        <v>-35.231642269033898</v>
      </c>
      <c r="E456" s="11">
        <f t="shared" si="244"/>
        <v>436</v>
      </c>
      <c r="F456" s="43">
        <f t="shared" ca="1" si="218"/>
        <v>1.3350718950275884</v>
      </c>
      <c r="G456" s="18">
        <f t="shared" ca="1" si="251"/>
        <v>0</v>
      </c>
      <c r="H456" s="18" t="str">
        <f t="shared" ca="1" si="219"/>
        <v/>
      </c>
      <c r="I456" s="18">
        <f t="shared" ca="1" si="245"/>
        <v>1.3350718950275884</v>
      </c>
      <c r="J456" s="18" t="str">
        <f t="shared" ca="1" si="237"/>
        <v/>
      </c>
      <c r="K456" s="18" t="str">
        <f t="shared" ca="1" si="246"/>
        <v/>
      </c>
      <c r="L456" s="18" t="str">
        <f t="shared" ca="1" si="247"/>
        <v/>
      </c>
      <c r="M456" s="22">
        <f t="shared" ca="1" si="220"/>
        <v>1</v>
      </c>
      <c r="N456" s="18" t="str">
        <f t="shared" ca="1" si="248"/>
        <v/>
      </c>
      <c r="O456" s="22">
        <f t="shared" ca="1" si="238"/>
        <v>0</v>
      </c>
      <c r="P456" s="22" t="e">
        <f t="shared" ca="1" si="239"/>
        <v>#N/A</v>
      </c>
      <c r="Q456" s="18" t="e">
        <f t="shared" ca="1" si="240"/>
        <v>#N/A</v>
      </c>
      <c r="R456" s="22" t="e">
        <f t="shared" ca="1" si="241"/>
        <v>#N/A</v>
      </c>
      <c r="S456" s="18" t="e">
        <f t="shared" ca="1" si="242"/>
        <v>#N/A</v>
      </c>
      <c r="T456" s="18">
        <f t="shared" ca="1" si="252"/>
        <v>0</v>
      </c>
      <c r="U456" s="43">
        <f t="shared" ca="1" si="256"/>
        <v>0</v>
      </c>
      <c r="V456" s="29">
        <f t="shared" si="249"/>
        <v>-1.4640638864241273E-2</v>
      </c>
      <c r="W456" s="29">
        <f t="shared" si="249"/>
        <v>-4.6768707482992954E-3</v>
      </c>
      <c r="X456" s="18">
        <f t="shared" ca="1" si="253"/>
        <v>0</v>
      </c>
      <c r="Y456" s="18">
        <f t="shared" ca="1" si="221"/>
        <v>82.093443305340855</v>
      </c>
      <c r="Z456" s="39">
        <f t="shared" ca="1" si="254"/>
        <v>0</v>
      </c>
      <c r="AA456" s="29">
        <f t="shared" ca="1" si="250"/>
        <v>2.696587143309559E-2</v>
      </c>
      <c r="AB456" s="29">
        <f t="shared" ca="1" si="222"/>
        <v>5.4112163195543239E-2</v>
      </c>
      <c r="AC456" s="29">
        <f t="shared" ca="1" si="255"/>
        <v>-2.5752754507787468E-2</v>
      </c>
      <c r="AD456" s="22">
        <f t="shared" ca="1" si="223"/>
        <v>53</v>
      </c>
      <c r="AE456" s="114">
        <f t="shared" si="217"/>
        <v>0.39364079808087388</v>
      </c>
      <c r="AF456" s="112">
        <f t="shared" ca="1" si="224"/>
        <v>1.1166407274571457</v>
      </c>
      <c r="AG456" s="112"/>
      <c r="AH456" s="112"/>
      <c r="AI456" s="112"/>
      <c r="AJ456" s="112"/>
      <c r="AK456" s="94">
        <f t="shared" si="225"/>
        <v>-9.9596522315854763</v>
      </c>
      <c r="AL456" s="94">
        <f t="shared" si="226"/>
        <v>0.39364079808087388</v>
      </c>
      <c r="AM456" s="94">
        <f t="shared" si="227"/>
        <v>0.1967105910103539</v>
      </c>
      <c r="AN456" s="94">
        <f t="shared" si="228"/>
        <v>9.7224549196400899E-3</v>
      </c>
      <c r="AO456" s="94">
        <f t="shared" si="229"/>
        <v>-9.7618417727547225E-4</v>
      </c>
      <c r="AQ456" s="94">
        <f t="shared" si="230"/>
        <v>0.42510564553188718</v>
      </c>
      <c r="AR456" s="94">
        <f t="shared" si="231"/>
        <v>0.4572049578401105</v>
      </c>
      <c r="AS456" s="94">
        <f t="shared" si="232"/>
        <v>0.20915321859065328</v>
      </c>
      <c r="AT456" s="94">
        <f t="shared" si="233"/>
        <v>-7.3881070828331355E-2</v>
      </c>
      <c r="AU456" s="94">
        <f t="shared" si="234"/>
        <v>-0.17379461224489792</v>
      </c>
      <c r="AW456" s="94">
        <f t="shared" si="235"/>
        <v>0.40887468106835489</v>
      </c>
      <c r="AX456" s="94">
        <f t="shared" si="236"/>
        <v>0.41484762186433088</v>
      </c>
    </row>
    <row r="457" spans="1:50" x14ac:dyDescent="0.25">
      <c r="A457" s="21">
        <v>41907</v>
      </c>
      <c r="B457" s="9">
        <v>22.35</v>
      </c>
      <c r="C457" s="9">
        <v>117.39</v>
      </c>
      <c r="D457" s="18">
        <f t="shared" ca="1" si="243"/>
        <v>-35.258495394804697</v>
      </c>
      <c r="E457" s="11">
        <f t="shared" si="244"/>
        <v>437</v>
      </c>
      <c r="F457" s="43">
        <f t="shared" ca="1" si="218"/>
        <v>1.3157521973922852</v>
      </c>
      <c r="G457" s="18">
        <f t="shared" ca="1" si="251"/>
        <v>0</v>
      </c>
      <c r="H457" s="18" t="str">
        <f t="shared" ca="1" si="219"/>
        <v/>
      </c>
      <c r="I457" s="18">
        <f t="shared" ca="1" si="245"/>
        <v>1.3157521973922852</v>
      </c>
      <c r="J457" s="18" t="str">
        <f t="shared" ca="1" si="237"/>
        <v/>
      </c>
      <c r="K457" s="18" t="str">
        <f t="shared" ca="1" si="246"/>
        <v/>
      </c>
      <c r="L457" s="18" t="str">
        <f t="shared" ca="1" si="247"/>
        <v/>
      </c>
      <c r="M457" s="22">
        <f t="shared" ca="1" si="220"/>
        <v>1</v>
      </c>
      <c r="N457" s="18" t="str">
        <f t="shared" ca="1" si="248"/>
        <v/>
      </c>
      <c r="O457" s="22">
        <f t="shared" ca="1" si="238"/>
        <v>0</v>
      </c>
      <c r="P457" s="22" t="e">
        <f t="shared" ca="1" si="239"/>
        <v>#N/A</v>
      </c>
      <c r="Q457" s="18" t="e">
        <f t="shared" ca="1" si="240"/>
        <v>#N/A</v>
      </c>
      <c r="R457" s="22" t="e">
        <f t="shared" ca="1" si="241"/>
        <v>#N/A</v>
      </c>
      <c r="S457" s="18" t="e">
        <f t="shared" ca="1" si="242"/>
        <v>#N/A</v>
      </c>
      <c r="T457" s="18">
        <f t="shared" ca="1" si="252"/>
        <v>0</v>
      </c>
      <c r="U457" s="43">
        <f t="shared" ca="1" si="256"/>
        <v>0</v>
      </c>
      <c r="V457" s="29">
        <f t="shared" si="249"/>
        <v>6.3034669067987643E-3</v>
      </c>
      <c r="W457" s="29">
        <f t="shared" si="249"/>
        <v>2.904741563434459E-3</v>
      </c>
      <c r="X457" s="18">
        <f t="shared" ca="1" si="253"/>
        <v>0</v>
      </c>
      <c r="Y457" s="18">
        <f t="shared" ca="1" si="221"/>
        <v>82.093443305340855</v>
      </c>
      <c r="Z457" s="39">
        <f t="shared" ca="1" si="254"/>
        <v>0</v>
      </c>
      <c r="AA457" s="29">
        <f t="shared" ca="1" si="250"/>
        <v>2.696587143309559E-2</v>
      </c>
      <c r="AB457" s="29">
        <f t="shared" ca="1" si="222"/>
        <v>5.4112163195543239E-2</v>
      </c>
      <c r="AC457" s="29">
        <f t="shared" ca="1" si="255"/>
        <v>-2.5752754507787468E-2</v>
      </c>
      <c r="AD457" s="22">
        <f t="shared" ca="1" si="223"/>
        <v>54</v>
      </c>
      <c r="AE457" s="114">
        <f t="shared" si="217"/>
        <v>0.39332093405631613</v>
      </c>
      <c r="AF457" s="112">
        <f t="shared" ca="1" si="224"/>
        <v>1.0834929300025211</v>
      </c>
      <c r="AG457" s="112"/>
      <c r="AH457" s="112"/>
      <c r="AI457" s="112"/>
      <c r="AJ457" s="112"/>
      <c r="AK457" s="94">
        <f t="shared" si="225"/>
        <v>-7.5248318520669013</v>
      </c>
      <c r="AL457" s="94">
        <f t="shared" si="226"/>
        <v>0.39332093405631613</v>
      </c>
      <c r="AM457" s="94">
        <f t="shared" si="227"/>
        <v>0.19668701594197571</v>
      </c>
      <c r="AN457" s="94">
        <f t="shared" si="228"/>
        <v>9.5881798235253959E-3</v>
      </c>
      <c r="AO457" s="94">
        <f t="shared" si="229"/>
        <v>-1.2742051931554775E-3</v>
      </c>
      <c r="AQ457" s="94">
        <f t="shared" si="230"/>
        <v>0.4441836763003762</v>
      </c>
      <c r="AR457" s="94">
        <f t="shared" si="231"/>
        <v>0.46883875664923624</v>
      </c>
      <c r="AS457" s="94">
        <f t="shared" si="232"/>
        <v>0.20884579245351767</v>
      </c>
      <c r="AT457" s="94">
        <f t="shared" si="233"/>
        <v>-8.210784633853542E-2</v>
      </c>
      <c r="AU457" s="94">
        <f t="shared" si="234"/>
        <v>-0.1848511116446579</v>
      </c>
      <c r="AW457" s="94">
        <f t="shared" si="235"/>
        <v>0.41154153643053443</v>
      </c>
      <c r="AX457" s="94">
        <f t="shared" si="236"/>
        <v>0.4104695674263738</v>
      </c>
    </row>
    <row r="458" spans="1:50" x14ac:dyDescent="0.25">
      <c r="A458" s="21">
        <v>41908</v>
      </c>
      <c r="B458" s="9">
        <v>21.98</v>
      </c>
      <c r="C458" s="9">
        <v>117.06</v>
      </c>
      <c r="D458" s="18">
        <f t="shared" ca="1" si="243"/>
        <v>-35.466549713909515</v>
      </c>
      <c r="E458" s="11">
        <f t="shared" si="244"/>
        <v>438</v>
      </c>
      <c r="F458" s="43">
        <f t="shared" ca="1" si="218"/>
        <v>1.1660658416535838</v>
      </c>
      <c r="G458" s="18">
        <f t="shared" ca="1" si="251"/>
        <v>0</v>
      </c>
      <c r="H458" s="18" t="str">
        <f t="shared" ca="1" si="219"/>
        <v/>
      </c>
      <c r="I458" s="18">
        <f t="shared" ca="1" si="245"/>
        <v>1.1660658416535838</v>
      </c>
      <c r="J458" s="18" t="str">
        <f t="shared" ca="1" si="237"/>
        <v/>
      </c>
      <c r="K458" s="18" t="str">
        <f t="shared" ca="1" si="246"/>
        <v/>
      </c>
      <c r="L458" s="18" t="str">
        <f t="shared" ca="1" si="247"/>
        <v/>
      </c>
      <c r="M458" s="22">
        <f t="shared" ca="1" si="220"/>
        <v>1</v>
      </c>
      <c r="N458" s="18" t="str">
        <f t="shared" ca="1" si="248"/>
        <v/>
      </c>
      <c r="O458" s="22">
        <f t="shared" ca="1" si="238"/>
        <v>0</v>
      </c>
      <c r="P458" s="22" t="e">
        <f t="shared" ca="1" si="239"/>
        <v>#N/A</v>
      </c>
      <c r="Q458" s="18" t="e">
        <f t="shared" ca="1" si="240"/>
        <v>#N/A</v>
      </c>
      <c r="R458" s="22" t="e">
        <f t="shared" ca="1" si="241"/>
        <v>#N/A</v>
      </c>
      <c r="S458" s="18" t="e">
        <f t="shared" ca="1" si="242"/>
        <v>#N/A</v>
      </c>
      <c r="T458" s="18">
        <f t="shared" ca="1" si="252"/>
        <v>0</v>
      </c>
      <c r="U458" s="43">
        <f t="shared" ca="1" si="256"/>
        <v>0</v>
      </c>
      <c r="V458" s="29">
        <f t="shared" si="249"/>
        <v>-1.6554809843400492E-2</v>
      </c>
      <c r="W458" s="29">
        <f t="shared" si="249"/>
        <v>-2.8111423460260524E-3</v>
      </c>
      <c r="X458" s="18">
        <f t="shared" ca="1" si="253"/>
        <v>0</v>
      </c>
      <c r="Y458" s="18">
        <f t="shared" ca="1" si="221"/>
        <v>82.093443305340855</v>
      </c>
      <c r="Z458" s="39">
        <f t="shared" ca="1" si="254"/>
        <v>0</v>
      </c>
      <c r="AA458" s="29">
        <f t="shared" ca="1" si="250"/>
        <v>2.696587143309559E-2</v>
      </c>
      <c r="AB458" s="29">
        <f t="shared" ca="1" si="222"/>
        <v>5.4112163195543239E-2</v>
      </c>
      <c r="AC458" s="29">
        <f t="shared" ca="1" si="255"/>
        <v>-2.5752754507787468E-2</v>
      </c>
      <c r="AD458" s="22">
        <f t="shared" ca="1" si="223"/>
        <v>55</v>
      </c>
      <c r="AE458" s="114">
        <f t="shared" si="217"/>
        <v>0.39332921132855775</v>
      </c>
      <c r="AF458" s="112">
        <f t="shared" ca="1" si="224"/>
        <v>0.88711634742789702</v>
      </c>
      <c r="AG458" s="112"/>
      <c r="AH458" s="112"/>
      <c r="AI458" s="112"/>
      <c r="AJ458" s="112"/>
      <c r="AK458" s="94">
        <f t="shared" si="225"/>
        <v>-6.6739770264502685</v>
      </c>
      <c r="AL458" s="94">
        <f t="shared" si="226"/>
        <v>0.39332921132855775</v>
      </c>
      <c r="AM458" s="94">
        <f t="shared" si="227"/>
        <v>0.19665831675656678</v>
      </c>
      <c r="AN458" s="94">
        <f t="shared" si="228"/>
        <v>9.5109698979350746E-3</v>
      </c>
      <c r="AO458" s="94">
        <f t="shared" si="229"/>
        <v>-1.4250828044869276E-3</v>
      </c>
      <c r="AQ458" s="94">
        <f t="shared" si="230"/>
        <v>0.45748843187149818</v>
      </c>
      <c r="AR458" s="94">
        <f t="shared" si="231"/>
        <v>0.4779710752984726</v>
      </c>
      <c r="AS458" s="94">
        <f t="shared" si="232"/>
        <v>0.20847920665547551</v>
      </c>
      <c r="AT458" s="94">
        <f t="shared" si="233"/>
        <v>-8.8437863145258089E-2</v>
      </c>
      <c r="AU458" s="94">
        <f t="shared" si="234"/>
        <v>-0.19331169267707077</v>
      </c>
      <c r="AW458" s="94">
        <f t="shared" si="235"/>
        <v>0.41698787529325471</v>
      </c>
      <c r="AX458" s="94">
        <f t="shared" si="236"/>
        <v>0.40705514465163384</v>
      </c>
    </row>
    <row r="459" spans="1:50" x14ac:dyDescent="0.25">
      <c r="A459" s="21">
        <v>41911</v>
      </c>
      <c r="B459" s="9">
        <v>21.75</v>
      </c>
      <c r="C459" s="9">
        <v>117.03</v>
      </c>
      <c r="D459" s="18">
        <f t="shared" ca="1" si="243"/>
        <v>-35.68182737928268</v>
      </c>
      <c r="E459" s="11">
        <f t="shared" si="244"/>
        <v>439</v>
      </c>
      <c r="F459" s="43">
        <f t="shared" ca="1" si="218"/>
        <v>1.0111825912587185</v>
      </c>
      <c r="G459" s="18">
        <f t="shared" ca="1" si="251"/>
        <v>0</v>
      </c>
      <c r="H459" s="18" t="str">
        <f t="shared" ca="1" si="219"/>
        <v/>
      </c>
      <c r="I459" s="18">
        <f t="shared" ca="1" si="245"/>
        <v>1.0111825912587185</v>
      </c>
      <c r="J459" s="18" t="str">
        <f t="shared" ca="1" si="237"/>
        <v/>
      </c>
      <c r="K459" s="18" t="str">
        <f t="shared" ca="1" si="246"/>
        <v/>
      </c>
      <c r="L459" s="18" t="str">
        <f t="shared" ca="1" si="247"/>
        <v/>
      </c>
      <c r="M459" s="22">
        <f t="shared" ca="1" si="220"/>
        <v>1</v>
      </c>
      <c r="N459" s="18" t="str">
        <f t="shared" ca="1" si="248"/>
        <v/>
      </c>
      <c r="O459" s="22">
        <f t="shared" ca="1" si="238"/>
        <v>0</v>
      </c>
      <c r="P459" s="22" t="e">
        <f t="shared" ca="1" si="239"/>
        <v>#N/A</v>
      </c>
      <c r="Q459" s="18" t="e">
        <f t="shared" ca="1" si="240"/>
        <v>#N/A</v>
      </c>
      <c r="R459" s="22" t="e">
        <f t="shared" ca="1" si="241"/>
        <v>#N/A</v>
      </c>
      <c r="S459" s="18" t="e">
        <f t="shared" ca="1" si="242"/>
        <v>#N/A</v>
      </c>
      <c r="T459" s="18">
        <f t="shared" ca="1" si="252"/>
        <v>0</v>
      </c>
      <c r="U459" s="43">
        <f t="shared" ca="1" si="256"/>
        <v>0</v>
      </c>
      <c r="V459" s="29">
        <f t="shared" si="249"/>
        <v>-1.0464058234758891E-2</v>
      </c>
      <c r="W459" s="29">
        <f t="shared" si="249"/>
        <v>-2.5627883136853866E-4</v>
      </c>
      <c r="X459" s="18">
        <f t="shared" ca="1" si="253"/>
        <v>0</v>
      </c>
      <c r="Y459" s="18">
        <f t="shared" ca="1" si="221"/>
        <v>82.093443305340855</v>
      </c>
      <c r="Z459" s="39">
        <f t="shared" ca="1" si="254"/>
        <v>0</v>
      </c>
      <c r="AA459" s="29">
        <f t="shared" ca="1" si="250"/>
        <v>2.696587143309559E-2</v>
      </c>
      <c r="AB459" s="29">
        <f t="shared" ca="1" si="222"/>
        <v>5.4112163195543239E-2</v>
      </c>
      <c r="AC459" s="29">
        <f t="shared" ca="1" si="255"/>
        <v>-2.5752754507787468E-2</v>
      </c>
      <c r="AD459" s="22">
        <f t="shared" ca="1" si="223"/>
        <v>56</v>
      </c>
      <c r="AE459" s="114">
        <f t="shared" si="217"/>
        <v>0.39358421307590935</v>
      </c>
      <c r="AF459" s="112">
        <f t="shared" ca="1" si="224"/>
        <v>0.6855355947309022</v>
      </c>
      <c r="AG459" s="112"/>
      <c r="AH459" s="112"/>
      <c r="AI459" s="112"/>
      <c r="AJ459" s="112"/>
      <c r="AK459" s="94">
        <f t="shared" si="225"/>
        <v>-5.5290134766950363</v>
      </c>
      <c r="AL459" s="94">
        <f t="shared" si="226"/>
        <v>0.39358421307590935</v>
      </c>
      <c r="AM459" s="94">
        <f t="shared" si="227"/>
        <v>0.19662750412476401</v>
      </c>
      <c r="AN459" s="94">
        <f t="shared" si="228"/>
        <v>9.3624247598351196E-3</v>
      </c>
      <c r="AO459" s="94">
        <f t="shared" si="229"/>
        <v>-1.6933264495190743E-3</v>
      </c>
      <c r="AQ459" s="94">
        <f t="shared" si="230"/>
        <v>0.47562758029831342</v>
      </c>
      <c r="AR459" s="94">
        <f t="shared" si="231"/>
        <v>0.49303744274468003</v>
      </c>
      <c r="AS459" s="94">
        <f t="shared" si="232"/>
        <v>0.20801874286386227</v>
      </c>
      <c r="AT459" s="94">
        <f t="shared" si="233"/>
        <v>-9.3522261704681892E-2</v>
      </c>
      <c r="AU459" s="94">
        <f t="shared" si="234"/>
        <v>-0.19662918127250897</v>
      </c>
      <c r="AW459" s="94">
        <f t="shared" si="235"/>
        <v>0.4236402372187395</v>
      </c>
      <c r="AX459" s="94">
        <f t="shared" si="236"/>
        <v>0.40547762032948753</v>
      </c>
    </row>
    <row r="460" spans="1:50" x14ac:dyDescent="0.25">
      <c r="A460" s="21">
        <v>41912</v>
      </c>
      <c r="B460" s="9">
        <v>21.356999999999999</v>
      </c>
      <c r="C460" s="9">
        <v>116.21</v>
      </c>
      <c r="D460" s="18">
        <f t="shared" ca="1" si="243"/>
        <v>-35.672416899482528</v>
      </c>
      <c r="E460" s="11">
        <f t="shared" si="244"/>
        <v>440</v>
      </c>
      <c r="F460" s="43">
        <f t="shared" ca="1" si="218"/>
        <v>1.0179530367515024</v>
      </c>
      <c r="G460" s="18">
        <f t="shared" ca="1" si="251"/>
        <v>0</v>
      </c>
      <c r="H460" s="18" t="str">
        <f t="shared" ca="1" si="219"/>
        <v/>
      </c>
      <c r="I460" s="18">
        <f t="shared" ca="1" si="245"/>
        <v>1.0179530367515024</v>
      </c>
      <c r="J460" s="18" t="str">
        <f t="shared" ca="1" si="237"/>
        <v/>
      </c>
      <c r="K460" s="18" t="str">
        <f t="shared" ca="1" si="246"/>
        <v/>
      </c>
      <c r="L460" s="18" t="str">
        <f t="shared" ca="1" si="247"/>
        <v/>
      </c>
      <c r="M460" s="22">
        <f t="shared" ca="1" si="220"/>
        <v>1</v>
      </c>
      <c r="N460" s="18" t="str">
        <f t="shared" ca="1" si="248"/>
        <v/>
      </c>
      <c r="O460" s="22">
        <f t="shared" ca="1" si="238"/>
        <v>0</v>
      </c>
      <c r="P460" s="22" t="e">
        <f t="shared" ca="1" si="239"/>
        <v>#N/A</v>
      </c>
      <c r="Q460" s="18" t="e">
        <f t="shared" ca="1" si="240"/>
        <v>#N/A</v>
      </c>
      <c r="R460" s="22" t="e">
        <f t="shared" ca="1" si="241"/>
        <v>#N/A</v>
      </c>
      <c r="S460" s="18" t="e">
        <f t="shared" ca="1" si="242"/>
        <v>#N/A</v>
      </c>
      <c r="T460" s="18">
        <f t="shared" ca="1" si="252"/>
        <v>0</v>
      </c>
      <c r="U460" s="43">
        <f t="shared" ca="1" si="256"/>
        <v>0</v>
      </c>
      <c r="V460" s="29">
        <f t="shared" si="249"/>
        <v>-1.8068965517241412E-2</v>
      </c>
      <c r="W460" s="29">
        <f t="shared" si="249"/>
        <v>-7.0067504058788973E-3</v>
      </c>
      <c r="X460" s="18">
        <f t="shared" ca="1" si="253"/>
        <v>0</v>
      </c>
      <c r="Y460" s="18">
        <f t="shared" ca="1" si="221"/>
        <v>82.093443305340855</v>
      </c>
      <c r="Z460" s="39">
        <f t="shared" ca="1" si="254"/>
        <v>0</v>
      </c>
      <c r="AA460" s="29">
        <f t="shared" ca="1" si="250"/>
        <v>2.696587143309559E-2</v>
      </c>
      <c r="AB460" s="29">
        <f t="shared" ca="1" si="222"/>
        <v>5.4112163195543239E-2</v>
      </c>
      <c r="AC460" s="29">
        <f t="shared" ca="1" si="255"/>
        <v>-2.5752754507787468E-2</v>
      </c>
      <c r="AD460" s="22">
        <f t="shared" ca="1" si="223"/>
        <v>57</v>
      </c>
      <c r="AE460" s="114">
        <f t="shared" si="217"/>
        <v>0.39513147422857298</v>
      </c>
      <c r="AF460" s="112">
        <f t="shared" ca="1" si="224"/>
        <v>0.68783715839953097</v>
      </c>
      <c r="AG460" s="112"/>
      <c r="AH460" s="112"/>
      <c r="AI460" s="112"/>
      <c r="AJ460" s="112"/>
      <c r="AK460" s="94">
        <f t="shared" si="225"/>
        <v>-4.9881822043798696</v>
      </c>
      <c r="AL460" s="94">
        <f t="shared" si="226"/>
        <v>0.39513147422857298</v>
      </c>
      <c r="AM460" s="94">
        <f t="shared" si="227"/>
        <v>0.19659561462506467</v>
      </c>
      <c r="AN460" s="94">
        <f t="shared" si="228"/>
        <v>9.200273215438641E-3</v>
      </c>
      <c r="AO460" s="94">
        <f t="shared" si="229"/>
        <v>-1.8444140246842524E-3</v>
      </c>
      <c r="AQ460" s="94">
        <f t="shared" si="230"/>
        <v>0.49050166126066036</v>
      </c>
      <c r="AR460" s="94">
        <f t="shared" si="231"/>
        <v>0.50515890107610506</v>
      </c>
      <c r="AS460" s="94">
        <f t="shared" si="232"/>
        <v>0.20749620089523615</v>
      </c>
      <c r="AT460" s="94">
        <f t="shared" si="233"/>
        <v>-9.8789378151260487E-2</v>
      </c>
      <c r="AU460" s="94">
        <f t="shared" si="234"/>
        <v>-0.2014047779111644</v>
      </c>
      <c r="AW460" s="94">
        <f t="shared" si="235"/>
        <v>0.42794913251992639</v>
      </c>
      <c r="AX460" s="94">
        <f t="shared" si="236"/>
        <v>0.4034571435836114</v>
      </c>
    </row>
    <row r="461" spans="1:50" x14ac:dyDescent="0.25">
      <c r="A461" s="21">
        <v>41913</v>
      </c>
      <c r="B461" s="9">
        <v>21.4</v>
      </c>
      <c r="C461" s="9">
        <v>116.77</v>
      </c>
      <c r="D461" s="18">
        <f t="shared" ca="1" si="243"/>
        <v>-35.904233812516779</v>
      </c>
      <c r="E461" s="11">
        <f t="shared" si="244"/>
        <v>441</v>
      </c>
      <c r="F461" s="43">
        <f t="shared" ca="1" si="218"/>
        <v>0.85117049140472323</v>
      </c>
      <c r="G461" s="18">
        <f t="shared" ca="1" si="251"/>
        <v>-1</v>
      </c>
      <c r="H461" s="18" t="str">
        <f t="shared" ca="1" si="219"/>
        <v/>
      </c>
      <c r="I461" s="18">
        <f t="shared" ca="1" si="245"/>
        <v>0.85117049140472323</v>
      </c>
      <c r="J461" s="18">
        <f t="shared" ca="1" si="237"/>
        <v>0.85117049140472323</v>
      </c>
      <c r="K461" s="18" t="str">
        <f t="shared" ca="1" si="246"/>
        <v/>
      </c>
      <c r="L461" s="18" t="str">
        <f t="shared" ca="1" si="247"/>
        <v/>
      </c>
      <c r="M461" s="22">
        <f t="shared" ca="1" si="220"/>
        <v>0</v>
      </c>
      <c r="N461" s="18" t="str">
        <f t="shared" ca="1" si="248"/>
        <v/>
      </c>
      <c r="O461" s="22">
        <f t="shared" ca="1" si="238"/>
        <v>0</v>
      </c>
      <c r="P461" s="22" t="e">
        <f t="shared" ca="1" si="239"/>
        <v>#N/A</v>
      </c>
      <c r="Q461" s="18" t="e">
        <f t="shared" ca="1" si="240"/>
        <v>#N/A</v>
      </c>
      <c r="R461" s="22">
        <f t="shared" ca="1" si="241"/>
        <v>441</v>
      </c>
      <c r="S461" s="18">
        <f t="shared" ca="1" si="242"/>
        <v>0.85117049140472323</v>
      </c>
      <c r="T461" s="18">
        <f t="shared" ca="1" si="252"/>
        <v>-1</v>
      </c>
      <c r="U461" s="43">
        <f t="shared" ca="1" si="256"/>
        <v>0.49074448756116107</v>
      </c>
      <c r="V461" s="29">
        <f t="shared" si="249"/>
        <v>2.0133913939223329E-3</v>
      </c>
      <c r="W461" s="29">
        <f t="shared" si="249"/>
        <v>4.8188624042681547E-3</v>
      </c>
      <c r="X461" s="18">
        <f t="shared" ca="1" si="253"/>
        <v>0</v>
      </c>
      <c r="Y461" s="18">
        <f t="shared" ca="1" si="221"/>
        <v>82.093443305340855</v>
      </c>
      <c r="Z461" s="39">
        <f t="shared" ca="1" si="254"/>
        <v>0</v>
      </c>
      <c r="AA461" s="29">
        <f t="shared" ca="1" si="250"/>
        <v>2.696587143309559E-2</v>
      </c>
      <c r="AB461" s="29">
        <f t="shared" ca="1" si="222"/>
        <v>5.4112163195543239E-2</v>
      </c>
      <c r="AC461" s="29">
        <f t="shared" ca="1" si="255"/>
        <v>-2.5752754507787468E-2</v>
      </c>
      <c r="AD461" s="22">
        <f t="shared" ca="1" si="223"/>
        <v>58</v>
      </c>
      <c r="AE461" s="114">
        <f t="shared" si="217"/>
        <v>0.39634377197940041</v>
      </c>
      <c r="AF461" s="112">
        <f t="shared" ca="1" si="224"/>
        <v>0.47088633661366902</v>
      </c>
      <c r="AG461" s="112"/>
      <c r="AH461" s="112"/>
      <c r="AI461" s="112"/>
      <c r="AJ461" s="112"/>
      <c r="AK461" s="94">
        <f t="shared" si="225"/>
        <v>-4.2033286196182669</v>
      </c>
      <c r="AL461" s="94">
        <f t="shared" si="226"/>
        <v>0.39634377197940041</v>
      </c>
      <c r="AM461" s="94">
        <f t="shared" si="227"/>
        <v>0.19655675374261708</v>
      </c>
      <c r="AN461" s="94">
        <f t="shared" si="228"/>
        <v>8.9894726758315939E-3</v>
      </c>
      <c r="AO461" s="94">
        <f t="shared" si="229"/>
        <v>-2.1386556915571329E-3</v>
      </c>
      <c r="AQ461" s="94">
        <f t="shared" si="230"/>
        <v>0.50590025315586551</v>
      </c>
      <c r="AR461" s="94">
        <f t="shared" si="231"/>
        <v>0.51827268332649157</v>
      </c>
      <c r="AS461" s="94">
        <f t="shared" si="232"/>
        <v>0.20695243923556597</v>
      </c>
      <c r="AT461" s="94">
        <f t="shared" si="233"/>
        <v>-0.10458048499399764</v>
      </c>
      <c r="AU461" s="94">
        <f t="shared" si="234"/>
        <v>-0.20672155102040812</v>
      </c>
      <c r="AW461" s="94">
        <f t="shared" si="235"/>
        <v>0.4327177199084033</v>
      </c>
      <c r="AX461" s="94">
        <f t="shared" si="236"/>
        <v>0.40132876744144896</v>
      </c>
    </row>
    <row r="462" spans="1:50" x14ac:dyDescent="0.25">
      <c r="A462" s="21">
        <v>41914</v>
      </c>
      <c r="B462" s="9">
        <v>21.62</v>
      </c>
      <c r="C462" s="9">
        <v>116.74</v>
      </c>
      <c r="D462" s="18">
        <f t="shared" ca="1" si="243"/>
        <v>-35.669511477889941</v>
      </c>
      <c r="E462" s="11">
        <f t="shared" si="244"/>
        <v>442</v>
      </c>
      <c r="F462" s="43">
        <f t="shared" ca="1" si="218"/>
        <v>1.0200433657191974</v>
      </c>
      <c r="G462" s="18">
        <f t="shared" ca="1" si="251"/>
        <v>-1</v>
      </c>
      <c r="H462" s="18" t="str">
        <f t="shared" ca="1" si="219"/>
        <v/>
      </c>
      <c r="I462" s="18">
        <f t="shared" ca="1" si="245"/>
        <v>1.0200433657191974</v>
      </c>
      <c r="J462" s="18">
        <f t="shared" ca="1" si="237"/>
        <v>1.0200433657191974</v>
      </c>
      <c r="K462" s="18" t="str">
        <f t="shared" ca="1" si="246"/>
        <v/>
      </c>
      <c r="L462" s="18" t="str">
        <f t="shared" ca="1" si="247"/>
        <v/>
      </c>
      <c r="M462" s="22">
        <f t="shared" ca="1" si="220"/>
        <v>0</v>
      </c>
      <c r="N462" s="18" t="str">
        <f t="shared" ca="1" si="248"/>
        <v/>
      </c>
      <c r="O462" s="22">
        <f t="shared" ca="1" si="238"/>
        <v>0</v>
      </c>
      <c r="P462" s="22" t="e">
        <f t="shared" ca="1" si="239"/>
        <v>#N/A</v>
      </c>
      <c r="Q462" s="18" t="e">
        <f t="shared" ca="1" si="240"/>
        <v>#N/A</v>
      </c>
      <c r="R462" s="22" t="e">
        <f t="shared" ca="1" si="241"/>
        <v>#N/A</v>
      </c>
      <c r="S462" s="18" t="e">
        <f t="shared" ca="1" si="242"/>
        <v>#N/A</v>
      </c>
      <c r="T462" s="18">
        <f t="shared" ca="1" si="252"/>
        <v>-1</v>
      </c>
      <c r="U462" s="43">
        <f t="shared" ca="1" si="256"/>
        <v>0.49074448756116107</v>
      </c>
      <c r="V462" s="29">
        <f t="shared" si="249"/>
        <v>1.0280373831775814E-2</v>
      </c>
      <c r="W462" s="29">
        <f t="shared" si="249"/>
        <v>-2.5691530358826014E-4</v>
      </c>
      <c r="X462" s="18">
        <f t="shared" ca="1" si="253"/>
        <v>-0.23472233462683778</v>
      </c>
      <c r="Y462" s="18">
        <f t="shared" ca="1" si="221"/>
        <v>81.858720970714018</v>
      </c>
      <c r="Z462" s="39">
        <f t="shared" ca="1" si="254"/>
        <v>-2.8592092763584098E-3</v>
      </c>
      <c r="AA462" s="29">
        <f t="shared" ca="1" si="250"/>
        <v>2.4029561086990503E-2</v>
      </c>
      <c r="AB462" s="29">
        <f t="shared" ca="1" si="222"/>
        <v>5.4112163195543239E-2</v>
      </c>
      <c r="AC462" s="29">
        <f t="shared" ca="1" si="255"/>
        <v>-2.8538331269565509E-2</v>
      </c>
      <c r="AD462" s="22">
        <f t="shared" ca="1" si="223"/>
        <v>59</v>
      </c>
      <c r="AE462" s="114">
        <f t="shared" si="217"/>
        <v>0.39666608264885078</v>
      </c>
      <c r="AF462" s="112">
        <f t="shared" ca="1" si="224"/>
        <v>0.68108335020796806</v>
      </c>
      <c r="AG462" s="112"/>
      <c r="AH462" s="112"/>
      <c r="AI462" s="112"/>
      <c r="AJ462" s="112"/>
      <c r="AK462" s="94">
        <f t="shared" si="225"/>
        <v>-3.2184234280558393</v>
      </c>
      <c r="AL462" s="94">
        <f t="shared" si="226"/>
        <v>0.39666608264885078</v>
      </c>
      <c r="AM462" s="94">
        <f t="shared" si="227"/>
        <v>0.19651234984611868</v>
      </c>
      <c r="AN462" s="94">
        <f t="shared" si="228"/>
        <v>8.7276018080885524E-3</v>
      </c>
      <c r="AO462" s="94">
        <f t="shared" si="229"/>
        <v>-2.7117630738105383E-3</v>
      </c>
      <c r="AQ462" s="94">
        <f t="shared" si="230"/>
        <v>0.52314518118852482</v>
      </c>
      <c r="AR462" s="94">
        <f t="shared" si="231"/>
        <v>0.53132174946185329</v>
      </c>
      <c r="AS462" s="94">
        <f t="shared" si="232"/>
        <v>0.20642379780394923</v>
      </c>
      <c r="AT462" s="94">
        <f t="shared" si="233"/>
        <v>-0.11049725810324132</v>
      </c>
      <c r="AU462" s="94">
        <f t="shared" si="234"/>
        <v>-0.21121719567827124</v>
      </c>
      <c r="AW462" s="94">
        <f t="shared" si="235"/>
        <v>0.43809953168481325</v>
      </c>
      <c r="AX462" s="94">
        <f t="shared" si="236"/>
        <v>0.39966238119433634</v>
      </c>
    </row>
    <row r="463" spans="1:50" x14ac:dyDescent="0.25">
      <c r="A463" s="21">
        <v>41915</v>
      </c>
      <c r="B463" s="9">
        <v>20.63</v>
      </c>
      <c r="C463" s="9">
        <v>114.61</v>
      </c>
      <c r="D463" s="18">
        <f t="shared" ca="1" si="243"/>
        <v>-35.614225719384677</v>
      </c>
      <c r="E463" s="11">
        <f t="shared" si="244"/>
        <v>443</v>
      </c>
      <c r="F463" s="43">
        <f t="shared" ca="1" si="218"/>
        <v>1.0598191499975984</v>
      </c>
      <c r="G463" s="18">
        <f t="shared" ca="1" si="251"/>
        <v>-1</v>
      </c>
      <c r="H463" s="18" t="str">
        <f t="shared" ca="1" si="219"/>
        <v/>
      </c>
      <c r="I463" s="18">
        <f t="shared" ca="1" si="245"/>
        <v>1.0598191499975984</v>
      </c>
      <c r="J463" s="18">
        <f t="shared" ca="1" si="237"/>
        <v>1.0598191499975984</v>
      </c>
      <c r="K463" s="18" t="str">
        <f t="shared" ca="1" si="246"/>
        <v/>
      </c>
      <c r="L463" s="18" t="str">
        <f t="shared" ca="1" si="247"/>
        <v/>
      </c>
      <c r="M463" s="22">
        <f t="shared" ca="1" si="220"/>
        <v>0</v>
      </c>
      <c r="N463" s="18" t="str">
        <f t="shared" ca="1" si="248"/>
        <v/>
      </c>
      <c r="O463" s="22">
        <f t="shared" ca="1" si="238"/>
        <v>0</v>
      </c>
      <c r="P463" s="22" t="e">
        <f t="shared" ca="1" si="239"/>
        <v>#N/A</v>
      </c>
      <c r="Q463" s="18" t="e">
        <f t="shared" ca="1" si="240"/>
        <v>#N/A</v>
      </c>
      <c r="R463" s="22" t="e">
        <f t="shared" ca="1" si="241"/>
        <v>#N/A</v>
      </c>
      <c r="S463" s="18" t="e">
        <f t="shared" ca="1" si="242"/>
        <v>#N/A</v>
      </c>
      <c r="T463" s="18">
        <f t="shared" ca="1" si="252"/>
        <v>-1</v>
      </c>
      <c r="U463" s="43">
        <f t="shared" ca="1" si="256"/>
        <v>0.49074448756116107</v>
      </c>
      <c r="V463" s="29">
        <f t="shared" si="249"/>
        <v>-4.5790934320074098E-2</v>
      </c>
      <c r="W463" s="29">
        <f t="shared" si="249"/>
        <v>-1.8245674147678564E-2</v>
      </c>
      <c r="X463" s="18">
        <f t="shared" ca="1" si="253"/>
        <v>-5.5285758505268845E-2</v>
      </c>
      <c r="Y463" s="18">
        <f t="shared" ca="1" si="221"/>
        <v>81.803435212208754</v>
      </c>
      <c r="Z463" s="39">
        <f t="shared" ca="1" si="254"/>
        <v>-6.7538018979118597E-4</v>
      </c>
      <c r="AA463" s="29">
        <f t="shared" ca="1" si="250"/>
        <v>2.3337951807671731E-2</v>
      </c>
      <c r="AB463" s="29">
        <f t="shared" ca="1" si="222"/>
        <v>5.4112163195543239E-2</v>
      </c>
      <c r="AC463" s="29">
        <f t="shared" ca="1" si="255"/>
        <v>-2.9194437235767645E-2</v>
      </c>
      <c r="AD463" s="22">
        <f t="shared" ca="1" si="223"/>
        <v>60</v>
      </c>
      <c r="AE463" s="114">
        <f t="shared" si="217"/>
        <v>0.39753787796446577</v>
      </c>
      <c r="AF463" s="112">
        <f t="shared" ca="1" si="224"/>
        <v>0.72525905706055116</v>
      </c>
      <c r="AG463" s="112"/>
      <c r="AH463" s="112"/>
      <c r="AI463" s="112"/>
      <c r="AJ463" s="112"/>
      <c r="AK463" s="94">
        <f t="shared" si="225"/>
        <v>-2.7879246200306955</v>
      </c>
      <c r="AL463" s="94">
        <f t="shared" si="226"/>
        <v>0.39753787796446577</v>
      </c>
      <c r="AM463" s="94">
        <f t="shared" si="227"/>
        <v>0.19648814622754507</v>
      </c>
      <c r="AN463" s="94">
        <f t="shared" si="228"/>
        <v>8.4962806781531848E-3</v>
      </c>
      <c r="AO463" s="94">
        <f t="shared" si="229"/>
        <v>-3.0475288381576256E-3</v>
      </c>
      <c r="AQ463" s="94">
        <f t="shared" si="230"/>
        <v>0.53733424970680166</v>
      </c>
      <c r="AR463" s="94">
        <f t="shared" si="231"/>
        <v>0.54139654350786282</v>
      </c>
      <c r="AS463" s="94">
        <f t="shared" si="232"/>
        <v>0.20594049625156913</v>
      </c>
      <c r="AT463" s="94">
        <f t="shared" si="233"/>
        <v>-0.11564284273709478</v>
      </c>
      <c r="AU463" s="94">
        <f t="shared" si="234"/>
        <v>-0.21521584153661469</v>
      </c>
      <c r="AW463" s="94">
        <f t="shared" si="235"/>
        <v>0.44327178466135503</v>
      </c>
      <c r="AX463" s="94">
        <f t="shared" si="236"/>
        <v>0.39787566943841612</v>
      </c>
    </row>
    <row r="464" spans="1:50" x14ac:dyDescent="0.25">
      <c r="A464" s="21">
        <v>41918</v>
      </c>
      <c r="B464" s="9">
        <v>21.16</v>
      </c>
      <c r="C464" s="9">
        <v>116.03</v>
      </c>
      <c r="D464" s="18">
        <f t="shared" ca="1" si="243"/>
        <v>-35.781082891721525</v>
      </c>
      <c r="E464" s="11">
        <f t="shared" si="244"/>
        <v>444</v>
      </c>
      <c r="F464" s="43">
        <f t="shared" ca="1" si="218"/>
        <v>0.93977241334040784</v>
      </c>
      <c r="G464" s="18">
        <f t="shared" ca="1" si="251"/>
        <v>-1</v>
      </c>
      <c r="H464" s="18" t="str">
        <f t="shared" ca="1" si="219"/>
        <v/>
      </c>
      <c r="I464" s="18">
        <f t="shared" ca="1" si="245"/>
        <v>0.93977241334040784</v>
      </c>
      <c r="J464" s="18" t="str">
        <f t="shared" ca="1" si="237"/>
        <v/>
      </c>
      <c r="K464" s="18" t="str">
        <f t="shared" ca="1" si="246"/>
        <v/>
      </c>
      <c r="L464" s="18" t="str">
        <f t="shared" ca="1" si="247"/>
        <v/>
      </c>
      <c r="M464" s="22">
        <f t="shared" ca="1" si="220"/>
        <v>0</v>
      </c>
      <c r="N464" s="18" t="str">
        <f t="shared" ca="1" si="248"/>
        <v/>
      </c>
      <c r="O464" s="22">
        <f t="shared" ca="1" si="238"/>
        <v>0</v>
      </c>
      <c r="P464" s="22" t="e">
        <f t="shared" ca="1" si="239"/>
        <v>#N/A</v>
      </c>
      <c r="Q464" s="18" t="e">
        <f t="shared" ca="1" si="240"/>
        <v>#N/A</v>
      </c>
      <c r="R464" s="22" t="e">
        <f t="shared" ca="1" si="241"/>
        <v>#N/A</v>
      </c>
      <c r="S464" s="18" t="e">
        <f t="shared" ca="1" si="242"/>
        <v>#N/A</v>
      </c>
      <c r="T464" s="18">
        <f t="shared" ca="1" si="252"/>
        <v>-1</v>
      </c>
      <c r="U464" s="43">
        <f t="shared" ca="1" si="256"/>
        <v>0.49074448756116107</v>
      </c>
      <c r="V464" s="29">
        <f t="shared" si="249"/>
        <v>2.569074163839075E-2</v>
      </c>
      <c r="W464" s="29">
        <f t="shared" si="249"/>
        <v>1.2389843818165968E-2</v>
      </c>
      <c r="X464" s="18">
        <f t="shared" ca="1" si="253"/>
        <v>0.16685717233684838</v>
      </c>
      <c r="Y464" s="18">
        <f t="shared" ca="1" si="221"/>
        <v>81.970292384545601</v>
      </c>
      <c r="Z464" s="39">
        <f t="shared" ca="1" si="254"/>
        <v>2.0397330736050545E-3</v>
      </c>
      <c r="AA464" s="29">
        <f t="shared" ca="1" si="250"/>
        <v>2.5425288073449126E-2</v>
      </c>
      <c r="AB464" s="29">
        <f t="shared" ca="1" si="222"/>
        <v>5.4112163195543239E-2</v>
      </c>
      <c r="AC464" s="29">
        <f t="shared" ca="1" si="255"/>
        <v>-2.7214253021357604E-2</v>
      </c>
      <c r="AD464" s="22">
        <f t="shared" ca="1" si="223"/>
        <v>61</v>
      </c>
      <c r="AE464" s="114">
        <f t="shared" si="217"/>
        <v>0.39900950092213211</v>
      </c>
      <c r="AF464" s="112">
        <f t="shared" ca="1" si="224"/>
        <v>0.56633449153718296</v>
      </c>
      <c r="AG464" s="112"/>
      <c r="AH464" s="112"/>
      <c r="AI464" s="112"/>
      <c r="AJ464" s="112"/>
      <c r="AK464" s="94">
        <f t="shared" si="225"/>
        <v>-2.2869523039288868</v>
      </c>
      <c r="AL464" s="94">
        <f t="shared" si="226"/>
        <v>0.39900950092213211</v>
      </c>
      <c r="AM464" s="94">
        <f t="shared" si="227"/>
        <v>0.19645602412783297</v>
      </c>
      <c r="AN464" s="94">
        <f t="shared" si="228"/>
        <v>8.1521264837131815E-3</v>
      </c>
      <c r="AO464" s="94">
        <f t="shared" si="229"/>
        <v>-3.5646246184094766E-3</v>
      </c>
      <c r="AQ464" s="94">
        <f t="shared" si="230"/>
        <v>0.54597416566534629</v>
      </c>
      <c r="AR464" s="94">
        <f t="shared" si="231"/>
        <v>0.54839922583158518</v>
      </c>
      <c r="AS464" s="94">
        <f t="shared" si="232"/>
        <v>0.20540197029521726</v>
      </c>
      <c r="AT464" s="94">
        <f t="shared" si="233"/>
        <v>-0.12365421368547422</v>
      </c>
      <c r="AU464" s="94">
        <f t="shared" si="234"/>
        <v>-0.22648363505402161</v>
      </c>
      <c r="AW464" s="94">
        <f t="shared" si="235"/>
        <v>0.44875796117809713</v>
      </c>
      <c r="AX464" s="94">
        <f t="shared" si="236"/>
        <v>0.39651464615216792</v>
      </c>
    </row>
    <row r="465" spans="1:50" x14ac:dyDescent="0.25">
      <c r="A465" s="21">
        <v>41919</v>
      </c>
      <c r="B465" s="9">
        <v>20.420000000000002</v>
      </c>
      <c r="C465" s="9">
        <v>116.36</v>
      </c>
      <c r="D465" s="18">
        <f t="shared" ca="1" si="243"/>
        <v>-36.683028572616699</v>
      </c>
      <c r="E465" s="11">
        <f t="shared" si="244"/>
        <v>445</v>
      </c>
      <c r="F465" s="43">
        <f t="shared" ca="1" si="218"/>
        <v>0.29086032812941581</v>
      </c>
      <c r="G465" s="18">
        <f t="shared" ca="1" si="251"/>
        <v>-1</v>
      </c>
      <c r="H465" s="18" t="str">
        <f t="shared" ca="1" si="219"/>
        <v/>
      </c>
      <c r="I465" s="18">
        <f t="shared" ca="1" si="245"/>
        <v>0.29086032812941581</v>
      </c>
      <c r="J465" s="18" t="str">
        <f t="shared" ca="1" si="237"/>
        <v/>
      </c>
      <c r="K465" s="18" t="str">
        <f t="shared" ca="1" si="246"/>
        <v/>
      </c>
      <c r="L465" s="18" t="str">
        <f t="shared" ca="1" si="247"/>
        <v/>
      </c>
      <c r="M465" s="22">
        <f t="shared" ca="1" si="220"/>
        <v>0</v>
      </c>
      <c r="N465" s="18" t="str">
        <f t="shared" ca="1" si="248"/>
        <v/>
      </c>
      <c r="O465" s="22">
        <f t="shared" ca="1" si="238"/>
        <v>0</v>
      </c>
      <c r="P465" s="22" t="e">
        <f t="shared" ca="1" si="239"/>
        <v>#N/A</v>
      </c>
      <c r="Q465" s="18" t="e">
        <f t="shared" ca="1" si="240"/>
        <v>#N/A</v>
      </c>
      <c r="R465" s="22" t="e">
        <f t="shared" ca="1" si="241"/>
        <v>#N/A</v>
      </c>
      <c r="S465" s="18" t="e">
        <f t="shared" ca="1" si="242"/>
        <v>#N/A</v>
      </c>
      <c r="T465" s="18">
        <f t="shared" ca="1" si="252"/>
        <v>-1</v>
      </c>
      <c r="U465" s="43">
        <f t="shared" ca="1" si="256"/>
        <v>0.49074448756116107</v>
      </c>
      <c r="V465" s="29">
        <f t="shared" si="249"/>
        <v>-3.4971644612476295E-2</v>
      </c>
      <c r="W465" s="29">
        <f t="shared" si="249"/>
        <v>2.8440920451607197E-3</v>
      </c>
      <c r="X465" s="18">
        <f t="shared" ca="1" si="253"/>
        <v>0.90194568089518079</v>
      </c>
      <c r="Y465" s="18">
        <f t="shared" ca="1" si="221"/>
        <v>82.872238065440783</v>
      </c>
      <c r="Z465" s="39">
        <f t="shared" ca="1" si="254"/>
        <v>1.1003323944044352E-2</v>
      </c>
      <c r="AA465" s="29">
        <f t="shared" ca="1" si="250"/>
        <v>3.6708374698536383E-2</v>
      </c>
      <c r="AB465" s="29">
        <f t="shared" ca="1" si="222"/>
        <v>5.4112163195543239E-2</v>
      </c>
      <c r="AC465" s="29">
        <f t="shared" ca="1" si="255"/>
        <v>-1.651037631920238E-2</v>
      </c>
      <c r="AD465" s="22">
        <f t="shared" ca="1" si="223"/>
        <v>62</v>
      </c>
      <c r="AE465" s="114">
        <f t="shared" ref="AE465:AE524" si="257">LINEST($B213:$B464,$C213:$C464,TRUE)</f>
        <v>0.40013280543263469</v>
      </c>
      <c r="AF465" s="112">
        <f t="shared" ca="1" si="224"/>
        <v>-0.26730920605036906</v>
      </c>
      <c r="AG465" s="112"/>
      <c r="AH465" s="112"/>
      <c r="AI465" s="112"/>
      <c r="AJ465" s="112"/>
      <c r="AK465" s="94">
        <f t="shared" si="225"/>
        <v>-1.9633268001659256</v>
      </c>
      <c r="AL465" s="94">
        <f t="shared" si="226"/>
        <v>0.40013280543263469</v>
      </c>
      <c r="AM465" s="94">
        <f t="shared" si="227"/>
        <v>0.19642870504847168</v>
      </c>
      <c r="AN465" s="94">
        <f t="shared" si="228"/>
        <v>7.8539318727349188E-3</v>
      </c>
      <c r="AO465" s="94">
        <f t="shared" si="229"/>
        <v>-4.0003181701951827E-3</v>
      </c>
      <c r="AQ465" s="94">
        <f t="shared" si="230"/>
        <v>0.5570131702801796</v>
      </c>
      <c r="AR465" s="94">
        <f t="shared" si="231"/>
        <v>0.55695648579669033</v>
      </c>
      <c r="AS465" s="94">
        <f t="shared" si="232"/>
        <v>0.20481523522608433</v>
      </c>
      <c r="AT465" s="94">
        <f t="shared" si="233"/>
        <v>-0.12808287154861941</v>
      </c>
      <c r="AU465" s="94">
        <f t="shared" si="234"/>
        <v>-0.22994585834333733</v>
      </c>
      <c r="AW465" s="94">
        <f t="shared" si="235"/>
        <v>0.45651996481528268</v>
      </c>
      <c r="AX465" s="94">
        <f t="shared" si="236"/>
        <v>0.39484044169508675</v>
      </c>
    </row>
    <row r="466" spans="1:50" x14ac:dyDescent="0.25">
      <c r="A466" s="21">
        <v>41920</v>
      </c>
      <c r="B466" s="9">
        <v>21.94</v>
      </c>
      <c r="C466" s="9">
        <v>117.4701</v>
      </c>
      <c r="D466" s="18">
        <f t="shared" ca="1" si="243"/>
        <v>-35.707804028258352</v>
      </c>
      <c r="E466" s="11">
        <f t="shared" si="244"/>
        <v>446</v>
      </c>
      <c r="F466" s="43">
        <f t="shared" ref="F466:F524" ca="1" si="258">IF($F$19=0,(D466-$E$7)/$E$8,AF466)</f>
        <v>0.99249348191361131</v>
      </c>
      <c r="G466" s="18">
        <f t="shared" ca="1" si="251"/>
        <v>-1</v>
      </c>
      <c r="H466" s="18" t="str">
        <f t="shared" ref="H466:H524" ca="1" si="259">IF(OR(AND($F466&lt;$E$3,O466&lt;&gt;1),O465-O466=1),$F466,"")</f>
        <v/>
      </c>
      <c r="I466" s="18">
        <f t="shared" ca="1" si="245"/>
        <v>0.99249348191361131</v>
      </c>
      <c r="J466" s="18" t="str">
        <f t="shared" ca="1" si="237"/>
        <v/>
      </c>
      <c r="K466" s="18" t="str">
        <f t="shared" ca="1" si="246"/>
        <v/>
      </c>
      <c r="L466" s="18" t="str">
        <f t="shared" ca="1" si="247"/>
        <v/>
      </c>
      <c r="M466" s="22">
        <f t="shared" ref="M466:M524" ca="1" si="260">IF(M465=0,IF($F466&gt;$F$5,1,0),IF($F466&lt;$F$3,0,1))</f>
        <v>0</v>
      </c>
      <c r="N466" s="18" t="str">
        <f t="shared" ca="1" si="248"/>
        <v/>
      </c>
      <c r="O466" s="22">
        <f t="shared" ca="1" si="238"/>
        <v>0</v>
      </c>
      <c r="P466" s="22" t="e">
        <f t="shared" ca="1" si="239"/>
        <v>#N/A</v>
      </c>
      <c r="Q466" s="18" t="e">
        <f t="shared" ca="1" si="240"/>
        <v>#N/A</v>
      </c>
      <c r="R466" s="22" t="e">
        <f t="shared" ca="1" si="241"/>
        <v>#N/A</v>
      </c>
      <c r="S466" s="18" t="e">
        <f t="shared" ca="1" si="242"/>
        <v>#N/A</v>
      </c>
      <c r="T466" s="18">
        <f t="shared" ca="1" si="252"/>
        <v>-1</v>
      </c>
      <c r="U466" s="43">
        <f t="shared" ca="1" si="256"/>
        <v>0.49074448756116107</v>
      </c>
      <c r="V466" s="29">
        <f t="shared" si="249"/>
        <v>7.4436826640548459E-2</v>
      </c>
      <c r="W466" s="29">
        <f t="shared" si="249"/>
        <v>9.5402200068752385E-3</v>
      </c>
      <c r="X466" s="18">
        <f t="shared" ca="1" si="253"/>
        <v>-0.97522454435835337</v>
      </c>
      <c r="Y466" s="18">
        <f t="shared" ref="Y466:Y524" ca="1" si="261">$Y465+$X466</f>
        <v>81.897013521082428</v>
      </c>
      <c r="Z466" s="39">
        <f t="shared" ca="1" si="254"/>
        <v>-1.1767807496501526E-2</v>
      </c>
      <c r="AA466" s="29">
        <f t="shared" ca="1" si="250"/>
        <v>2.4508590115073003E-2</v>
      </c>
      <c r="AB466" s="29">
        <f t="shared" ref="AB466:AB524" ca="1" si="262">MAX($AA466,$AB465)</f>
        <v>5.4112163195543239E-2</v>
      </c>
      <c r="AC466" s="29">
        <f t="shared" ca="1" si="255"/>
        <v>-2.808389288548474E-2</v>
      </c>
      <c r="AD466" s="22">
        <f t="shared" ref="AD466:AD524" ca="1" si="263">IF($AC466=0,0,$AD465+1)</f>
        <v>63</v>
      </c>
      <c r="AE466" s="114">
        <f t="shared" si="257"/>
        <v>0.40330306678157146</v>
      </c>
      <c r="AF466" s="112">
        <f t="shared" ref="AF466:AF524" ca="1" si="264">(D466-AVERAGE(D214:D465))/STDEV(D214:D465)</f>
        <v>0.62548262760132489</v>
      </c>
      <c r="AG466" s="112"/>
      <c r="AH466" s="112"/>
      <c r="AI466" s="112"/>
      <c r="AJ466" s="112"/>
      <c r="AK466" s="94">
        <f t="shared" ref="AK466:AK524" si="265">LINEST($B214:$B465,$E214:$E465,TRUE)/LINEST($C214:$C465,$E214:$E465,TRUE)</f>
        <v>-1.7536538299954032</v>
      </c>
      <c r="AL466" s="94">
        <f t="shared" ref="AL466:AL524" si="266">LINEST($B214:$B465,$C214:$C465,TRUE)</f>
        <v>0.40330306678157146</v>
      </c>
      <c r="AM466" s="94">
        <f t="shared" ref="AM466:AM524" si="267">LINEST($B214:$B465,$C214:$C465,FALSE)</f>
        <v>0.19637103199366468</v>
      </c>
      <c r="AN466" s="94">
        <f t="shared" ref="AN466:AN524" si="268">LINEST($B214:$B465,$E214:$E465,TRUE)</f>
        <v>7.5263123302011245E-3</v>
      </c>
      <c r="AO466" s="94">
        <f t="shared" ref="AO466:AO524" si="269">LINEST($C214:$C465,$E214:$E465,TRUE)</f>
        <v>-4.2917890643336676E-3</v>
      </c>
      <c r="AQ466" s="94">
        <f t="shared" ref="AQ466:AQ524" si="270">LINEST($B416:$B465,$E416:$E465,TRUE)/LINEST($C416:$C465,$E416:$E465,TRUE)</f>
        <v>0.57401609246120866</v>
      </c>
      <c r="AR466" s="94">
        <f t="shared" ref="AR466:AR524" si="271">LINEST($B416:$B465,$C416:$C465,TRUE)</f>
        <v>0.56994988186906614</v>
      </c>
      <c r="AS466" s="94">
        <f t="shared" ref="AS466:AS524" si="272">LINEST($B416:$B465,$C416:$C465,FALSE)</f>
        <v>0.20406012759473852</v>
      </c>
      <c r="AT466" s="94">
        <f t="shared" ref="AT466:AT524" si="273">LINEST($B416:$B465,$E416:$E465,TRUE)</f>
        <v>-0.13329280192076834</v>
      </c>
      <c r="AU466" s="94">
        <f t="shared" ref="AU466:AU524" si="274">LINEST($C416:$C465,$E416:$E465,TRUE)</f>
        <v>-0.23221091476590636</v>
      </c>
      <c r="AW466" s="94">
        <f t="shared" ref="AW466:AW524" si="275">LINEST($B366:$B465,$C366:$C465,TRUE)</f>
        <v>0.46671442441320388</v>
      </c>
      <c r="AX466" s="94">
        <f t="shared" ref="AX466:AX524" si="276">LINEST($B266:$B465,$C266:$C465,TRUE)</f>
        <v>0.39624204466584101</v>
      </c>
    </row>
    <row r="467" spans="1:50" x14ac:dyDescent="0.25">
      <c r="A467" s="21">
        <v>41921</v>
      </c>
      <c r="B467" s="9">
        <v>21.22</v>
      </c>
      <c r="C467" s="9">
        <v>117.64</v>
      </c>
      <c r="D467" s="18">
        <f t="shared" ca="1" si="243"/>
        <v>-36.51118151669499</v>
      </c>
      <c r="E467" s="11">
        <f t="shared" si="244"/>
        <v>447</v>
      </c>
      <c r="F467" s="43">
        <f t="shared" ca="1" si="258"/>
        <v>0.41449707672479691</v>
      </c>
      <c r="G467" s="18">
        <f t="shared" ca="1" si="251"/>
        <v>-1</v>
      </c>
      <c r="H467" s="18" t="str">
        <f t="shared" ca="1" si="259"/>
        <v/>
      </c>
      <c r="I467" s="18">
        <f t="shared" ca="1" si="245"/>
        <v>0.41449707672479691</v>
      </c>
      <c r="J467" s="18" t="str">
        <f t="shared" ref="J467:J524" ca="1" si="277">IF(OR(AND($F467&gt;$F$3,$M467&lt;&gt;1),M466-M467=1),$F467,"")</f>
        <v/>
      </c>
      <c r="K467" s="18" t="str">
        <f t="shared" ca="1" si="246"/>
        <v/>
      </c>
      <c r="L467" s="18" t="str">
        <f t="shared" ca="1" si="247"/>
        <v/>
      </c>
      <c r="M467" s="22">
        <f t="shared" ca="1" si="260"/>
        <v>0</v>
      </c>
      <c r="N467" s="18" t="str">
        <f t="shared" ca="1" si="248"/>
        <v/>
      </c>
      <c r="O467" s="22">
        <f t="shared" ref="O467:O524" ca="1" si="278">IF(O466=0,IF($F467&lt;$E$5,1,0),IF($F467&gt;$E$3,0,1))</f>
        <v>0</v>
      </c>
      <c r="P467" s="22" t="e">
        <f t="shared" ref="P467:P524" ca="1" si="279">IF($G467&gt;$G466,$E467,NA())</f>
        <v>#N/A</v>
      </c>
      <c r="Q467" s="18" t="e">
        <f t="shared" ref="Q467:Q524" ca="1" si="280">IF($G467&gt;$G466,$F467,NA())</f>
        <v>#N/A</v>
      </c>
      <c r="R467" s="22" t="e">
        <f t="shared" ref="R467:R524" ca="1" si="281">IF($G467&lt;$G466,$E467,NA())</f>
        <v>#N/A</v>
      </c>
      <c r="S467" s="18" t="e">
        <f t="shared" ref="S467:S524" ca="1" si="282">IF($G467&lt;$G466,$F467,NA())</f>
        <v>#N/A</v>
      </c>
      <c r="T467" s="18">
        <f t="shared" ca="1" si="252"/>
        <v>-1</v>
      </c>
      <c r="U467" s="43">
        <f t="shared" ca="1" si="256"/>
        <v>0.49074448756116107</v>
      </c>
      <c r="V467" s="29">
        <f t="shared" si="249"/>
        <v>-3.2816773017320069E-2</v>
      </c>
      <c r="W467" s="29">
        <f t="shared" si="249"/>
        <v>1.4463254904865015E-3</v>
      </c>
      <c r="X467" s="18">
        <f t="shared" ca="1" si="253"/>
        <v>0.80337748843664292</v>
      </c>
      <c r="Y467" s="18">
        <f t="shared" ca="1" si="261"/>
        <v>82.700391009519066</v>
      </c>
      <c r="Z467" s="39">
        <f t="shared" ca="1" si="254"/>
        <v>9.8096066498178924E-3</v>
      </c>
      <c r="AA467" s="29">
        <f t="shared" ca="1" si="250"/>
        <v>3.4558616393461472E-2</v>
      </c>
      <c r="AB467" s="29">
        <f t="shared" ca="1" si="262"/>
        <v>5.4112163195543239E-2</v>
      </c>
      <c r="AC467" s="29">
        <f t="shared" ca="1" si="255"/>
        <v>-1.8549778178069021E-2</v>
      </c>
      <c r="AD467" s="22">
        <f t="shared" ca="1" si="263"/>
        <v>64</v>
      </c>
      <c r="AE467" s="114">
        <f t="shared" si="257"/>
        <v>0.40509126484100327</v>
      </c>
      <c r="AF467" s="112">
        <f t="shared" ca="1" si="264"/>
        <v>-0.12710967384714467</v>
      </c>
      <c r="AG467" s="112"/>
      <c r="AH467" s="112"/>
      <c r="AI467" s="112"/>
      <c r="AJ467" s="112"/>
      <c r="AK467" s="94">
        <f t="shared" si="265"/>
        <v>-1.6184434505704766</v>
      </c>
      <c r="AL467" s="94">
        <f t="shared" si="266"/>
        <v>0.40509126484100327</v>
      </c>
      <c r="AM467" s="94">
        <f t="shared" si="267"/>
        <v>0.19637626032392602</v>
      </c>
      <c r="AN467" s="94">
        <f t="shared" si="268"/>
        <v>7.2718239408261923E-3</v>
      </c>
      <c r="AO467" s="94">
        <f t="shared" si="269"/>
        <v>-4.4930973264855102E-3</v>
      </c>
      <c r="AQ467" s="94">
        <f t="shared" si="270"/>
        <v>0.58151469367309383</v>
      </c>
      <c r="AR467" s="94">
        <f t="shared" si="271"/>
        <v>0.57431706212067857</v>
      </c>
      <c r="AS467" s="94">
        <f t="shared" si="272"/>
        <v>0.20352916832571699</v>
      </c>
      <c r="AT467" s="94">
        <f t="shared" si="273"/>
        <v>-0.13485855462184879</v>
      </c>
      <c r="AU467" s="94">
        <f t="shared" si="274"/>
        <v>-0.23190910924369748</v>
      </c>
      <c r="AW467" s="94">
        <f t="shared" si="275"/>
        <v>0.47070480889098532</v>
      </c>
      <c r="AX467" s="94">
        <f t="shared" si="276"/>
        <v>0.39409007824259895</v>
      </c>
    </row>
    <row r="468" spans="1:50" x14ac:dyDescent="0.25">
      <c r="A468" s="21">
        <v>41922</v>
      </c>
      <c r="B468" s="9">
        <v>20.77</v>
      </c>
      <c r="C468" s="9">
        <v>117.59</v>
      </c>
      <c r="D468" s="18">
        <f t="shared" ca="1" si="243"/>
        <v>-36.936644292316927</v>
      </c>
      <c r="E468" s="11">
        <f t="shared" si="244"/>
        <v>448</v>
      </c>
      <c r="F468" s="43">
        <f t="shared" ca="1" si="258"/>
        <v>0.10839445573938143</v>
      </c>
      <c r="G468" s="18">
        <f t="shared" ca="1" si="251"/>
        <v>0</v>
      </c>
      <c r="H468" s="18" t="str">
        <f t="shared" ca="1" si="259"/>
        <v/>
      </c>
      <c r="I468" s="18">
        <f t="shared" ca="1" si="245"/>
        <v>0.10839445573938143</v>
      </c>
      <c r="J468" s="18" t="str">
        <f t="shared" ca="1" si="277"/>
        <v/>
      </c>
      <c r="K468" s="18">
        <f t="shared" ca="1" si="246"/>
        <v>0.10839445573938143</v>
      </c>
      <c r="L468" s="18" t="str">
        <f t="shared" ca="1" si="247"/>
        <v/>
      </c>
      <c r="M468" s="22">
        <f t="shared" ca="1" si="260"/>
        <v>0</v>
      </c>
      <c r="N468" s="18" t="str">
        <f t="shared" ca="1" si="248"/>
        <v/>
      </c>
      <c r="O468" s="22">
        <f t="shared" ca="1" si="278"/>
        <v>0</v>
      </c>
      <c r="P468" s="22">
        <f t="shared" ca="1" si="279"/>
        <v>448</v>
      </c>
      <c r="Q468" s="18">
        <f t="shared" ca="1" si="280"/>
        <v>0.10839445573938143</v>
      </c>
      <c r="R468" s="22" t="e">
        <f t="shared" ca="1" si="281"/>
        <v>#N/A</v>
      </c>
      <c r="S468" s="18" t="e">
        <f t="shared" ca="1" si="282"/>
        <v>#N/A</v>
      </c>
      <c r="T468" s="18">
        <f t="shared" ca="1" si="252"/>
        <v>0</v>
      </c>
      <c r="U468" s="43">
        <f t="shared" ca="1" si="256"/>
        <v>0</v>
      </c>
      <c r="V468" s="29">
        <f t="shared" si="249"/>
        <v>-2.1206409048067826E-2</v>
      </c>
      <c r="W468" s="29">
        <f t="shared" si="249"/>
        <v>-4.2502550153006763E-4</v>
      </c>
      <c r="X468" s="18">
        <f t="shared" ca="1" si="253"/>
        <v>0.42546277562194257</v>
      </c>
      <c r="Y468" s="18">
        <f t="shared" ca="1" si="261"/>
        <v>83.125853785141004</v>
      </c>
      <c r="Z468" s="39">
        <f t="shared" ca="1" si="254"/>
        <v>5.1446283436915596E-3</v>
      </c>
      <c r="AA468" s="29">
        <f t="shared" ca="1" si="250"/>
        <v>3.9881035974569601E-2</v>
      </c>
      <c r="AB468" s="29">
        <f t="shared" ca="1" si="262"/>
        <v>5.4112163195543239E-2</v>
      </c>
      <c r="AC468" s="29">
        <f t="shared" ca="1" si="255"/>
        <v>-1.3500581548961499E-2</v>
      </c>
      <c r="AD468" s="22">
        <f t="shared" ca="1" si="263"/>
        <v>65</v>
      </c>
      <c r="AE468" s="114">
        <f t="shared" si="257"/>
        <v>0.40699652998776092</v>
      </c>
      <c r="AF468" s="112">
        <f t="shared" ca="1" si="264"/>
        <v>-0.53031714373039285</v>
      </c>
      <c r="AG468" s="112"/>
      <c r="AH468" s="112"/>
      <c r="AI468" s="112"/>
      <c r="AJ468" s="112"/>
      <c r="AK468" s="94">
        <f t="shared" si="265"/>
        <v>-1.4521139120992916</v>
      </c>
      <c r="AL468" s="94">
        <f t="shared" si="266"/>
        <v>0.40699652998776092</v>
      </c>
      <c r="AM468" s="94">
        <f t="shared" si="267"/>
        <v>0.19634639674473706</v>
      </c>
      <c r="AN468" s="94">
        <f t="shared" si="268"/>
        <v>6.9604728460522566E-3</v>
      </c>
      <c r="AO468" s="94">
        <f t="shared" si="269"/>
        <v>-4.7933380350234662E-3</v>
      </c>
      <c r="AQ468" s="94">
        <f t="shared" si="270"/>
        <v>0.59802459253739593</v>
      </c>
      <c r="AR468" s="94">
        <f t="shared" si="271"/>
        <v>0.58314577667598455</v>
      </c>
      <c r="AS468" s="94">
        <f t="shared" si="272"/>
        <v>0.20291127120375047</v>
      </c>
      <c r="AT468" s="94">
        <f t="shared" si="273"/>
        <v>-0.13836572388955587</v>
      </c>
      <c r="AU468" s="94">
        <f t="shared" si="274"/>
        <v>-0.23137129411764704</v>
      </c>
      <c r="AW468" s="94">
        <f t="shared" si="275"/>
        <v>0.47808393797109311</v>
      </c>
      <c r="AX468" s="94">
        <f t="shared" si="276"/>
        <v>0.39339234203707069</v>
      </c>
    </row>
    <row r="469" spans="1:50" x14ac:dyDescent="0.25">
      <c r="A469" s="21">
        <v>41925</v>
      </c>
      <c r="B469" s="9">
        <v>21.12</v>
      </c>
      <c r="C469" s="9">
        <v>118.52</v>
      </c>
      <c r="D469" s="18">
        <f t="shared" ca="1" si="243"/>
        <v>-37.043036665748801</v>
      </c>
      <c r="E469" s="11">
        <f t="shared" si="244"/>
        <v>449</v>
      </c>
      <c r="F469" s="43">
        <f t="shared" ca="1" si="258"/>
        <v>3.1849605692865809E-2</v>
      </c>
      <c r="G469" s="18">
        <f t="shared" ca="1" si="251"/>
        <v>0</v>
      </c>
      <c r="H469" s="18" t="str">
        <f t="shared" ca="1" si="259"/>
        <v/>
      </c>
      <c r="I469" s="18">
        <f t="shared" ca="1" si="245"/>
        <v>3.1849605692865809E-2</v>
      </c>
      <c r="J469" s="18" t="str">
        <f t="shared" ca="1" si="277"/>
        <v/>
      </c>
      <c r="K469" s="18">
        <f t="shared" ca="1" si="246"/>
        <v>3.1849605692865809E-2</v>
      </c>
      <c r="L469" s="18" t="str">
        <f t="shared" ca="1" si="247"/>
        <v/>
      </c>
      <c r="M469" s="22">
        <f t="shared" ca="1" si="260"/>
        <v>0</v>
      </c>
      <c r="N469" s="18" t="str">
        <f t="shared" ca="1" si="248"/>
        <v/>
      </c>
      <c r="O469" s="22">
        <f t="shared" ca="1" si="278"/>
        <v>0</v>
      </c>
      <c r="P469" s="22" t="e">
        <f t="shared" ca="1" si="279"/>
        <v>#N/A</v>
      </c>
      <c r="Q469" s="18" t="e">
        <f t="shared" ca="1" si="280"/>
        <v>#N/A</v>
      </c>
      <c r="R469" s="22" t="e">
        <f t="shared" ca="1" si="281"/>
        <v>#N/A</v>
      </c>
      <c r="S469" s="18" t="e">
        <f t="shared" ca="1" si="282"/>
        <v>#N/A</v>
      </c>
      <c r="T469" s="18">
        <f t="shared" ca="1" si="252"/>
        <v>0</v>
      </c>
      <c r="U469" s="43">
        <f t="shared" ca="1" si="256"/>
        <v>0</v>
      </c>
      <c r="V469" s="29">
        <f t="shared" si="249"/>
        <v>1.6851227732306278E-2</v>
      </c>
      <c r="W469" s="29">
        <f t="shared" si="249"/>
        <v>7.9088357853558354E-3</v>
      </c>
      <c r="X469" s="18">
        <f t="shared" ca="1" si="253"/>
        <v>0</v>
      </c>
      <c r="Y469" s="18">
        <f t="shared" ca="1" si="261"/>
        <v>83.125853785141004</v>
      </c>
      <c r="Z469" s="39">
        <f t="shared" ca="1" si="254"/>
        <v>0</v>
      </c>
      <c r="AA469" s="29">
        <f t="shared" ca="1" si="250"/>
        <v>3.9881035974569601E-2</v>
      </c>
      <c r="AB469" s="29">
        <f t="shared" ca="1" si="262"/>
        <v>5.4112163195543239E-2</v>
      </c>
      <c r="AC469" s="29">
        <f t="shared" ca="1" si="255"/>
        <v>-1.3500581548961499E-2</v>
      </c>
      <c r="AD469" s="22">
        <f t="shared" ca="1" si="263"/>
        <v>66</v>
      </c>
      <c r="AE469" s="114">
        <f t="shared" si="257"/>
        <v>0.40880103592571293</v>
      </c>
      <c r="AF469" s="112">
        <f t="shared" ca="1" si="264"/>
        <v>-0.6323667454893197</v>
      </c>
      <c r="AG469" s="112"/>
      <c r="AH469" s="112"/>
      <c r="AI469" s="112"/>
      <c r="AJ469" s="112"/>
      <c r="AK469" s="94">
        <f t="shared" si="265"/>
        <v>-1.2483068639707404</v>
      </c>
      <c r="AL469" s="94">
        <f t="shared" si="266"/>
        <v>0.40880103592571293</v>
      </c>
      <c r="AM469" s="94">
        <f t="shared" si="267"/>
        <v>0.19630277591851561</v>
      </c>
      <c r="AN469" s="94">
        <f t="shared" si="268"/>
        <v>6.5741740360222983E-3</v>
      </c>
      <c r="AO469" s="94">
        <f t="shared" si="269"/>
        <v>-5.2664727125752578E-3</v>
      </c>
      <c r="AQ469" s="94">
        <f t="shared" si="270"/>
        <v>0.6150849156922833</v>
      </c>
      <c r="AR469" s="94">
        <f t="shared" si="271"/>
        <v>0.592139472187453</v>
      </c>
      <c r="AS469" s="94">
        <f t="shared" si="272"/>
        <v>0.20226762813261215</v>
      </c>
      <c r="AT469" s="94">
        <f t="shared" si="273"/>
        <v>-0.143798943577431</v>
      </c>
      <c r="AU469" s="94">
        <f t="shared" si="274"/>
        <v>-0.23378714045618249</v>
      </c>
      <c r="AW469" s="94">
        <f t="shared" si="275"/>
        <v>0.48731315726836716</v>
      </c>
      <c r="AX469" s="94">
        <f t="shared" si="276"/>
        <v>0.39488555493020994</v>
      </c>
    </row>
    <row r="470" spans="1:50" x14ac:dyDescent="0.25">
      <c r="A470" s="21">
        <v>41926</v>
      </c>
      <c r="B470" s="9">
        <v>21.37</v>
      </c>
      <c r="C470" s="9">
        <v>118.59</v>
      </c>
      <c r="D470" s="18">
        <f t="shared" ref="D470:D524" ca="1" si="283">B470-C470*$E$1</f>
        <v>-36.827388779878092</v>
      </c>
      <c r="E470" s="11">
        <f t="shared" ref="E470:E524" si="284">IF(ISBLANK(A470),"",E469+1)</f>
        <v>450</v>
      </c>
      <c r="F470" s="43">
        <f t="shared" ca="1" si="258"/>
        <v>0.18699921420678184</v>
      </c>
      <c r="G470" s="18">
        <f t="shared" ca="1" si="251"/>
        <v>0</v>
      </c>
      <c r="H470" s="18" t="str">
        <f t="shared" ca="1" si="259"/>
        <v/>
      </c>
      <c r="I470" s="18">
        <f t="shared" ref="I470:I524" ca="1" si="285">IF($F470&gt;$E$4,$F470,"")</f>
        <v>0.18699921420678184</v>
      </c>
      <c r="J470" s="18" t="str">
        <f t="shared" ca="1" si="277"/>
        <v/>
      </c>
      <c r="K470" s="18">
        <f t="shared" ref="K470:K524" ca="1" si="286">IF($F470&lt;$F$4,$F470,"")</f>
        <v>0.18699921420678184</v>
      </c>
      <c r="L470" s="18" t="str">
        <f t="shared" ref="L470:L524" ca="1" si="287">IF($F470&gt;$F$5,$F470,"")</f>
        <v/>
      </c>
      <c r="M470" s="22">
        <f t="shared" ca="1" si="260"/>
        <v>0</v>
      </c>
      <c r="N470" s="18" t="str">
        <f t="shared" ref="N470:N524" ca="1" si="288">IF($F470&lt;$E$5,$F470,"")</f>
        <v/>
      </c>
      <c r="O470" s="22">
        <f t="shared" ca="1" si="278"/>
        <v>0</v>
      </c>
      <c r="P470" s="22" t="e">
        <f t="shared" ca="1" si="279"/>
        <v>#N/A</v>
      </c>
      <c r="Q470" s="18" t="e">
        <f t="shared" ca="1" si="280"/>
        <v>#N/A</v>
      </c>
      <c r="R470" s="22" t="e">
        <f t="shared" ca="1" si="281"/>
        <v>#N/A</v>
      </c>
      <c r="S470" s="18" t="e">
        <f t="shared" ca="1" si="282"/>
        <v>#N/A</v>
      </c>
      <c r="T470" s="18">
        <f t="shared" ca="1" si="252"/>
        <v>0</v>
      </c>
      <c r="U470" s="43">
        <f t="shared" ca="1" si="256"/>
        <v>0</v>
      </c>
      <c r="V470" s="29">
        <f t="shared" ref="V470:W524" si="289">(B470-B469)/B469</f>
        <v>1.1837121212121212E-2</v>
      </c>
      <c r="W470" s="29">
        <f t="shared" si="289"/>
        <v>5.9061761727984636E-4</v>
      </c>
      <c r="X470" s="18">
        <f t="shared" ca="1" si="253"/>
        <v>0</v>
      </c>
      <c r="Y470" s="18">
        <f t="shared" ca="1" si="261"/>
        <v>83.125853785141004</v>
      </c>
      <c r="Z470" s="39">
        <f t="shared" ca="1" si="254"/>
        <v>0</v>
      </c>
      <c r="AA470" s="29">
        <f t="shared" ref="AA470:AA524" ca="1" si="290">(1+AA469)*(1+Z470)-1</f>
        <v>3.9881035974569601E-2</v>
      </c>
      <c r="AB470" s="29">
        <f t="shared" ca="1" si="262"/>
        <v>5.4112163195543239E-2</v>
      </c>
      <c r="AC470" s="29">
        <f t="shared" ca="1" si="255"/>
        <v>-1.3500581548961499E-2</v>
      </c>
      <c r="AD470" s="22">
        <f t="shared" ca="1" si="263"/>
        <v>67</v>
      </c>
      <c r="AE470" s="114">
        <f t="shared" si="257"/>
        <v>0.40997957262087714</v>
      </c>
      <c r="AF470" s="112">
        <f t="shared" ca="1" si="264"/>
        <v>-0.43108026540818073</v>
      </c>
      <c r="AG470" s="112"/>
      <c r="AH470" s="112"/>
      <c r="AI470" s="112"/>
      <c r="AJ470" s="112"/>
      <c r="AK470" s="94">
        <f t="shared" si="265"/>
        <v>-1.0636478507610183</v>
      </c>
      <c r="AL470" s="94">
        <f t="shared" si="266"/>
        <v>0.40997957262087714</v>
      </c>
      <c r="AM470" s="94">
        <f t="shared" si="267"/>
        <v>0.19626902086817072</v>
      </c>
      <c r="AN470" s="94">
        <f t="shared" si="268"/>
        <v>6.1749980690825991E-3</v>
      </c>
      <c r="AO470" s="94">
        <f t="shared" si="269"/>
        <v>-5.8054910416680799E-3</v>
      </c>
      <c r="AQ470" s="94">
        <f t="shared" si="270"/>
        <v>0.63715850161055276</v>
      </c>
      <c r="AR470" s="94">
        <f t="shared" si="271"/>
        <v>0.60040251629809449</v>
      </c>
      <c r="AS470" s="94">
        <f t="shared" si="272"/>
        <v>0.20162735480778909</v>
      </c>
      <c r="AT470" s="94">
        <f t="shared" si="273"/>
        <v>-0.14720479231692679</v>
      </c>
      <c r="AU470" s="94">
        <f t="shared" si="274"/>
        <v>-0.23103323889555827</v>
      </c>
      <c r="AW470" s="94">
        <f t="shared" si="275"/>
        <v>0.49488177754300677</v>
      </c>
      <c r="AX470" s="94">
        <f t="shared" si="276"/>
        <v>0.39555339270243517</v>
      </c>
    </row>
    <row r="471" spans="1:50" x14ac:dyDescent="0.25">
      <c r="A471" s="21">
        <v>41927</v>
      </c>
      <c r="B471" s="9">
        <v>21.45</v>
      </c>
      <c r="C471" s="9">
        <v>118.99</v>
      </c>
      <c r="D471" s="18">
        <f t="shared" ca="1" si="283"/>
        <v>-36.943686574902557</v>
      </c>
      <c r="E471" s="11">
        <f t="shared" si="284"/>
        <v>451</v>
      </c>
      <c r="F471" s="43">
        <f t="shared" ca="1" si="258"/>
        <v>0.10332782880820021</v>
      </c>
      <c r="G471" s="18">
        <f t="shared" ref="G471:G524" ca="1" si="291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9"/>
        <v/>
      </c>
      <c r="I471" s="18">
        <f t="shared" ca="1" si="285"/>
        <v>0.10332782880820021</v>
      </c>
      <c r="J471" s="18" t="str">
        <f t="shared" ca="1" si="277"/>
        <v/>
      </c>
      <c r="K471" s="18">
        <f t="shared" ca="1" si="286"/>
        <v>0.10332782880820021</v>
      </c>
      <c r="L471" s="18" t="str">
        <f t="shared" ca="1" si="287"/>
        <v/>
      </c>
      <c r="M471" s="22">
        <f t="shared" ca="1" si="260"/>
        <v>0</v>
      </c>
      <c r="N471" s="18" t="str">
        <f t="shared" ca="1" si="288"/>
        <v/>
      </c>
      <c r="O471" s="22">
        <f t="shared" ca="1" si="278"/>
        <v>0</v>
      </c>
      <c r="P471" s="22" t="e">
        <f t="shared" ca="1" si="279"/>
        <v>#N/A</v>
      </c>
      <c r="Q471" s="18" t="e">
        <f t="shared" ca="1" si="280"/>
        <v>#N/A</v>
      </c>
      <c r="R471" s="22" t="e">
        <f t="shared" ca="1" si="281"/>
        <v>#N/A</v>
      </c>
      <c r="S471" s="18" t="e">
        <f t="shared" ca="1" si="282"/>
        <v>#N/A</v>
      </c>
      <c r="T471" s="18">
        <f t="shared" ref="T471:T524" ca="1" si="292">$G471</f>
        <v>0</v>
      </c>
      <c r="U471" s="43">
        <f t="shared" ca="1" si="256"/>
        <v>0</v>
      </c>
      <c r="V471" s="29">
        <f t="shared" si="289"/>
        <v>3.7435657463733406E-3</v>
      </c>
      <c r="W471" s="29">
        <f t="shared" si="289"/>
        <v>3.3729656800741332E-3</v>
      </c>
      <c r="X471" s="18">
        <f t="shared" ref="X471:X524" ca="1" si="293">$B470*$T470*$V471+$C470*$U470*$W471</f>
        <v>0</v>
      </c>
      <c r="Y471" s="18">
        <f t="shared" ca="1" si="261"/>
        <v>83.125853785141004</v>
      </c>
      <c r="Z471" s="39">
        <f t="shared" ref="Z471:Z524" ca="1" si="294">Y471/Y470-1</f>
        <v>0</v>
      </c>
      <c r="AA471" s="29">
        <f t="shared" ca="1" si="290"/>
        <v>3.9881035974569601E-2</v>
      </c>
      <c r="AB471" s="29">
        <f t="shared" ca="1" si="262"/>
        <v>5.4112163195543239E-2</v>
      </c>
      <c r="AC471" s="29">
        <f t="shared" ref="AC471:AC524" ca="1" si="295">(1+$AA471)/(1+$AB471)-1</f>
        <v>-1.3500581548961499E-2</v>
      </c>
      <c r="AD471" s="22">
        <f t="shared" ca="1" si="263"/>
        <v>68</v>
      </c>
      <c r="AE471" s="114">
        <f t="shared" si="257"/>
        <v>0.4108958851087306</v>
      </c>
      <c r="AF471" s="112">
        <f t="shared" ca="1" si="264"/>
        <v>-0.54150979980663305</v>
      </c>
      <c r="AG471" s="112"/>
      <c r="AH471" s="112"/>
      <c r="AI471" s="112"/>
      <c r="AJ471" s="112"/>
      <c r="AK471" s="94">
        <f t="shared" si="265"/>
        <v>-0.91976031575692974</v>
      </c>
      <c r="AL471" s="94">
        <f t="shared" si="266"/>
        <v>0.4108958851087306</v>
      </c>
      <c r="AM471" s="94">
        <f t="shared" si="267"/>
        <v>0.19624209002863016</v>
      </c>
      <c r="AN471" s="94">
        <f t="shared" si="268"/>
        <v>5.8064880699299579E-3</v>
      </c>
      <c r="AO471" s="94">
        <f t="shared" si="269"/>
        <v>-6.3130447905348323E-3</v>
      </c>
      <c r="AQ471" s="94">
        <f t="shared" si="270"/>
        <v>0.65707750497346196</v>
      </c>
      <c r="AR471" s="94">
        <f t="shared" si="271"/>
        <v>0.60728352018786202</v>
      </c>
      <c r="AS471" s="94">
        <f t="shared" si="272"/>
        <v>0.20105251787651354</v>
      </c>
      <c r="AT471" s="94">
        <f t="shared" si="273"/>
        <v>-0.15014677551020406</v>
      </c>
      <c r="AU471" s="94">
        <f t="shared" si="274"/>
        <v>-0.22850694837935168</v>
      </c>
      <c r="AW471" s="94">
        <f t="shared" si="275"/>
        <v>0.50236339879926117</v>
      </c>
      <c r="AX471" s="94">
        <f t="shared" si="276"/>
        <v>0.39601853327788639</v>
      </c>
    </row>
    <row r="472" spans="1:50" x14ac:dyDescent="0.25">
      <c r="A472" s="21">
        <v>41928</v>
      </c>
      <c r="B472" s="9">
        <v>21.36</v>
      </c>
      <c r="C472" s="9">
        <v>119.22</v>
      </c>
      <c r="D472" s="18">
        <f t="shared" ca="1" si="283"/>
        <v>-37.146557807041624</v>
      </c>
      <c r="E472" s="11">
        <f t="shared" si="284"/>
        <v>452</v>
      </c>
      <c r="F472" s="43">
        <f t="shared" ca="1" si="258"/>
        <v>-4.2629513263694817E-2</v>
      </c>
      <c r="G472" s="18">
        <f t="shared" ca="1" si="291"/>
        <v>0</v>
      </c>
      <c r="H472" s="18" t="str">
        <f t="shared" ca="1" si="259"/>
        <v/>
      </c>
      <c r="I472" s="18">
        <f t="shared" ca="1" si="285"/>
        <v>-4.2629513263694817E-2</v>
      </c>
      <c r="J472" s="18" t="str">
        <f t="shared" ca="1" si="277"/>
        <v/>
      </c>
      <c r="K472" s="18">
        <f t="shared" ca="1" si="286"/>
        <v>-4.2629513263694817E-2</v>
      </c>
      <c r="L472" s="18" t="str">
        <f t="shared" ca="1" si="287"/>
        <v/>
      </c>
      <c r="M472" s="22">
        <f t="shared" ca="1" si="260"/>
        <v>0</v>
      </c>
      <c r="N472" s="18" t="str">
        <f t="shared" ca="1" si="288"/>
        <v/>
      </c>
      <c r="O472" s="22">
        <f t="shared" ca="1" si="278"/>
        <v>0</v>
      </c>
      <c r="P472" s="22" t="e">
        <f t="shared" ca="1" si="279"/>
        <v>#N/A</v>
      </c>
      <c r="Q472" s="18" t="e">
        <f t="shared" ca="1" si="280"/>
        <v>#N/A</v>
      </c>
      <c r="R472" s="22" t="e">
        <f t="shared" ca="1" si="281"/>
        <v>#N/A</v>
      </c>
      <c r="S472" s="18" t="e">
        <f t="shared" ca="1" si="282"/>
        <v>#N/A</v>
      </c>
      <c r="T472" s="18">
        <f t="shared" ca="1" si="292"/>
        <v>0</v>
      </c>
      <c r="U472" s="43">
        <f t="shared" ca="1" si="256"/>
        <v>0</v>
      </c>
      <c r="V472" s="29">
        <f t="shared" si="289"/>
        <v>-4.1958041958041897E-3</v>
      </c>
      <c r="W472" s="29">
        <f t="shared" si="289"/>
        <v>1.9329355408017816E-3</v>
      </c>
      <c r="X472" s="18">
        <f t="shared" ca="1" si="293"/>
        <v>0</v>
      </c>
      <c r="Y472" s="18">
        <f t="shared" ca="1" si="261"/>
        <v>83.125853785141004</v>
      </c>
      <c r="Z472" s="39">
        <f t="shared" ca="1" si="294"/>
        <v>0</v>
      </c>
      <c r="AA472" s="29">
        <f t="shared" ca="1" si="290"/>
        <v>3.9881035974569601E-2</v>
      </c>
      <c r="AB472" s="29">
        <f t="shared" ca="1" si="262"/>
        <v>5.4112163195543239E-2</v>
      </c>
      <c r="AC472" s="29">
        <f t="shared" ca="1" si="295"/>
        <v>-1.3500581548961499E-2</v>
      </c>
      <c r="AD472" s="22">
        <f t="shared" ca="1" si="263"/>
        <v>69</v>
      </c>
      <c r="AE472" s="114">
        <f t="shared" si="257"/>
        <v>0.41197779511679172</v>
      </c>
      <c r="AF472" s="112">
        <f t="shared" ca="1" si="264"/>
        <v>-0.73145596188852569</v>
      </c>
      <c r="AG472" s="112"/>
      <c r="AH472" s="112"/>
      <c r="AI472" s="112"/>
      <c r="AJ472" s="112"/>
      <c r="AK472" s="94">
        <f t="shared" si="265"/>
        <v>-0.8228470652878257</v>
      </c>
      <c r="AL472" s="94">
        <f t="shared" si="266"/>
        <v>0.41197779511679172</v>
      </c>
      <c r="AM472" s="94">
        <f t="shared" si="267"/>
        <v>0.19619996984748253</v>
      </c>
      <c r="AN472" s="94">
        <f t="shared" si="268"/>
        <v>5.5084696785978595E-3</v>
      </c>
      <c r="AO472" s="94">
        <f t="shared" si="269"/>
        <v>-6.6944027766217265E-3</v>
      </c>
      <c r="AQ472" s="94">
        <f t="shared" si="270"/>
        <v>0.6765273164372636</v>
      </c>
      <c r="AR472" s="94">
        <f t="shared" si="271"/>
        <v>0.61206644672207433</v>
      </c>
      <c r="AS472" s="94">
        <f t="shared" si="272"/>
        <v>0.20044482322250512</v>
      </c>
      <c r="AT472" s="94">
        <f t="shared" si="273"/>
        <v>-0.15209332052821131</v>
      </c>
      <c r="AU472" s="94">
        <f t="shared" si="274"/>
        <v>-0.22481475150060018</v>
      </c>
      <c r="AW472" s="94">
        <f t="shared" si="275"/>
        <v>0.50947072567985496</v>
      </c>
      <c r="AX472" s="94">
        <f t="shared" si="276"/>
        <v>0.39627500030939877</v>
      </c>
    </row>
    <row r="473" spans="1:50" x14ac:dyDescent="0.25">
      <c r="A473" s="21">
        <v>41929</v>
      </c>
      <c r="B473" s="9">
        <v>20.69</v>
      </c>
      <c r="C473" s="9">
        <v>118.99</v>
      </c>
      <c r="D473" s="18">
        <f t="shared" ca="1" si="283"/>
        <v>-37.703686574902548</v>
      </c>
      <c r="E473" s="11">
        <f t="shared" si="284"/>
        <v>453</v>
      </c>
      <c r="F473" s="43">
        <f t="shared" ca="1" si="258"/>
        <v>-0.44346029292311878</v>
      </c>
      <c r="G473" s="18">
        <f t="shared" ca="1" si="291"/>
        <v>0</v>
      </c>
      <c r="H473" s="18" t="str">
        <f t="shared" ca="1" si="259"/>
        <v/>
      </c>
      <c r="I473" s="18" t="str">
        <f t="shared" ca="1" si="285"/>
        <v/>
      </c>
      <c r="J473" s="18" t="str">
        <f t="shared" ca="1" si="277"/>
        <v/>
      </c>
      <c r="K473" s="18">
        <f t="shared" ca="1" si="286"/>
        <v>-0.44346029292311878</v>
      </c>
      <c r="L473" s="18" t="str">
        <f t="shared" ca="1" si="287"/>
        <v/>
      </c>
      <c r="M473" s="22">
        <f t="shared" ca="1" si="260"/>
        <v>0</v>
      </c>
      <c r="N473" s="18" t="str">
        <f t="shared" ca="1" si="288"/>
        <v/>
      </c>
      <c r="O473" s="22">
        <f t="shared" ca="1" si="278"/>
        <v>0</v>
      </c>
      <c r="P473" s="22" t="e">
        <f t="shared" ca="1" si="279"/>
        <v>#N/A</v>
      </c>
      <c r="Q473" s="18" t="e">
        <f t="shared" ca="1" si="280"/>
        <v>#N/A</v>
      </c>
      <c r="R473" s="22" t="e">
        <f t="shared" ca="1" si="281"/>
        <v>#N/A</v>
      </c>
      <c r="S473" s="18" t="e">
        <f t="shared" ca="1" si="282"/>
        <v>#N/A</v>
      </c>
      <c r="T473" s="18">
        <f t="shared" ca="1" si="292"/>
        <v>0</v>
      </c>
      <c r="U473" s="43">
        <f t="shared" ca="1" si="256"/>
        <v>0</v>
      </c>
      <c r="V473" s="29">
        <f t="shared" si="289"/>
        <v>-3.136704119850179E-2</v>
      </c>
      <c r="W473" s="29">
        <f t="shared" si="289"/>
        <v>-1.9292065089750376E-3</v>
      </c>
      <c r="X473" s="18">
        <f t="shared" ca="1" si="293"/>
        <v>0</v>
      </c>
      <c r="Y473" s="18">
        <f t="shared" ca="1" si="261"/>
        <v>83.125853785141004</v>
      </c>
      <c r="Z473" s="39">
        <f t="shared" ca="1" si="294"/>
        <v>0</v>
      </c>
      <c r="AA473" s="29">
        <f t="shared" ca="1" si="290"/>
        <v>3.9881035974569601E-2</v>
      </c>
      <c r="AB473" s="29">
        <f t="shared" ca="1" si="262"/>
        <v>5.4112163195543239E-2</v>
      </c>
      <c r="AC473" s="29">
        <f t="shared" ca="1" si="295"/>
        <v>-1.3500581548961499E-2</v>
      </c>
      <c r="AD473" s="22">
        <f t="shared" ca="1" si="263"/>
        <v>70</v>
      </c>
      <c r="AE473" s="114">
        <f t="shared" si="257"/>
        <v>0.41317733940833695</v>
      </c>
      <c r="AF473" s="112">
        <f t="shared" ca="1" si="264"/>
        <v>-1.254391339900484</v>
      </c>
      <c r="AG473" s="112"/>
      <c r="AH473" s="112"/>
      <c r="AI473" s="112"/>
      <c r="AJ473" s="112"/>
      <c r="AK473" s="94">
        <f t="shared" si="265"/>
        <v>-0.72973330680147341</v>
      </c>
      <c r="AL473" s="94">
        <f t="shared" si="266"/>
        <v>0.41317733940833695</v>
      </c>
      <c r="AM473" s="94">
        <f t="shared" si="267"/>
        <v>0.19616773879613336</v>
      </c>
      <c r="AN473" s="94">
        <f t="shared" si="268"/>
        <v>5.1581815407296143E-3</v>
      </c>
      <c r="AO473" s="94">
        <f t="shared" si="269"/>
        <v>-7.0685844988200817E-3</v>
      </c>
      <c r="AQ473" s="94">
        <f t="shared" si="270"/>
        <v>0.70634858867912154</v>
      </c>
      <c r="AR473" s="94">
        <f t="shared" si="271"/>
        <v>0.62086682448899921</v>
      </c>
      <c r="AS473" s="94">
        <f t="shared" si="272"/>
        <v>0.19976908966066811</v>
      </c>
      <c r="AT473" s="94">
        <f t="shared" si="273"/>
        <v>-0.15236260264105639</v>
      </c>
      <c r="AU473" s="94">
        <f t="shared" si="274"/>
        <v>-0.21570454741896755</v>
      </c>
      <c r="AW473" s="94">
        <f t="shared" si="275"/>
        <v>0.5124337712366035</v>
      </c>
      <c r="AX473" s="94">
        <f t="shared" si="276"/>
        <v>0.39743681305953915</v>
      </c>
    </row>
    <row r="474" spans="1:50" x14ac:dyDescent="0.25">
      <c r="A474" s="21">
        <v>41932</v>
      </c>
      <c r="B474" s="9">
        <v>21.2</v>
      </c>
      <c r="C474" s="9">
        <v>119.8</v>
      </c>
      <c r="D474" s="18">
        <f t="shared" ca="1" si="283"/>
        <v>-37.591189609827097</v>
      </c>
      <c r="E474" s="11">
        <f t="shared" si="284"/>
        <v>454</v>
      </c>
      <c r="F474" s="43">
        <f t="shared" ca="1" si="258"/>
        <v>-0.36252344524669733</v>
      </c>
      <c r="G474" s="18">
        <f t="shared" ca="1" si="291"/>
        <v>0</v>
      </c>
      <c r="H474" s="18" t="str">
        <f t="shared" ca="1" si="259"/>
        <v/>
      </c>
      <c r="I474" s="18" t="str">
        <f t="shared" ca="1" si="285"/>
        <v/>
      </c>
      <c r="J474" s="18" t="str">
        <f t="shared" ca="1" si="277"/>
        <v/>
      </c>
      <c r="K474" s="18">
        <f t="shared" ca="1" si="286"/>
        <v>-0.36252344524669733</v>
      </c>
      <c r="L474" s="18" t="str">
        <f t="shared" ca="1" si="287"/>
        <v/>
      </c>
      <c r="M474" s="22">
        <f t="shared" ca="1" si="260"/>
        <v>0</v>
      </c>
      <c r="N474" s="18" t="str">
        <f t="shared" ca="1" si="288"/>
        <v/>
      </c>
      <c r="O474" s="22">
        <f t="shared" ca="1" si="278"/>
        <v>0</v>
      </c>
      <c r="P474" s="22" t="e">
        <f t="shared" ca="1" si="279"/>
        <v>#N/A</v>
      </c>
      <c r="Q474" s="18" t="e">
        <f t="shared" ca="1" si="280"/>
        <v>#N/A</v>
      </c>
      <c r="R474" s="22" t="e">
        <f t="shared" ca="1" si="281"/>
        <v>#N/A</v>
      </c>
      <c r="S474" s="18" t="e">
        <f t="shared" ca="1" si="282"/>
        <v>#N/A</v>
      </c>
      <c r="T474" s="18">
        <f t="shared" ca="1" si="292"/>
        <v>0</v>
      </c>
      <c r="U474" s="43">
        <f t="shared" ca="1" si="256"/>
        <v>0</v>
      </c>
      <c r="V474" s="29">
        <f t="shared" si="289"/>
        <v>2.4649589173513679E-2</v>
      </c>
      <c r="W474" s="29">
        <f t="shared" si="289"/>
        <v>6.8072947306496538E-3</v>
      </c>
      <c r="X474" s="18">
        <f t="shared" ca="1" si="293"/>
        <v>0</v>
      </c>
      <c r="Y474" s="18">
        <f t="shared" ca="1" si="261"/>
        <v>83.125853785141004</v>
      </c>
      <c r="Z474" s="39">
        <f t="shared" ca="1" si="294"/>
        <v>0</v>
      </c>
      <c r="AA474" s="29">
        <f t="shared" ca="1" si="290"/>
        <v>3.9881035974569601E-2</v>
      </c>
      <c r="AB474" s="29">
        <f t="shared" ca="1" si="262"/>
        <v>5.4112163195543239E-2</v>
      </c>
      <c r="AC474" s="29">
        <f t="shared" ca="1" si="295"/>
        <v>-1.3500581548961499E-2</v>
      </c>
      <c r="AD474" s="22">
        <f t="shared" ca="1" si="263"/>
        <v>71</v>
      </c>
      <c r="AE474" s="114">
        <f t="shared" si="257"/>
        <v>0.41640087203681936</v>
      </c>
      <c r="AF474" s="112">
        <f t="shared" ca="1" si="264"/>
        <v>-1.1522360330594552</v>
      </c>
      <c r="AG474" s="112"/>
      <c r="AH474" s="112"/>
      <c r="AI474" s="112"/>
      <c r="AJ474" s="112"/>
      <c r="AK474" s="94">
        <f t="shared" si="265"/>
        <v>-0.68545403098246027</v>
      </c>
      <c r="AL474" s="94">
        <f t="shared" si="266"/>
        <v>0.41640087203681936</v>
      </c>
      <c r="AM474" s="94">
        <f t="shared" si="267"/>
        <v>0.19610194492207716</v>
      </c>
      <c r="AN474" s="94">
        <f t="shared" si="268"/>
        <v>4.8620078316509979E-3</v>
      </c>
      <c r="AO474" s="94">
        <f t="shared" si="269"/>
        <v>-7.0931201975459818E-3</v>
      </c>
      <c r="AQ474" s="94">
        <f t="shared" si="270"/>
        <v>0.74791671306382324</v>
      </c>
      <c r="AR474" s="94">
        <f t="shared" si="271"/>
        <v>0.63498214694749655</v>
      </c>
      <c r="AS474" s="94">
        <f t="shared" si="272"/>
        <v>0.19899280901576077</v>
      </c>
      <c r="AT474" s="94">
        <f t="shared" si="273"/>
        <v>-0.15352268907563019</v>
      </c>
      <c r="AU474" s="94">
        <f t="shared" si="274"/>
        <v>-0.20526709243697483</v>
      </c>
      <c r="AW474" s="94">
        <f t="shared" si="275"/>
        <v>0.51611007091711736</v>
      </c>
      <c r="AX474" s="94">
        <f t="shared" si="276"/>
        <v>0.40028614690535946</v>
      </c>
    </row>
    <row r="475" spans="1:50" x14ac:dyDescent="0.25">
      <c r="A475" s="21">
        <v>41933</v>
      </c>
      <c r="B475" s="9">
        <v>21.1</v>
      </c>
      <c r="C475" s="9">
        <v>120.02</v>
      </c>
      <c r="D475" s="18">
        <f t="shared" ca="1" si="283"/>
        <v>-37.799153397090549</v>
      </c>
      <c r="E475" s="11">
        <f t="shared" si="284"/>
        <v>455</v>
      </c>
      <c r="F475" s="43">
        <f t="shared" ca="1" si="258"/>
        <v>-0.51214466712290252</v>
      </c>
      <c r="G475" s="18">
        <f t="shared" ca="1" si="291"/>
        <v>0</v>
      </c>
      <c r="H475" s="18" t="str">
        <f t="shared" ca="1" si="259"/>
        <v/>
      </c>
      <c r="I475" s="18" t="str">
        <f t="shared" ca="1" si="285"/>
        <v/>
      </c>
      <c r="J475" s="18" t="str">
        <f t="shared" ca="1" si="277"/>
        <v/>
      </c>
      <c r="K475" s="18">
        <f t="shared" ca="1" si="286"/>
        <v>-0.51214466712290252</v>
      </c>
      <c r="L475" s="18" t="str">
        <f t="shared" ca="1" si="287"/>
        <v/>
      </c>
      <c r="M475" s="22">
        <f t="shared" ca="1" si="260"/>
        <v>0</v>
      </c>
      <c r="N475" s="18" t="str">
        <f t="shared" ca="1" si="288"/>
        <v/>
      </c>
      <c r="O475" s="22">
        <f t="shared" ca="1" si="278"/>
        <v>0</v>
      </c>
      <c r="P475" s="22" t="e">
        <f t="shared" ca="1" si="279"/>
        <v>#N/A</v>
      </c>
      <c r="Q475" s="18" t="e">
        <f t="shared" ca="1" si="280"/>
        <v>#N/A</v>
      </c>
      <c r="R475" s="22" t="e">
        <f t="shared" ca="1" si="281"/>
        <v>#N/A</v>
      </c>
      <c r="S475" s="18" t="e">
        <f t="shared" ca="1" si="282"/>
        <v>#N/A</v>
      </c>
      <c r="T475" s="18">
        <f t="shared" ca="1" si="292"/>
        <v>0</v>
      </c>
      <c r="U475" s="43">
        <f t="shared" ca="1" si="256"/>
        <v>0</v>
      </c>
      <c r="V475" s="29">
        <f t="shared" si="289"/>
        <v>-4.7169811320753709E-3</v>
      </c>
      <c r="W475" s="29">
        <f t="shared" si="289"/>
        <v>1.836393989983296E-3</v>
      </c>
      <c r="X475" s="18">
        <f t="shared" ca="1" si="293"/>
        <v>0</v>
      </c>
      <c r="Y475" s="18">
        <f t="shared" ca="1" si="261"/>
        <v>83.125853785141004</v>
      </c>
      <c r="Z475" s="39">
        <f t="shared" ca="1" si="294"/>
        <v>0</v>
      </c>
      <c r="AA475" s="29">
        <f t="shared" ca="1" si="290"/>
        <v>3.9881035974569601E-2</v>
      </c>
      <c r="AB475" s="29">
        <f t="shared" ca="1" si="262"/>
        <v>5.4112163195543239E-2</v>
      </c>
      <c r="AC475" s="29">
        <f t="shared" ca="1" si="295"/>
        <v>-1.3500581548961499E-2</v>
      </c>
      <c r="AD475" s="22">
        <f t="shared" ca="1" si="263"/>
        <v>72</v>
      </c>
      <c r="AE475" s="114">
        <f t="shared" si="257"/>
        <v>0.4188265641831721</v>
      </c>
      <c r="AF475" s="112">
        <f t="shared" ca="1" si="264"/>
        <v>-1.3501810654472648</v>
      </c>
      <c r="AG475" s="112"/>
      <c r="AH475" s="112"/>
      <c r="AI475" s="112"/>
      <c r="AJ475" s="112"/>
      <c r="AK475" s="94">
        <f t="shared" si="265"/>
        <v>-0.64962468171276666</v>
      </c>
      <c r="AL475" s="94">
        <f t="shared" si="266"/>
        <v>0.4188265641831721</v>
      </c>
      <c r="AM475" s="94">
        <f t="shared" si="267"/>
        <v>0.19604669769642233</v>
      </c>
      <c r="AN475" s="94">
        <f t="shared" si="268"/>
        <v>4.6053035739593842E-3</v>
      </c>
      <c r="AO475" s="94">
        <f t="shared" si="269"/>
        <v>-7.0891758019681157E-3</v>
      </c>
      <c r="AQ475" s="94">
        <f t="shared" si="270"/>
        <v>0.79523353360911719</v>
      </c>
      <c r="AR475" s="94">
        <f t="shared" si="271"/>
        <v>0.64633655478620256</v>
      </c>
      <c r="AS475" s="94">
        <f t="shared" si="272"/>
        <v>0.19826422756397388</v>
      </c>
      <c r="AT475" s="94">
        <f t="shared" si="273"/>
        <v>-0.15285084273709484</v>
      </c>
      <c r="AU475" s="94">
        <f t="shared" si="274"/>
        <v>-0.19220874909963989</v>
      </c>
      <c r="AW475" s="94">
        <f t="shared" si="275"/>
        <v>0.51831742089777044</v>
      </c>
      <c r="AX475" s="94">
        <f t="shared" si="276"/>
        <v>0.40128404475809298</v>
      </c>
    </row>
    <row r="476" spans="1:50" x14ac:dyDescent="0.25">
      <c r="A476" s="21">
        <v>41934</v>
      </c>
      <c r="B476" s="9">
        <v>20.439900000000002</v>
      </c>
      <c r="C476" s="9">
        <v>119.34</v>
      </c>
      <c r="D476" s="18">
        <f t="shared" ca="1" si="283"/>
        <v>-38.125547145548964</v>
      </c>
      <c r="E476" s="11">
        <f t="shared" si="284"/>
        <v>456</v>
      </c>
      <c r="F476" s="43">
        <f t="shared" ca="1" si="258"/>
        <v>-0.74697127852345957</v>
      </c>
      <c r="G476" s="18">
        <f t="shared" ca="1" si="291"/>
        <v>0</v>
      </c>
      <c r="H476" s="18" t="str">
        <f t="shared" ca="1" si="259"/>
        <v/>
      </c>
      <c r="I476" s="18" t="str">
        <f t="shared" ca="1" si="285"/>
        <v/>
      </c>
      <c r="J476" s="18" t="str">
        <f t="shared" ca="1" si="277"/>
        <v/>
      </c>
      <c r="K476" s="18">
        <f t="shared" ca="1" si="286"/>
        <v>-0.74697127852345957</v>
      </c>
      <c r="L476" s="18" t="str">
        <f t="shared" ca="1" si="287"/>
        <v/>
      </c>
      <c r="M476" s="22">
        <f t="shared" ca="1" si="260"/>
        <v>0</v>
      </c>
      <c r="N476" s="18" t="str">
        <f t="shared" ca="1" si="288"/>
        <v/>
      </c>
      <c r="O476" s="22">
        <f t="shared" ca="1" si="278"/>
        <v>0</v>
      </c>
      <c r="P476" s="22" t="e">
        <f t="shared" ca="1" si="279"/>
        <v>#N/A</v>
      </c>
      <c r="Q476" s="18" t="e">
        <f t="shared" ca="1" si="280"/>
        <v>#N/A</v>
      </c>
      <c r="R476" s="22" t="e">
        <f t="shared" ca="1" si="281"/>
        <v>#N/A</v>
      </c>
      <c r="S476" s="18" t="e">
        <f t="shared" ca="1" si="282"/>
        <v>#N/A</v>
      </c>
      <c r="T476" s="18">
        <f t="shared" ca="1" si="292"/>
        <v>0</v>
      </c>
      <c r="U476" s="43">
        <f t="shared" ca="1" si="256"/>
        <v>0</v>
      </c>
      <c r="V476" s="29">
        <f t="shared" si="289"/>
        <v>-3.1284360189573451E-2</v>
      </c>
      <c r="W476" s="29">
        <f t="shared" si="289"/>
        <v>-5.6657223796033381E-3</v>
      </c>
      <c r="X476" s="18">
        <f t="shared" ca="1" si="293"/>
        <v>0</v>
      </c>
      <c r="Y476" s="18">
        <f t="shared" ca="1" si="261"/>
        <v>83.125853785141004</v>
      </c>
      <c r="Z476" s="39">
        <f t="shared" ca="1" si="294"/>
        <v>0</v>
      </c>
      <c r="AA476" s="29">
        <f t="shared" ca="1" si="290"/>
        <v>3.9881035974569601E-2</v>
      </c>
      <c r="AB476" s="29">
        <f t="shared" ca="1" si="262"/>
        <v>5.4112163195543239E-2</v>
      </c>
      <c r="AC476" s="29">
        <f t="shared" ca="1" si="295"/>
        <v>-1.3500581548961499E-2</v>
      </c>
      <c r="AD476" s="22">
        <f t="shared" ca="1" si="263"/>
        <v>73</v>
      </c>
      <c r="AE476" s="114">
        <f t="shared" si="257"/>
        <v>0.42090290007323783</v>
      </c>
      <c r="AF476" s="112">
        <f t="shared" ca="1" si="264"/>
        <v>-1.652280078573775</v>
      </c>
      <c r="AG476" s="112"/>
      <c r="AH476" s="112"/>
      <c r="AI476" s="112"/>
      <c r="AJ476" s="112"/>
      <c r="AK476" s="94">
        <f t="shared" si="265"/>
        <v>-0.62349962648832613</v>
      </c>
      <c r="AL476" s="94">
        <f t="shared" si="266"/>
        <v>0.42090290007323783</v>
      </c>
      <c r="AM476" s="94">
        <f t="shared" si="267"/>
        <v>0.19596942674690565</v>
      </c>
      <c r="AN476" s="94">
        <f t="shared" si="268"/>
        <v>4.3937452898738152E-3</v>
      </c>
      <c r="AO476" s="94">
        <f t="shared" si="269"/>
        <v>-7.0469092573804135E-3</v>
      </c>
      <c r="AQ476" s="94">
        <f t="shared" si="270"/>
        <v>0.84786150342626421</v>
      </c>
      <c r="AR476" s="94">
        <f t="shared" si="271"/>
        <v>0.65311519228299131</v>
      </c>
      <c r="AS476" s="94">
        <f t="shared" si="272"/>
        <v>0.19746735503424581</v>
      </c>
      <c r="AT476" s="94">
        <f t="shared" si="273"/>
        <v>-0.1514130900360143</v>
      </c>
      <c r="AU476" s="94">
        <f t="shared" si="274"/>
        <v>-0.17858233853541414</v>
      </c>
      <c r="AW476" s="94">
        <f t="shared" si="275"/>
        <v>0.52076766144579223</v>
      </c>
      <c r="AX476" s="94">
        <f t="shared" si="276"/>
        <v>0.40248910993366976</v>
      </c>
    </row>
    <row r="477" spans="1:50" x14ac:dyDescent="0.25">
      <c r="A477" s="21">
        <v>41935</v>
      </c>
      <c r="B477" s="9">
        <v>20.56</v>
      </c>
      <c r="C477" s="9">
        <v>118.52</v>
      </c>
      <c r="D477" s="18">
        <f t="shared" ca="1" si="283"/>
        <v>-37.603036665748803</v>
      </c>
      <c r="E477" s="11">
        <f t="shared" si="284"/>
        <v>457</v>
      </c>
      <c r="F477" s="43">
        <f t="shared" ca="1" si="258"/>
        <v>-0.37104690505653359</v>
      </c>
      <c r="G477" s="18">
        <f t="shared" ca="1" si="291"/>
        <v>0</v>
      </c>
      <c r="H477" s="18" t="str">
        <f t="shared" ca="1" si="259"/>
        <v/>
      </c>
      <c r="I477" s="18" t="str">
        <f t="shared" ca="1" si="285"/>
        <v/>
      </c>
      <c r="J477" s="18" t="str">
        <f t="shared" ca="1" si="277"/>
        <v/>
      </c>
      <c r="K477" s="18">
        <f t="shared" ca="1" si="286"/>
        <v>-0.37104690505653359</v>
      </c>
      <c r="L477" s="18" t="str">
        <f t="shared" ca="1" si="287"/>
        <v/>
      </c>
      <c r="M477" s="22">
        <f t="shared" ca="1" si="260"/>
        <v>0</v>
      </c>
      <c r="N477" s="18" t="str">
        <f t="shared" ca="1" si="288"/>
        <v/>
      </c>
      <c r="O477" s="22">
        <f t="shared" ca="1" si="278"/>
        <v>0</v>
      </c>
      <c r="P477" s="22" t="e">
        <f t="shared" ca="1" si="279"/>
        <v>#N/A</v>
      </c>
      <c r="Q477" s="18" t="e">
        <f t="shared" ca="1" si="280"/>
        <v>#N/A</v>
      </c>
      <c r="R477" s="22" t="e">
        <f t="shared" ca="1" si="281"/>
        <v>#N/A</v>
      </c>
      <c r="S477" s="18" t="e">
        <f t="shared" ca="1" si="282"/>
        <v>#N/A</v>
      </c>
      <c r="T477" s="18">
        <f t="shared" ca="1" si="292"/>
        <v>0</v>
      </c>
      <c r="U477" s="43">
        <f t="shared" ca="1" si="256"/>
        <v>0</v>
      </c>
      <c r="V477" s="29">
        <f t="shared" si="289"/>
        <v>5.8757626015781489E-3</v>
      </c>
      <c r="W477" s="29">
        <f t="shared" si="289"/>
        <v>-6.8711245181834035E-3</v>
      </c>
      <c r="X477" s="18">
        <f t="shared" ca="1" si="293"/>
        <v>0</v>
      </c>
      <c r="Y477" s="18">
        <f t="shared" ca="1" si="261"/>
        <v>83.125853785141004</v>
      </c>
      <c r="Z477" s="39">
        <f t="shared" ca="1" si="294"/>
        <v>0</v>
      </c>
      <c r="AA477" s="29">
        <f t="shared" ca="1" si="290"/>
        <v>3.9881035974569601E-2</v>
      </c>
      <c r="AB477" s="29">
        <f t="shared" ca="1" si="262"/>
        <v>5.4112163195543239E-2</v>
      </c>
      <c r="AC477" s="29">
        <f t="shared" ca="1" si="295"/>
        <v>-1.3500581548961499E-2</v>
      </c>
      <c r="AD477" s="22">
        <f t="shared" ca="1" si="263"/>
        <v>74</v>
      </c>
      <c r="AE477" s="114">
        <f t="shared" si="257"/>
        <v>0.42393698951959063</v>
      </c>
      <c r="AF477" s="112">
        <f t="shared" ca="1" si="264"/>
        <v>-1.1559565018093445</v>
      </c>
      <c r="AG477" s="112"/>
      <c r="AH477" s="112"/>
      <c r="AI477" s="112"/>
      <c r="AJ477" s="112"/>
      <c r="AK477" s="94">
        <f t="shared" si="265"/>
        <v>-0.61792559868904806</v>
      </c>
      <c r="AL477" s="94">
        <f t="shared" si="266"/>
        <v>0.42393698951959063</v>
      </c>
      <c r="AM477" s="94">
        <f t="shared" si="267"/>
        <v>0.19585486795274679</v>
      </c>
      <c r="AN477" s="94">
        <f t="shared" si="268"/>
        <v>4.2263337390134551E-3</v>
      </c>
      <c r="AO477" s="94">
        <f t="shared" si="269"/>
        <v>-6.8395511498144405E-3</v>
      </c>
      <c r="AQ477" s="94">
        <f t="shared" si="270"/>
        <v>0.90311880013795143</v>
      </c>
      <c r="AR477" s="94">
        <f t="shared" si="271"/>
        <v>0.65810853511854406</v>
      </c>
      <c r="AS477" s="94">
        <f t="shared" si="272"/>
        <v>0.19650281093544453</v>
      </c>
      <c r="AT477" s="94">
        <f t="shared" si="273"/>
        <v>-0.14983823769507804</v>
      </c>
      <c r="AU477" s="94">
        <f t="shared" si="274"/>
        <v>-0.16591199039615856</v>
      </c>
      <c r="AW477" s="94">
        <f t="shared" si="275"/>
        <v>0.52478965364597785</v>
      </c>
      <c r="AX477" s="94">
        <f t="shared" si="276"/>
        <v>0.40511799275358118</v>
      </c>
    </row>
    <row r="478" spans="1:50" x14ac:dyDescent="0.25">
      <c r="A478" s="21">
        <v>41936</v>
      </c>
      <c r="B478" s="9">
        <v>20.47</v>
      </c>
      <c r="C478" s="9">
        <v>118.35</v>
      </c>
      <c r="D478" s="18">
        <f t="shared" ca="1" si="283"/>
        <v>-37.609610102863414</v>
      </c>
      <c r="E478" s="11">
        <f t="shared" si="284"/>
        <v>458</v>
      </c>
      <c r="F478" s="43">
        <f t="shared" ca="1" si="258"/>
        <v>-0.37577621733708222</v>
      </c>
      <c r="G478" s="18">
        <f t="shared" ca="1" si="291"/>
        <v>0</v>
      </c>
      <c r="H478" s="18" t="str">
        <f t="shared" ca="1" si="259"/>
        <v/>
      </c>
      <c r="I478" s="18" t="str">
        <f t="shared" ca="1" si="285"/>
        <v/>
      </c>
      <c r="J478" s="18" t="str">
        <f t="shared" ca="1" si="277"/>
        <v/>
      </c>
      <c r="K478" s="18">
        <f t="shared" ca="1" si="286"/>
        <v>-0.37577621733708222</v>
      </c>
      <c r="L478" s="18" t="str">
        <f t="shared" ca="1" si="287"/>
        <v/>
      </c>
      <c r="M478" s="22">
        <f t="shared" ca="1" si="260"/>
        <v>0</v>
      </c>
      <c r="N478" s="18" t="str">
        <f t="shared" ca="1" si="288"/>
        <v/>
      </c>
      <c r="O478" s="22">
        <f t="shared" ca="1" si="278"/>
        <v>0</v>
      </c>
      <c r="P478" s="22" t="e">
        <f t="shared" ca="1" si="279"/>
        <v>#N/A</v>
      </c>
      <c r="Q478" s="18" t="e">
        <f t="shared" ca="1" si="280"/>
        <v>#N/A</v>
      </c>
      <c r="R478" s="22" t="e">
        <f t="shared" ca="1" si="281"/>
        <v>#N/A</v>
      </c>
      <c r="S478" s="18" t="e">
        <f t="shared" ca="1" si="282"/>
        <v>#N/A</v>
      </c>
      <c r="T478" s="18">
        <f t="shared" ca="1" si="292"/>
        <v>0</v>
      </c>
      <c r="U478" s="43">
        <f t="shared" ca="1" si="256"/>
        <v>0</v>
      </c>
      <c r="V478" s="29">
        <f t="shared" si="289"/>
        <v>-4.3774319066147791E-3</v>
      </c>
      <c r="W478" s="29">
        <f t="shared" si="289"/>
        <v>-1.4343570705366328E-3</v>
      </c>
      <c r="X478" s="18">
        <f t="shared" ca="1" si="293"/>
        <v>0</v>
      </c>
      <c r="Y478" s="18">
        <f t="shared" ca="1" si="261"/>
        <v>83.125853785141004</v>
      </c>
      <c r="Z478" s="39">
        <f t="shared" ca="1" si="294"/>
        <v>0</v>
      </c>
      <c r="AA478" s="29">
        <f t="shared" ca="1" si="290"/>
        <v>3.9881035974569601E-2</v>
      </c>
      <c r="AB478" s="29">
        <f t="shared" ca="1" si="262"/>
        <v>5.4112163195543239E-2</v>
      </c>
      <c r="AC478" s="29">
        <f t="shared" ca="1" si="295"/>
        <v>-1.3500581548961499E-2</v>
      </c>
      <c r="AD478" s="22">
        <f t="shared" ca="1" si="263"/>
        <v>75</v>
      </c>
      <c r="AE478" s="114">
        <f t="shared" si="257"/>
        <v>0.4275111026559314</v>
      </c>
      <c r="AF478" s="112">
        <f t="shared" ca="1" si="264"/>
        <v>-1.1656176729690291</v>
      </c>
      <c r="AG478" s="112"/>
      <c r="AH478" s="112"/>
      <c r="AI478" s="112"/>
      <c r="AJ478" s="112"/>
      <c r="AK478" s="94">
        <f t="shared" si="265"/>
        <v>-0.59062836308189304</v>
      </c>
      <c r="AL478" s="94">
        <f t="shared" si="266"/>
        <v>0.4275111026559314</v>
      </c>
      <c r="AM478" s="94">
        <f t="shared" si="267"/>
        <v>0.19577355703186838</v>
      </c>
      <c r="AN478" s="94">
        <f t="shared" si="268"/>
        <v>3.9947277331479633E-3</v>
      </c>
      <c r="AO478" s="94">
        <f t="shared" si="269"/>
        <v>-6.7635216708921879E-3</v>
      </c>
      <c r="AQ478" s="94">
        <f t="shared" si="270"/>
        <v>0.95699908637053277</v>
      </c>
      <c r="AR478" s="94">
        <f t="shared" si="271"/>
        <v>0.66807366050036932</v>
      </c>
      <c r="AS478" s="94">
        <f t="shared" si="272"/>
        <v>0.19559602700447906</v>
      </c>
      <c r="AT478" s="94">
        <f t="shared" si="273"/>
        <v>-0.1473951932773109</v>
      </c>
      <c r="AU478" s="94">
        <f t="shared" si="274"/>
        <v>-0.15401811284513822</v>
      </c>
      <c r="AW478" s="94">
        <f t="shared" si="275"/>
        <v>0.52871283765693688</v>
      </c>
      <c r="AX478" s="94">
        <f t="shared" si="276"/>
        <v>0.40730037558560095</v>
      </c>
    </row>
    <row r="479" spans="1:50" x14ac:dyDescent="0.25">
      <c r="A479" s="21">
        <v>41939</v>
      </c>
      <c r="B479" s="9">
        <v>20.11</v>
      </c>
      <c r="C479" s="9">
        <v>118.06</v>
      </c>
      <c r="D479" s="18">
        <f t="shared" ca="1" si="283"/>
        <v>-37.827294201470679</v>
      </c>
      <c r="E479" s="11">
        <f t="shared" si="284"/>
        <v>459</v>
      </c>
      <c r="F479" s="43">
        <f t="shared" ca="1" si="258"/>
        <v>-0.53239079550582291</v>
      </c>
      <c r="G479" s="18">
        <f t="shared" ca="1" si="291"/>
        <v>0</v>
      </c>
      <c r="H479" s="18" t="str">
        <f t="shared" ca="1" si="259"/>
        <v/>
      </c>
      <c r="I479" s="18" t="str">
        <f t="shared" ca="1" si="285"/>
        <v/>
      </c>
      <c r="J479" s="18" t="str">
        <f t="shared" ca="1" si="277"/>
        <v/>
      </c>
      <c r="K479" s="18">
        <f t="shared" ca="1" si="286"/>
        <v>-0.53239079550582291</v>
      </c>
      <c r="L479" s="18" t="str">
        <f t="shared" ca="1" si="287"/>
        <v/>
      </c>
      <c r="M479" s="22">
        <f t="shared" ca="1" si="260"/>
        <v>0</v>
      </c>
      <c r="N479" s="18" t="str">
        <f t="shared" ca="1" si="288"/>
        <v/>
      </c>
      <c r="O479" s="22">
        <f t="shared" ca="1" si="278"/>
        <v>0</v>
      </c>
      <c r="P479" s="22" t="e">
        <f t="shared" ca="1" si="279"/>
        <v>#N/A</v>
      </c>
      <c r="Q479" s="18" t="e">
        <f t="shared" ca="1" si="280"/>
        <v>#N/A</v>
      </c>
      <c r="R479" s="22" t="e">
        <f t="shared" ca="1" si="281"/>
        <v>#N/A</v>
      </c>
      <c r="S479" s="18" t="e">
        <f t="shared" ca="1" si="282"/>
        <v>#N/A</v>
      </c>
      <c r="T479" s="18">
        <f t="shared" ca="1" si="292"/>
        <v>0</v>
      </c>
      <c r="U479" s="43">
        <f t="shared" ref="U479:U524" ca="1" si="296">-$G479*IF($F$19=0,$E$1,AE479)</f>
        <v>0</v>
      </c>
      <c r="V479" s="29">
        <f t="shared" si="289"/>
        <v>-1.7586712261846577E-2</v>
      </c>
      <c r="W479" s="29">
        <f t="shared" si="289"/>
        <v>-2.4503591043514325E-3</v>
      </c>
      <c r="X479" s="18">
        <f t="shared" ca="1" si="293"/>
        <v>0</v>
      </c>
      <c r="Y479" s="18">
        <f t="shared" ca="1" si="261"/>
        <v>83.125853785141004</v>
      </c>
      <c r="Z479" s="39">
        <f t="shared" ca="1" si="294"/>
        <v>0</v>
      </c>
      <c r="AA479" s="29">
        <f t="shared" ca="1" si="290"/>
        <v>3.9881035974569601E-2</v>
      </c>
      <c r="AB479" s="29">
        <f t="shared" ca="1" si="262"/>
        <v>5.4112163195543239E-2</v>
      </c>
      <c r="AC479" s="29">
        <f t="shared" ca="1" si="295"/>
        <v>-1.3500581548961499E-2</v>
      </c>
      <c r="AD479" s="22">
        <f t="shared" ca="1" si="263"/>
        <v>76</v>
      </c>
      <c r="AE479" s="114">
        <f t="shared" si="257"/>
        <v>0.43083706541527711</v>
      </c>
      <c r="AF479" s="112">
        <f t="shared" ca="1" si="264"/>
        <v>-1.3695070229837167</v>
      </c>
      <c r="AG479" s="112"/>
      <c r="AH479" s="112"/>
      <c r="AI479" s="112"/>
      <c r="AJ479" s="112"/>
      <c r="AK479" s="94">
        <f t="shared" si="265"/>
        <v>-0.58474123380224974</v>
      </c>
      <c r="AL479" s="94">
        <f t="shared" si="266"/>
        <v>0.43083706541527711</v>
      </c>
      <c r="AM479" s="94">
        <f t="shared" si="267"/>
        <v>0.19566628011484438</v>
      </c>
      <c r="AN479" s="94">
        <f t="shared" si="268"/>
        <v>3.8482320670264539E-3</v>
      </c>
      <c r="AO479" s="94">
        <f t="shared" si="269"/>
        <v>-6.5810855205190909E-3</v>
      </c>
      <c r="AQ479" s="94">
        <f t="shared" si="270"/>
        <v>1.0257155753125478</v>
      </c>
      <c r="AR479" s="94">
        <f t="shared" si="271"/>
        <v>0.68553910623235959</v>
      </c>
      <c r="AS479" s="94">
        <f t="shared" si="272"/>
        <v>0.19472575898356559</v>
      </c>
      <c r="AT479" s="94">
        <f t="shared" si="273"/>
        <v>-0.1451564705882353</v>
      </c>
      <c r="AU479" s="94">
        <f t="shared" si="274"/>
        <v>-0.14151727250900367</v>
      </c>
      <c r="AW479" s="94">
        <f t="shared" si="275"/>
        <v>0.53271415398020816</v>
      </c>
      <c r="AX479" s="94">
        <f t="shared" si="276"/>
        <v>0.40880588758878322</v>
      </c>
    </row>
    <row r="480" spans="1:50" x14ac:dyDescent="0.25">
      <c r="A480" s="21">
        <v>41940</v>
      </c>
      <c r="B480" s="9">
        <v>20.53</v>
      </c>
      <c r="C480" s="9">
        <v>118.1</v>
      </c>
      <c r="D480" s="18">
        <f t="shared" ca="1" si="283"/>
        <v>-37.426923980973122</v>
      </c>
      <c r="E480" s="11">
        <f t="shared" si="284"/>
        <v>460</v>
      </c>
      <c r="F480" s="43">
        <f t="shared" ca="1" si="258"/>
        <v>-0.24434121542290754</v>
      </c>
      <c r="G480" s="18">
        <f t="shared" ca="1" si="291"/>
        <v>0</v>
      </c>
      <c r="H480" s="18" t="str">
        <f t="shared" ca="1" si="259"/>
        <v/>
      </c>
      <c r="I480" s="18">
        <f t="shared" ca="1" si="285"/>
        <v>-0.24434121542290754</v>
      </c>
      <c r="J480" s="18" t="str">
        <f t="shared" ca="1" si="277"/>
        <v/>
      </c>
      <c r="K480" s="18">
        <f t="shared" ca="1" si="286"/>
        <v>-0.24434121542290754</v>
      </c>
      <c r="L480" s="18" t="str">
        <f t="shared" ca="1" si="287"/>
        <v/>
      </c>
      <c r="M480" s="22">
        <f t="shared" ca="1" si="260"/>
        <v>0</v>
      </c>
      <c r="N480" s="18" t="str">
        <f t="shared" ca="1" si="288"/>
        <v/>
      </c>
      <c r="O480" s="22">
        <f t="shared" ca="1" si="278"/>
        <v>0</v>
      </c>
      <c r="P480" s="22" t="e">
        <f t="shared" ca="1" si="279"/>
        <v>#N/A</v>
      </c>
      <c r="Q480" s="18" t="e">
        <f t="shared" ca="1" si="280"/>
        <v>#N/A</v>
      </c>
      <c r="R480" s="22" t="e">
        <f t="shared" ca="1" si="281"/>
        <v>#N/A</v>
      </c>
      <c r="S480" s="18" t="e">
        <f t="shared" ca="1" si="282"/>
        <v>#N/A</v>
      </c>
      <c r="T480" s="18">
        <f t="shared" ca="1" si="292"/>
        <v>0</v>
      </c>
      <c r="U480" s="43">
        <f t="shared" ca="1" si="296"/>
        <v>0</v>
      </c>
      <c r="V480" s="29">
        <f t="shared" si="289"/>
        <v>2.0885131775236286E-2</v>
      </c>
      <c r="W480" s="29">
        <f t="shared" si="289"/>
        <v>3.3881077418255161E-4</v>
      </c>
      <c r="X480" s="18">
        <f t="shared" ca="1" si="293"/>
        <v>0</v>
      </c>
      <c r="Y480" s="18">
        <f t="shared" ca="1" si="261"/>
        <v>83.125853785141004</v>
      </c>
      <c r="Z480" s="39">
        <f t="shared" ca="1" si="294"/>
        <v>0</v>
      </c>
      <c r="AA480" s="29">
        <f t="shared" ca="1" si="290"/>
        <v>3.9881035974569601E-2</v>
      </c>
      <c r="AB480" s="29">
        <f t="shared" ca="1" si="262"/>
        <v>5.4112163195543239E-2</v>
      </c>
      <c r="AC480" s="29">
        <f t="shared" ca="1" si="295"/>
        <v>-1.3500581548961499E-2</v>
      </c>
      <c r="AD480" s="22">
        <f t="shared" ca="1" si="263"/>
        <v>77</v>
      </c>
      <c r="AE480" s="114">
        <f t="shared" si="257"/>
        <v>0.43482739617073884</v>
      </c>
      <c r="AF480" s="112">
        <f t="shared" ca="1" si="264"/>
        <v>-0.99356997457409479</v>
      </c>
      <c r="AG480" s="112"/>
      <c r="AH480" s="112"/>
      <c r="AI480" s="112"/>
      <c r="AJ480" s="112"/>
      <c r="AK480" s="94">
        <f t="shared" si="265"/>
        <v>-0.57982910477257077</v>
      </c>
      <c r="AL480" s="94">
        <f t="shared" si="266"/>
        <v>0.43482739617073884</v>
      </c>
      <c r="AM480" s="94">
        <f t="shared" si="267"/>
        <v>0.19554682230288165</v>
      </c>
      <c r="AN480" s="94">
        <f t="shared" si="268"/>
        <v>3.6901246510288575E-3</v>
      </c>
      <c r="AO480" s="94">
        <f t="shared" si="269"/>
        <v>-6.3641590611017247E-3</v>
      </c>
      <c r="AQ480" s="94">
        <f t="shared" si="270"/>
        <v>1.0986926241978037</v>
      </c>
      <c r="AR480" s="94">
        <f t="shared" si="271"/>
        <v>0.70182015924073038</v>
      </c>
      <c r="AS480" s="94">
        <f t="shared" si="272"/>
        <v>0.19383089790369573</v>
      </c>
      <c r="AT480" s="94">
        <f t="shared" si="273"/>
        <v>-0.14388437454981989</v>
      </c>
      <c r="AU480" s="94">
        <f t="shared" si="274"/>
        <v>-0.13095962545018014</v>
      </c>
      <c r="AW480" s="94">
        <f t="shared" si="275"/>
        <v>0.53804090415774719</v>
      </c>
      <c r="AX480" s="94">
        <f t="shared" si="276"/>
        <v>0.41167810635316066</v>
      </c>
    </row>
    <row r="481" spans="1:50" x14ac:dyDescent="0.25">
      <c r="A481" s="21">
        <v>41941</v>
      </c>
      <c r="B481" s="9">
        <v>19.64</v>
      </c>
      <c r="C481" s="9">
        <v>116.41</v>
      </c>
      <c r="D481" s="18">
        <f t="shared" ca="1" si="283"/>
        <v>-37.487565796994758</v>
      </c>
      <c r="E481" s="11">
        <f t="shared" si="284"/>
        <v>461</v>
      </c>
      <c r="F481" s="43">
        <f t="shared" ca="1" si="258"/>
        <v>-0.28797045842402225</v>
      </c>
      <c r="G481" s="18">
        <f t="shared" ca="1" si="291"/>
        <v>0</v>
      </c>
      <c r="H481" s="18" t="str">
        <f t="shared" ca="1" si="259"/>
        <v/>
      </c>
      <c r="I481" s="18" t="str">
        <f t="shared" ca="1" si="285"/>
        <v/>
      </c>
      <c r="J481" s="18" t="str">
        <f t="shared" ca="1" si="277"/>
        <v/>
      </c>
      <c r="K481" s="18">
        <f t="shared" ca="1" si="286"/>
        <v>-0.28797045842402225</v>
      </c>
      <c r="L481" s="18" t="str">
        <f t="shared" ca="1" si="287"/>
        <v/>
      </c>
      <c r="M481" s="22">
        <f t="shared" ca="1" si="260"/>
        <v>0</v>
      </c>
      <c r="N481" s="18" t="str">
        <f t="shared" ca="1" si="288"/>
        <v/>
      </c>
      <c r="O481" s="22">
        <f t="shared" ca="1" si="278"/>
        <v>0</v>
      </c>
      <c r="P481" s="22" t="e">
        <f t="shared" ca="1" si="279"/>
        <v>#N/A</v>
      </c>
      <c r="Q481" s="18" t="e">
        <f t="shared" ca="1" si="280"/>
        <v>#N/A</v>
      </c>
      <c r="R481" s="22" t="e">
        <f t="shared" ca="1" si="281"/>
        <v>#N/A</v>
      </c>
      <c r="S481" s="18" t="e">
        <f t="shared" ca="1" si="282"/>
        <v>#N/A</v>
      </c>
      <c r="T481" s="18">
        <f t="shared" ca="1" si="292"/>
        <v>0</v>
      </c>
      <c r="U481" s="43">
        <f t="shared" ca="1" si="296"/>
        <v>0</v>
      </c>
      <c r="V481" s="29">
        <f t="shared" si="289"/>
        <v>-4.3351193375548006E-2</v>
      </c>
      <c r="W481" s="29">
        <f t="shared" si="289"/>
        <v>-1.4309906858594392E-2</v>
      </c>
      <c r="X481" s="18">
        <f t="shared" ca="1" si="293"/>
        <v>0</v>
      </c>
      <c r="Y481" s="18">
        <f t="shared" ca="1" si="261"/>
        <v>83.125853785141004</v>
      </c>
      <c r="Z481" s="39">
        <f t="shared" ca="1" si="294"/>
        <v>0</v>
      </c>
      <c r="AA481" s="29">
        <f t="shared" ca="1" si="290"/>
        <v>3.9881035974569601E-2</v>
      </c>
      <c r="AB481" s="29">
        <f t="shared" ca="1" si="262"/>
        <v>5.4112163195543239E-2</v>
      </c>
      <c r="AC481" s="29">
        <f t="shared" ca="1" si="295"/>
        <v>-1.3500581548961499E-2</v>
      </c>
      <c r="AD481" s="22">
        <f t="shared" ca="1" si="263"/>
        <v>78</v>
      </c>
      <c r="AE481" s="114">
        <f t="shared" si="257"/>
        <v>0.43800488170688573</v>
      </c>
      <c r="AF481" s="112">
        <f t="shared" ca="1" si="264"/>
        <v>-1.0511309163515112</v>
      </c>
      <c r="AG481" s="112"/>
      <c r="AH481" s="112"/>
      <c r="AI481" s="112"/>
      <c r="AJ481" s="112"/>
      <c r="AK481" s="94">
        <f t="shared" si="265"/>
        <v>-0.58730679629412841</v>
      </c>
      <c r="AL481" s="94">
        <f t="shared" si="266"/>
        <v>0.43800488170688573</v>
      </c>
      <c r="AM481" s="94">
        <f t="shared" si="267"/>
        <v>0.19543301295654772</v>
      </c>
      <c r="AN481" s="94">
        <f t="shared" si="268"/>
        <v>3.5970685299457125E-3</v>
      </c>
      <c r="AO481" s="94">
        <f t="shared" si="269"/>
        <v>-6.1246839856834703E-3</v>
      </c>
      <c r="AQ481" s="94">
        <f t="shared" si="270"/>
        <v>1.1628739385887275</v>
      </c>
      <c r="AR481" s="94">
        <f t="shared" si="271"/>
        <v>0.70781463249870757</v>
      </c>
      <c r="AS481" s="94">
        <f t="shared" si="272"/>
        <v>0.1929540827802472</v>
      </c>
      <c r="AT481" s="94">
        <f t="shared" si="273"/>
        <v>-0.14056329891956784</v>
      </c>
      <c r="AU481" s="94">
        <f t="shared" si="274"/>
        <v>-0.12087578391356549</v>
      </c>
      <c r="AW481" s="94">
        <f t="shared" si="275"/>
        <v>0.54194246468990226</v>
      </c>
      <c r="AX481" s="94">
        <f t="shared" si="276"/>
        <v>0.41425854287475172</v>
      </c>
    </row>
    <row r="482" spans="1:50" x14ac:dyDescent="0.25">
      <c r="A482" s="21">
        <v>41942</v>
      </c>
      <c r="B482" s="9">
        <v>18.2</v>
      </c>
      <c r="C482" s="9">
        <v>115.19</v>
      </c>
      <c r="D482" s="18">
        <f t="shared" ca="1" si="283"/>
        <v>-38.328857522170139</v>
      </c>
      <c r="E482" s="11">
        <f t="shared" si="284"/>
        <v>462</v>
      </c>
      <c r="F482" s="43">
        <f t="shared" ca="1" si="258"/>
        <v>-0.8932445666302764</v>
      </c>
      <c r="G482" s="18">
        <f t="shared" ca="1" si="291"/>
        <v>0</v>
      </c>
      <c r="H482" s="18" t="str">
        <f t="shared" ca="1" si="259"/>
        <v/>
      </c>
      <c r="I482" s="18" t="str">
        <f t="shared" ca="1" si="285"/>
        <v/>
      </c>
      <c r="J482" s="18" t="str">
        <f t="shared" ca="1" si="277"/>
        <v/>
      </c>
      <c r="K482" s="18">
        <f t="shared" ca="1" si="286"/>
        <v>-0.8932445666302764</v>
      </c>
      <c r="L482" s="18" t="str">
        <f t="shared" ca="1" si="287"/>
        <v/>
      </c>
      <c r="M482" s="22">
        <f t="shared" ca="1" si="260"/>
        <v>0</v>
      </c>
      <c r="N482" s="18" t="str">
        <f t="shared" ca="1" si="288"/>
        <v/>
      </c>
      <c r="O482" s="22">
        <f t="shared" ca="1" si="278"/>
        <v>0</v>
      </c>
      <c r="P482" s="22" t="e">
        <f t="shared" ca="1" si="279"/>
        <v>#N/A</v>
      </c>
      <c r="Q482" s="18" t="e">
        <f t="shared" ca="1" si="280"/>
        <v>#N/A</v>
      </c>
      <c r="R482" s="22" t="e">
        <f t="shared" ca="1" si="281"/>
        <v>#N/A</v>
      </c>
      <c r="S482" s="18" t="e">
        <f t="shared" ca="1" si="282"/>
        <v>#N/A</v>
      </c>
      <c r="T482" s="18">
        <f t="shared" ca="1" si="292"/>
        <v>0</v>
      </c>
      <c r="U482" s="43">
        <f t="shared" ca="1" si="296"/>
        <v>0</v>
      </c>
      <c r="V482" s="29">
        <f t="shared" si="289"/>
        <v>-7.3319755600814732E-2</v>
      </c>
      <c r="W482" s="29">
        <f t="shared" si="289"/>
        <v>-1.0480199295593153E-2</v>
      </c>
      <c r="X482" s="18">
        <f t="shared" ca="1" si="293"/>
        <v>0</v>
      </c>
      <c r="Y482" s="18">
        <f t="shared" ca="1" si="261"/>
        <v>83.125853785141004</v>
      </c>
      <c r="Z482" s="39">
        <f t="shared" ca="1" si="294"/>
        <v>0</v>
      </c>
      <c r="AA482" s="29">
        <f t="shared" ca="1" si="290"/>
        <v>3.9881035974569601E-2</v>
      </c>
      <c r="AB482" s="29">
        <f t="shared" ca="1" si="262"/>
        <v>5.4112163195543239E-2</v>
      </c>
      <c r="AC482" s="29">
        <f t="shared" ca="1" si="295"/>
        <v>-1.3500581548961499E-2</v>
      </c>
      <c r="AD482" s="22">
        <f t="shared" ca="1" si="263"/>
        <v>79</v>
      </c>
      <c r="AE482" s="114">
        <f t="shared" si="257"/>
        <v>0.44260200721588439</v>
      </c>
      <c r="AF482" s="112">
        <f t="shared" ca="1" si="264"/>
        <v>-1.8437941080552802</v>
      </c>
      <c r="AG482" s="112"/>
      <c r="AH482" s="112"/>
      <c r="AI482" s="112"/>
      <c r="AJ482" s="112"/>
      <c r="AK482" s="94">
        <f t="shared" si="265"/>
        <v>-0.5487321261269742</v>
      </c>
      <c r="AL482" s="94">
        <f t="shared" si="266"/>
        <v>0.44260200721588439</v>
      </c>
      <c r="AM482" s="94">
        <f t="shared" si="267"/>
        <v>0.19532387562861453</v>
      </c>
      <c r="AN482" s="94">
        <f t="shared" si="268"/>
        <v>3.352669727639407E-3</v>
      </c>
      <c r="AO482" s="94">
        <f t="shared" si="269"/>
        <v>-6.1098477162308774E-3</v>
      </c>
      <c r="AQ482" s="94">
        <f t="shared" si="270"/>
        <v>1.2147764074825671</v>
      </c>
      <c r="AR482" s="94">
        <f t="shared" si="271"/>
        <v>0.72118616446362582</v>
      </c>
      <c r="AS482" s="94">
        <f t="shared" si="272"/>
        <v>0.19203003839896707</v>
      </c>
      <c r="AT482" s="94">
        <f t="shared" si="273"/>
        <v>-0.13945062665066019</v>
      </c>
      <c r="AU482" s="94">
        <f t="shared" si="274"/>
        <v>-0.11479530372148869</v>
      </c>
      <c r="AW482" s="94">
        <f t="shared" si="275"/>
        <v>0.54737915064413667</v>
      </c>
      <c r="AX482" s="94">
        <f t="shared" si="276"/>
        <v>0.41783437727797856</v>
      </c>
    </row>
    <row r="483" spans="1:50" x14ac:dyDescent="0.25">
      <c r="A483" s="21">
        <v>41943</v>
      </c>
      <c r="B483" s="9">
        <v>17.21</v>
      </c>
      <c r="C483" s="9">
        <v>112.66</v>
      </c>
      <c r="D483" s="18">
        <f t="shared" ca="1" si="283"/>
        <v>-38.077273968640405</v>
      </c>
      <c r="E483" s="11">
        <f t="shared" si="284"/>
        <v>463</v>
      </c>
      <c r="F483" s="43">
        <f t="shared" ca="1" si="258"/>
        <v>-0.71224075256051878</v>
      </c>
      <c r="G483" s="18">
        <f t="shared" ca="1" si="291"/>
        <v>0</v>
      </c>
      <c r="H483" s="18" t="str">
        <f t="shared" ca="1" si="259"/>
        <v/>
      </c>
      <c r="I483" s="18" t="str">
        <f t="shared" ca="1" si="285"/>
        <v/>
      </c>
      <c r="J483" s="18" t="str">
        <f t="shared" ca="1" si="277"/>
        <v/>
      </c>
      <c r="K483" s="18">
        <f t="shared" ca="1" si="286"/>
        <v>-0.71224075256051878</v>
      </c>
      <c r="L483" s="18" t="str">
        <f t="shared" ca="1" si="287"/>
        <v/>
      </c>
      <c r="M483" s="22">
        <f t="shared" ca="1" si="260"/>
        <v>0</v>
      </c>
      <c r="N483" s="18" t="str">
        <f t="shared" ca="1" si="288"/>
        <v/>
      </c>
      <c r="O483" s="22">
        <f t="shared" ca="1" si="278"/>
        <v>0</v>
      </c>
      <c r="P483" s="22" t="e">
        <f t="shared" ca="1" si="279"/>
        <v>#N/A</v>
      </c>
      <c r="Q483" s="18" t="e">
        <f t="shared" ca="1" si="280"/>
        <v>#N/A</v>
      </c>
      <c r="R483" s="22" t="e">
        <f t="shared" ca="1" si="281"/>
        <v>#N/A</v>
      </c>
      <c r="S483" s="18" t="e">
        <f t="shared" ca="1" si="282"/>
        <v>#N/A</v>
      </c>
      <c r="T483" s="18">
        <f t="shared" ca="1" si="292"/>
        <v>0</v>
      </c>
      <c r="U483" s="43">
        <f t="shared" ca="1" si="296"/>
        <v>0</v>
      </c>
      <c r="V483" s="29">
        <f t="shared" si="289"/>
        <v>-5.4395604395604313E-2</v>
      </c>
      <c r="W483" s="29">
        <f t="shared" si="289"/>
        <v>-2.196371212778888E-2</v>
      </c>
      <c r="X483" s="18">
        <f t="shared" ca="1" si="293"/>
        <v>0</v>
      </c>
      <c r="Y483" s="18">
        <f t="shared" ca="1" si="261"/>
        <v>83.125853785141004</v>
      </c>
      <c r="Z483" s="39">
        <f t="shared" ca="1" si="294"/>
        <v>0</v>
      </c>
      <c r="AA483" s="29">
        <f t="shared" ca="1" si="290"/>
        <v>3.9881035974569601E-2</v>
      </c>
      <c r="AB483" s="29">
        <f t="shared" ca="1" si="262"/>
        <v>5.4112163195543239E-2</v>
      </c>
      <c r="AC483" s="29">
        <f t="shared" ca="1" si="295"/>
        <v>-1.3500581548961499E-2</v>
      </c>
      <c r="AD483" s="22">
        <f t="shared" ca="1" si="263"/>
        <v>80</v>
      </c>
      <c r="AE483" s="114">
        <f t="shared" si="257"/>
        <v>0.44847954303203558</v>
      </c>
      <c r="AF483" s="112">
        <f t="shared" ca="1" si="264"/>
        <v>-1.5963645154962127</v>
      </c>
      <c r="AG483" s="112"/>
      <c r="AH483" s="112"/>
      <c r="AI483" s="112"/>
      <c r="AJ483" s="112"/>
      <c r="AK483" s="94">
        <f t="shared" si="265"/>
        <v>-0.48577922714986799</v>
      </c>
      <c r="AL483" s="94">
        <f t="shared" si="266"/>
        <v>0.44847954303203558</v>
      </c>
      <c r="AM483" s="94">
        <f t="shared" si="267"/>
        <v>0.19516298174806082</v>
      </c>
      <c r="AN483" s="94">
        <f t="shared" si="268"/>
        <v>3.0195705789677744E-3</v>
      </c>
      <c r="AO483" s="94">
        <f t="shared" si="269"/>
        <v>-6.2159318682357021E-3</v>
      </c>
      <c r="AQ483" s="94">
        <f t="shared" si="270"/>
        <v>1.2609496293409213</v>
      </c>
      <c r="AR483" s="94">
        <f t="shared" si="271"/>
        <v>0.74167935620245562</v>
      </c>
      <c r="AS483" s="94">
        <f t="shared" si="272"/>
        <v>0.19090078016131856</v>
      </c>
      <c r="AT483" s="94">
        <f t="shared" si="273"/>
        <v>-0.14112258823529417</v>
      </c>
      <c r="AU483" s="94">
        <f t="shared" si="274"/>
        <v>-0.11191770468187279</v>
      </c>
      <c r="AW483" s="94">
        <f t="shared" si="275"/>
        <v>0.55791425058491118</v>
      </c>
      <c r="AX483" s="94">
        <f t="shared" si="276"/>
        <v>0.42521568287012446</v>
      </c>
    </row>
    <row r="484" spans="1:50" x14ac:dyDescent="0.25">
      <c r="A484" s="21">
        <v>41946</v>
      </c>
      <c r="B484" s="9">
        <v>17.91</v>
      </c>
      <c r="C484" s="9">
        <v>112.15</v>
      </c>
      <c r="D484" s="18">
        <f t="shared" ca="1" si="283"/>
        <v>-37.126994279984217</v>
      </c>
      <c r="E484" s="11">
        <f t="shared" si="284"/>
        <v>464</v>
      </c>
      <c r="F484" s="43">
        <f t="shared" ca="1" si="258"/>
        <v>-2.8554376139800493E-2</v>
      </c>
      <c r="G484" s="18">
        <f t="shared" ca="1" si="291"/>
        <v>0</v>
      </c>
      <c r="H484" s="18" t="str">
        <f t="shared" ca="1" si="259"/>
        <v/>
      </c>
      <c r="I484" s="18">
        <f t="shared" ca="1" si="285"/>
        <v>-2.8554376139800493E-2</v>
      </c>
      <c r="J484" s="18" t="str">
        <f t="shared" ca="1" si="277"/>
        <v/>
      </c>
      <c r="K484" s="18">
        <f t="shared" ca="1" si="286"/>
        <v>-2.8554376139800493E-2</v>
      </c>
      <c r="L484" s="18" t="str">
        <f t="shared" ca="1" si="287"/>
        <v/>
      </c>
      <c r="M484" s="22">
        <f t="shared" ca="1" si="260"/>
        <v>0</v>
      </c>
      <c r="N484" s="18" t="str">
        <f t="shared" ca="1" si="288"/>
        <v/>
      </c>
      <c r="O484" s="22">
        <f t="shared" ca="1" si="278"/>
        <v>0</v>
      </c>
      <c r="P484" s="22" t="e">
        <f t="shared" ca="1" si="279"/>
        <v>#N/A</v>
      </c>
      <c r="Q484" s="18" t="e">
        <f t="shared" ca="1" si="280"/>
        <v>#N/A</v>
      </c>
      <c r="R484" s="22" t="e">
        <f t="shared" ca="1" si="281"/>
        <v>#N/A</v>
      </c>
      <c r="S484" s="18" t="e">
        <f t="shared" ca="1" si="282"/>
        <v>#N/A</v>
      </c>
      <c r="T484" s="18">
        <f t="shared" ca="1" si="292"/>
        <v>0</v>
      </c>
      <c r="U484" s="43">
        <f t="shared" ca="1" si="296"/>
        <v>0</v>
      </c>
      <c r="V484" s="29">
        <f t="shared" si="289"/>
        <v>4.067402672864609E-2</v>
      </c>
      <c r="W484" s="29">
        <f t="shared" si="289"/>
        <v>-4.5268950825491823E-3</v>
      </c>
      <c r="X484" s="18">
        <f t="shared" ca="1" si="293"/>
        <v>0</v>
      </c>
      <c r="Y484" s="18">
        <f t="shared" ca="1" si="261"/>
        <v>83.125853785141004</v>
      </c>
      <c r="Z484" s="39">
        <f t="shared" ca="1" si="294"/>
        <v>0</v>
      </c>
      <c r="AA484" s="29">
        <f t="shared" ca="1" si="290"/>
        <v>3.9881035974569601E-2</v>
      </c>
      <c r="AB484" s="29">
        <f t="shared" ca="1" si="262"/>
        <v>5.4112163195543239E-2</v>
      </c>
      <c r="AC484" s="29">
        <f t="shared" ca="1" si="295"/>
        <v>-1.3500581548961499E-2</v>
      </c>
      <c r="AD484" s="22">
        <f t="shared" ca="1" si="263"/>
        <v>81</v>
      </c>
      <c r="AE484" s="114">
        <f t="shared" si="257"/>
        <v>0.45527423795532923</v>
      </c>
      <c r="AF484" s="112">
        <f t="shared" ca="1" si="264"/>
        <v>-0.70589765377539881</v>
      </c>
      <c r="AG484" s="112"/>
      <c r="AH484" s="112"/>
      <c r="AI484" s="112"/>
      <c r="AJ484" s="112"/>
      <c r="AK484" s="94">
        <f t="shared" si="265"/>
        <v>-0.37060671949548474</v>
      </c>
      <c r="AL484" s="94">
        <f t="shared" si="266"/>
        <v>0.45527423795532923</v>
      </c>
      <c r="AM484" s="94">
        <f t="shared" si="267"/>
        <v>0.19501596403483792</v>
      </c>
      <c r="AN484" s="94">
        <f t="shared" si="268"/>
        <v>2.4926054487114523E-3</v>
      </c>
      <c r="AO484" s="94">
        <f t="shared" si="269"/>
        <v>-6.7257427283150505E-3</v>
      </c>
      <c r="AQ484" s="94">
        <f t="shared" si="270"/>
        <v>1.2414576020991648</v>
      </c>
      <c r="AR484" s="94">
        <f t="shared" si="271"/>
        <v>0.75025202016179771</v>
      </c>
      <c r="AS484" s="94">
        <f t="shared" si="272"/>
        <v>0.18976064740241461</v>
      </c>
      <c r="AT484" s="94">
        <f t="shared" si="273"/>
        <v>-0.14575637454981993</v>
      </c>
      <c r="AU484" s="94">
        <f t="shared" si="274"/>
        <v>-0.11740745258103245</v>
      </c>
      <c r="AW484" s="94">
        <f t="shared" si="275"/>
        <v>0.5686688543700571</v>
      </c>
      <c r="AX484" s="94">
        <f t="shared" si="276"/>
        <v>0.43431465483588982</v>
      </c>
    </row>
    <row r="485" spans="1:50" x14ac:dyDescent="0.25">
      <c r="A485" s="21">
        <v>41947</v>
      </c>
      <c r="B485" s="9">
        <v>17.21</v>
      </c>
      <c r="C485" s="9">
        <v>112.22</v>
      </c>
      <c r="D485" s="18">
        <f t="shared" ca="1" si="283"/>
        <v>-37.861346394113497</v>
      </c>
      <c r="E485" s="11">
        <f t="shared" si="284"/>
        <v>465</v>
      </c>
      <c r="F485" s="43">
        <f t="shared" ca="1" si="258"/>
        <v>-0.55688991979003322</v>
      </c>
      <c r="G485" s="18">
        <f t="shared" ca="1" si="291"/>
        <v>0</v>
      </c>
      <c r="H485" s="18" t="str">
        <f t="shared" ca="1" si="259"/>
        <v/>
      </c>
      <c r="I485" s="18" t="str">
        <f t="shared" ca="1" si="285"/>
        <v/>
      </c>
      <c r="J485" s="18" t="str">
        <f t="shared" ca="1" si="277"/>
        <v/>
      </c>
      <c r="K485" s="18">
        <f t="shared" ca="1" si="286"/>
        <v>-0.55688991979003322</v>
      </c>
      <c r="L485" s="18" t="str">
        <f t="shared" ca="1" si="287"/>
        <v/>
      </c>
      <c r="M485" s="22">
        <f t="shared" ca="1" si="260"/>
        <v>0</v>
      </c>
      <c r="N485" s="18" t="str">
        <f t="shared" ca="1" si="288"/>
        <v/>
      </c>
      <c r="O485" s="22">
        <f t="shared" ca="1" si="278"/>
        <v>0</v>
      </c>
      <c r="P485" s="22" t="e">
        <f t="shared" ca="1" si="279"/>
        <v>#N/A</v>
      </c>
      <c r="Q485" s="18" t="e">
        <f t="shared" ca="1" si="280"/>
        <v>#N/A</v>
      </c>
      <c r="R485" s="22" t="e">
        <f t="shared" ca="1" si="281"/>
        <v>#N/A</v>
      </c>
      <c r="S485" s="18" t="e">
        <f t="shared" ca="1" si="282"/>
        <v>#N/A</v>
      </c>
      <c r="T485" s="18">
        <f t="shared" ca="1" si="292"/>
        <v>0</v>
      </c>
      <c r="U485" s="43">
        <f t="shared" ca="1" si="296"/>
        <v>0</v>
      </c>
      <c r="V485" s="29">
        <f t="shared" si="289"/>
        <v>-3.9084310441094318E-2</v>
      </c>
      <c r="W485" s="29">
        <f t="shared" si="289"/>
        <v>6.2416406598299757E-4</v>
      </c>
      <c r="X485" s="18">
        <f t="shared" ca="1" si="293"/>
        <v>0</v>
      </c>
      <c r="Y485" s="18">
        <f t="shared" ca="1" si="261"/>
        <v>83.125853785141004</v>
      </c>
      <c r="Z485" s="39">
        <f t="shared" ca="1" si="294"/>
        <v>0</v>
      </c>
      <c r="AA485" s="29">
        <f t="shared" ca="1" si="290"/>
        <v>3.9881035974569601E-2</v>
      </c>
      <c r="AB485" s="29">
        <f t="shared" ca="1" si="262"/>
        <v>5.4112163195543239E-2</v>
      </c>
      <c r="AC485" s="29">
        <f t="shared" ca="1" si="295"/>
        <v>-1.3500581548961499E-2</v>
      </c>
      <c r="AD485" s="22">
        <f t="shared" ca="1" si="263"/>
        <v>82</v>
      </c>
      <c r="AE485" s="114">
        <f t="shared" si="257"/>
        <v>0.46001676518514967</v>
      </c>
      <c r="AF485" s="112">
        <f t="shared" ca="1" si="264"/>
        <v>-1.4005353854259475</v>
      </c>
      <c r="AG485" s="112"/>
      <c r="AH485" s="112"/>
      <c r="AI485" s="112"/>
      <c r="AJ485" s="112"/>
      <c r="AK485" s="94">
        <f t="shared" si="265"/>
        <v>-0.2641390693013505</v>
      </c>
      <c r="AL485" s="94">
        <f t="shared" si="266"/>
        <v>0.46001676518514967</v>
      </c>
      <c r="AM485" s="94">
        <f t="shared" si="267"/>
        <v>0.19492180504407425</v>
      </c>
      <c r="AN485" s="94">
        <f t="shared" si="268"/>
        <v>1.9406771183663556E-3</v>
      </c>
      <c r="AO485" s="94">
        <f t="shared" si="269"/>
        <v>-7.3471793608550929E-3</v>
      </c>
      <c r="AQ485" s="94">
        <f t="shared" si="270"/>
        <v>1.2080986888058434</v>
      </c>
      <c r="AR485" s="94">
        <f t="shared" si="271"/>
        <v>0.7385692229824351</v>
      </c>
      <c r="AS485" s="94">
        <f t="shared" si="272"/>
        <v>0.1887462768340161</v>
      </c>
      <c r="AT485" s="94">
        <f t="shared" si="273"/>
        <v>-0.14781873229291717</v>
      </c>
      <c r="AU485" s="94">
        <f t="shared" si="274"/>
        <v>-0.12235650420168075</v>
      </c>
      <c r="AW485" s="94">
        <f t="shared" si="275"/>
        <v>0.57323042027455595</v>
      </c>
      <c r="AX485" s="94">
        <f t="shared" si="276"/>
        <v>0.43994282855107536</v>
      </c>
    </row>
    <row r="486" spans="1:50" x14ac:dyDescent="0.25">
      <c r="A486" s="21">
        <v>41948</v>
      </c>
      <c r="B486" s="9">
        <v>16.59</v>
      </c>
      <c r="C486" s="9">
        <v>109.79</v>
      </c>
      <c r="D486" s="18">
        <f t="shared" ca="1" si="283"/>
        <v>-37.288837289339881</v>
      </c>
      <c r="E486" s="11">
        <f t="shared" si="284"/>
        <v>466</v>
      </c>
      <c r="F486" s="43">
        <f t="shared" ca="1" si="258"/>
        <v>-0.14499363285154898</v>
      </c>
      <c r="G486" s="18">
        <f t="shared" ca="1" si="291"/>
        <v>0</v>
      </c>
      <c r="H486" s="18" t="str">
        <f t="shared" ca="1" si="259"/>
        <v/>
      </c>
      <c r="I486" s="18">
        <f t="shared" ca="1" si="285"/>
        <v>-0.14499363285154898</v>
      </c>
      <c r="J486" s="18" t="str">
        <f t="shared" ca="1" si="277"/>
        <v/>
      </c>
      <c r="K486" s="18">
        <f t="shared" ca="1" si="286"/>
        <v>-0.14499363285154898</v>
      </c>
      <c r="L486" s="18" t="str">
        <f t="shared" ca="1" si="287"/>
        <v/>
      </c>
      <c r="M486" s="22">
        <f t="shared" ca="1" si="260"/>
        <v>0</v>
      </c>
      <c r="N486" s="18" t="str">
        <f t="shared" ca="1" si="288"/>
        <v/>
      </c>
      <c r="O486" s="22">
        <f t="shared" ca="1" si="278"/>
        <v>0</v>
      </c>
      <c r="P486" s="22" t="e">
        <f t="shared" ca="1" si="279"/>
        <v>#N/A</v>
      </c>
      <c r="Q486" s="18" t="e">
        <f t="shared" ca="1" si="280"/>
        <v>#N/A</v>
      </c>
      <c r="R486" s="22" t="e">
        <f t="shared" ca="1" si="281"/>
        <v>#N/A</v>
      </c>
      <c r="S486" s="18" t="e">
        <f t="shared" ca="1" si="282"/>
        <v>#N/A</v>
      </c>
      <c r="T486" s="18">
        <f t="shared" ca="1" si="292"/>
        <v>0</v>
      </c>
      <c r="U486" s="43">
        <f t="shared" ca="1" si="296"/>
        <v>0</v>
      </c>
      <c r="V486" s="29">
        <f t="shared" si="289"/>
        <v>-3.6025566531086635E-2</v>
      </c>
      <c r="W486" s="29">
        <f t="shared" si="289"/>
        <v>-2.1653894136517488E-2</v>
      </c>
      <c r="X486" s="18">
        <f t="shared" ca="1" si="293"/>
        <v>0</v>
      </c>
      <c r="Y486" s="18">
        <f t="shared" ca="1" si="261"/>
        <v>83.125853785141004</v>
      </c>
      <c r="Z486" s="39">
        <f t="shared" ca="1" si="294"/>
        <v>0</v>
      </c>
      <c r="AA486" s="29">
        <f t="shared" ca="1" si="290"/>
        <v>3.9881035974569601E-2</v>
      </c>
      <c r="AB486" s="29">
        <f t="shared" ca="1" si="262"/>
        <v>5.4112163195543239E-2</v>
      </c>
      <c r="AC486" s="29">
        <f t="shared" ca="1" si="295"/>
        <v>-1.3500581548961499E-2</v>
      </c>
      <c r="AD486" s="22">
        <f t="shared" ca="1" si="263"/>
        <v>83</v>
      </c>
      <c r="AE486" s="114">
        <f t="shared" si="257"/>
        <v>0.46556276855914008</v>
      </c>
      <c r="AF486" s="112">
        <f t="shared" ca="1" si="264"/>
        <v>-0.86156738525600551</v>
      </c>
      <c r="AG486" s="112"/>
      <c r="AH486" s="112"/>
      <c r="AI486" s="112"/>
      <c r="AJ486" s="112"/>
      <c r="AK486" s="94">
        <f t="shared" si="265"/>
        <v>-0.17537785573106535</v>
      </c>
      <c r="AL486" s="94">
        <f t="shared" si="266"/>
        <v>0.46556276855914008</v>
      </c>
      <c r="AM486" s="94">
        <f t="shared" si="267"/>
        <v>0.19478104344068281</v>
      </c>
      <c r="AN486" s="94">
        <f t="shared" si="268"/>
        <v>1.3967461604738566E-3</v>
      </c>
      <c r="AO486" s="94">
        <f t="shared" si="269"/>
        <v>-7.9642105022409947E-3</v>
      </c>
      <c r="AQ486" s="94">
        <f t="shared" si="270"/>
        <v>1.1944800044038715</v>
      </c>
      <c r="AR486" s="94">
        <f t="shared" si="271"/>
        <v>0.74368890276310218</v>
      </c>
      <c r="AS486" s="94">
        <f t="shared" si="272"/>
        <v>0.18768107405870774</v>
      </c>
      <c r="AT486" s="94">
        <f t="shared" si="273"/>
        <v>-0.1519171044417767</v>
      </c>
      <c r="AU486" s="94">
        <f t="shared" si="274"/>
        <v>-0.12718262665066032</v>
      </c>
      <c r="AW486" s="94">
        <f t="shared" si="275"/>
        <v>0.58142357158102087</v>
      </c>
      <c r="AX486" s="94">
        <f t="shared" si="276"/>
        <v>0.44875467213777159</v>
      </c>
    </row>
    <row r="487" spans="1:50" x14ac:dyDescent="0.25">
      <c r="A487" s="21">
        <v>41949</v>
      </c>
      <c r="B487" s="9">
        <v>17.21</v>
      </c>
      <c r="C487" s="9">
        <v>109.88</v>
      </c>
      <c r="D487" s="18">
        <f t="shared" ca="1" si="283"/>
        <v>-36.713004293220372</v>
      </c>
      <c r="E487" s="11">
        <f t="shared" si="284"/>
        <v>467</v>
      </c>
      <c r="F487" s="43">
        <f t="shared" ca="1" si="258"/>
        <v>0.26929405448938243</v>
      </c>
      <c r="G487" s="18">
        <f t="shared" ca="1" si="291"/>
        <v>0</v>
      </c>
      <c r="H487" s="18" t="str">
        <f t="shared" ca="1" si="259"/>
        <v/>
      </c>
      <c r="I487" s="18">
        <f t="shared" ca="1" si="285"/>
        <v>0.26929405448938243</v>
      </c>
      <c r="J487" s="18" t="str">
        <f t="shared" ca="1" si="277"/>
        <v/>
      </c>
      <c r="K487" s="18" t="str">
        <f t="shared" ca="1" si="286"/>
        <v/>
      </c>
      <c r="L487" s="18" t="str">
        <f t="shared" ca="1" si="287"/>
        <v/>
      </c>
      <c r="M487" s="22">
        <f t="shared" ca="1" si="260"/>
        <v>0</v>
      </c>
      <c r="N487" s="18" t="str">
        <f t="shared" ca="1" si="288"/>
        <v/>
      </c>
      <c r="O487" s="22">
        <f t="shared" ca="1" si="278"/>
        <v>0</v>
      </c>
      <c r="P487" s="22" t="e">
        <f t="shared" ca="1" si="279"/>
        <v>#N/A</v>
      </c>
      <c r="Q487" s="18" t="e">
        <f t="shared" ca="1" si="280"/>
        <v>#N/A</v>
      </c>
      <c r="R487" s="22" t="e">
        <f t="shared" ca="1" si="281"/>
        <v>#N/A</v>
      </c>
      <c r="S487" s="18" t="e">
        <f t="shared" ca="1" si="282"/>
        <v>#N/A</v>
      </c>
      <c r="T487" s="18">
        <f t="shared" ca="1" si="292"/>
        <v>0</v>
      </c>
      <c r="U487" s="43">
        <f t="shared" ca="1" si="296"/>
        <v>0</v>
      </c>
      <c r="V487" s="29">
        <f t="shared" si="289"/>
        <v>3.7371910789632368E-2</v>
      </c>
      <c r="W487" s="29">
        <f t="shared" si="289"/>
        <v>8.1974678932497669E-4</v>
      </c>
      <c r="X487" s="18">
        <f t="shared" ca="1" si="293"/>
        <v>0</v>
      </c>
      <c r="Y487" s="18">
        <f t="shared" ca="1" si="261"/>
        <v>83.125853785141004</v>
      </c>
      <c r="Z487" s="39">
        <f t="shared" ca="1" si="294"/>
        <v>0</v>
      </c>
      <c r="AA487" s="29">
        <f t="shared" ca="1" si="290"/>
        <v>3.9881035974569601E-2</v>
      </c>
      <c r="AB487" s="29">
        <f t="shared" ca="1" si="262"/>
        <v>5.4112163195543239E-2</v>
      </c>
      <c r="AC487" s="29">
        <f t="shared" ca="1" si="295"/>
        <v>-1.3500581548961499E-2</v>
      </c>
      <c r="AD487" s="22">
        <f t="shared" ca="1" si="263"/>
        <v>84</v>
      </c>
      <c r="AE487" s="114">
        <f t="shared" si="257"/>
        <v>0.47035489373658773</v>
      </c>
      <c r="AF487" s="112">
        <f t="shared" ca="1" si="264"/>
        <v>-0.32548877968095602</v>
      </c>
      <c r="AG487" s="112"/>
      <c r="AH487" s="112"/>
      <c r="AI487" s="112"/>
      <c r="AJ487" s="112"/>
      <c r="AK487" s="94">
        <f t="shared" si="265"/>
        <v>-8.7253561303176866E-2</v>
      </c>
      <c r="AL487" s="94">
        <f t="shared" si="266"/>
        <v>0.47035489373658773</v>
      </c>
      <c r="AM487" s="94">
        <f t="shared" si="267"/>
        <v>0.19464778881991951</v>
      </c>
      <c r="AN487" s="94">
        <f t="shared" si="268"/>
        <v>7.6981199988301831E-4</v>
      </c>
      <c r="AO487" s="94">
        <f t="shared" si="269"/>
        <v>-8.8227000524159667E-3</v>
      </c>
      <c r="AQ487" s="94">
        <f t="shared" si="270"/>
        <v>1.1482634139987524</v>
      </c>
      <c r="AR487" s="94">
        <f t="shared" si="271"/>
        <v>0.72310545533942983</v>
      </c>
      <c r="AS487" s="94">
        <f t="shared" si="272"/>
        <v>0.18651212376697604</v>
      </c>
      <c r="AT487" s="94">
        <f t="shared" si="273"/>
        <v>-0.1552706986794718</v>
      </c>
      <c r="AU487" s="94">
        <f t="shared" si="274"/>
        <v>-0.13522219447779121</v>
      </c>
      <c r="AW487" s="94">
        <f t="shared" si="275"/>
        <v>0.58505724283526461</v>
      </c>
      <c r="AX487" s="94">
        <f t="shared" si="276"/>
        <v>0.4560262312728055</v>
      </c>
    </row>
    <row r="488" spans="1:50" x14ac:dyDescent="0.25">
      <c r="A488" s="21">
        <v>41950</v>
      </c>
      <c r="B488" s="9">
        <v>18.64</v>
      </c>
      <c r="C488" s="9">
        <v>112.97</v>
      </c>
      <c r="D488" s="18">
        <f t="shared" ca="1" si="283"/>
        <v>-36.799404759784366</v>
      </c>
      <c r="E488" s="11">
        <f t="shared" si="284"/>
        <v>468</v>
      </c>
      <c r="F488" s="43">
        <f t="shared" ca="1" si="258"/>
        <v>0.20713254287196606</v>
      </c>
      <c r="G488" s="18">
        <f t="shared" ca="1" si="291"/>
        <v>0</v>
      </c>
      <c r="H488" s="18" t="str">
        <f t="shared" ca="1" si="259"/>
        <v/>
      </c>
      <c r="I488" s="18">
        <f t="shared" ca="1" si="285"/>
        <v>0.20713254287196606</v>
      </c>
      <c r="J488" s="18" t="str">
        <f t="shared" ca="1" si="277"/>
        <v/>
      </c>
      <c r="K488" s="18">
        <f t="shared" ca="1" si="286"/>
        <v>0.20713254287196606</v>
      </c>
      <c r="L488" s="18" t="str">
        <f t="shared" ca="1" si="287"/>
        <v/>
      </c>
      <c r="M488" s="22">
        <f t="shared" ca="1" si="260"/>
        <v>0</v>
      </c>
      <c r="N488" s="18" t="str">
        <f t="shared" ca="1" si="288"/>
        <v/>
      </c>
      <c r="O488" s="22">
        <f t="shared" ca="1" si="278"/>
        <v>0</v>
      </c>
      <c r="P488" s="22" t="e">
        <f t="shared" ca="1" si="279"/>
        <v>#N/A</v>
      </c>
      <c r="Q488" s="18" t="e">
        <f t="shared" ca="1" si="280"/>
        <v>#N/A</v>
      </c>
      <c r="R488" s="22" t="e">
        <f t="shared" ca="1" si="281"/>
        <v>#N/A</v>
      </c>
      <c r="S488" s="18" t="e">
        <f t="shared" ca="1" si="282"/>
        <v>#N/A</v>
      </c>
      <c r="T488" s="18">
        <f t="shared" ca="1" si="292"/>
        <v>0</v>
      </c>
      <c r="U488" s="43">
        <f t="shared" ca="1" si="296"/>
        <v>0</v>
      </c>
      <c r="V488" s="29">
        <f t="shared" si="289"/>
        <v>8.3091226031377086E-2</v>
      </c>
      <c r="W488" s="29">
        <f t="shared" si="289"/>
        <v>2.8121587186021146E-2</v>
      </c>
      <c r="X488" s="18">
        <f t="shared" ca="1" si="293"/>
        <v>0</v>
      </c>
      <c r="Y488" s="18">
        <f t="shared" ca="1" si="261"/>
        <v>83.125853785141004</v>
      </c>
      <c r="Z488" s="39">
        <f t="shared" ca="1" si="294"/>
        <v>0</v>
      </c>
      <c r="AA488" s="29">
        <f t="shared" ca="1" si="290"/>
        <v>3.9881035974569601E-2</v>
      </c>
      <c r="AB488" s="29">
        <f t="shared" ca="1" si="262"/>
        <v>5.4112163195543239E-2</v>
      </c>
      <c r="AC488" s="29">
        <f t="shared" ca="1" si="295"/>
        <v>-1.3500581548961499E-2</v>
      </c>
      <c r="AD488" s="22">
        <f t="shared" ca="1" si="263"/>
        <v>85</v>
      </c>
      <c r="AE488" s="114">
        <f t="shared" si="257"/>
        <v>0.47332240336076586</v>
      </c>
      <c r="AF488" s="112">
        <f t="shared" ca="1" si="264"/>
        <v>-0.41077611094338851</v>
      </c>
      <c r="AG488" s="112"/>
      <c r="AH488" s="112"/>
      <c r="AI488" s="112"/>
      <c r="AJ488" s="112"/>
      <c r="AK488" s="94">
        <f t="shared" si="265"/>
        <v>-2.4494418162159155E-2</v>
      </c>
      <c r="AL488" s="94">
        <f t="shared" si="266"/>
        <v>0.47332240336076586</v>
      </c>
      <c r="AM488" s="94">
        <f t="shared" si="267"/>
        <v>0.19452589921180427</v>
      </c>
      <c r="AN488" s="94">
        <f t="shared" si="268"/>
        <v>2.3513257341422575E-4</v>
      </c>
      <c r="AO488" s="94">
        <f t="shared" si="269"/>
        <v>-9.5994349348324792E-3</v>
      </c>
      <c r="AQ488" s="94">
        <f t="shared" si="270"/>
        <v>1.1030731948970671</v>
      </c>
      <c r="AR488" s="94">
        <f t="shared" si="271"/>
        <v>0.69742554909433141</v>
      </c>
      <c r="AS488" s="94">
        <f t="shared" si="272"/>
        <v>0.18544082213264501</v>
      </c>
      <c r="AT488" s="94">
        <f t="shared" si="273"/>
        <v>-0.15643941896758704</v>
      </c>
      <c r="AU488" s="94">
        <f t="shared" si="274"/>
        <v>-0.14182143097238903</v>
      </c>
      <c r="AW488" s="94">
        <f t="shared" si="275"/>
        <v>0.58486582286768962</v>
      </c>
      <c r="AX488" s="94">
        <f t="shared" si="276"/>
        <v>0.45951539027868887</v>
      </c>
    </row>
    <row r="489" spans="1:50" x14ac:dyDescent="0.25">
      <c r="A489" s="21">
        <v>41953</v>
      </c>
      <c r="B489" s="9">
        <v>17.45</v>
      </c>
      <c r="C489" s="9">
        <v>110.46</v>
      </c>
      <c r="D489" s="18">
        <f t="shared" ca="1" si="283"/>
        <v>-36.757636096005854</v>
      </c>
      <c r="E489" s="11">
        <f t="shared" si="284"/>
        <v>469</v>
      </c>
      <c r="F489" s="43">
        <f t="shared" ca="1" si="258"/>
        <v>0.23718334447022929</v>
      </c>
      <c r="G489" s="18">
        <f t="shared" ca="1" si="291"/>
        <v>0</v>
      </c>
      <c r="H489" s="18" t="str">
        <f t="shared" ca="1" si="259"/>
        <v/>
      </c>
      <c r="I489" s="18">
        <f t="shared" ca="1" si="285"/>
        <v>0.23718334447022929</v>
      </c>
      <c r="J489" s="18" t="str">
        <f t="shared" ca="1" si="277"/>
        <v/>
      </c>
      <c r="K489" s="18">
        <f t="shared" ca="1" si="286"/>
        <v>0.23718334447022929</v>
      </c>
      <c r="L489" s="18" t="str">
        <f t="shared" ca="1" si="287"/>
        <v/>
      </c>
      <c r="M489" s="22">
        <f t="shared" ca="1" si="260"/>
        <v>0</v>
      </c>
      <c r="N489" s="18" t="str">
        <f t="shared" ca="1" si="288"/>
        <v/>
      </c>
      <c r="O489" s="22">
        <f t="shared" ca="1" si="278"/>
        <v>0</v>
      </c>
      <c r="P489" s="22" t="e">
        <f t="shared" ca="1" si="279"/>
        <v>#N/A</v>
      </c>
      <c r="Q489" s="18" t="e">
        <f t="shared" ca="1" si="280"/>
        <v>#N/A</v>
      </c>
      <c r="R489" s="22" t="e">
        <f t="shared" ca="1" si="281"/>
        <v>#N/A</v>
      </c>
      <c r="S489" s="18" t="e">
        <f t="shared" ca="1" si="282"/>
        <v>#N/A</v>
      </c>
      <c r="T489" s="18">
        <f t="shared" ca="1" si="292"/>
        <v>0</v>
      </c>
      <c r="U489" s="43">
        <f t="shared" ca="1" si="296"/>
        <v>0</v>
      </c>
      <c r="V489" s="29">
        <f t="shared" si="289"/>
        <v>-6.3841201716738266E-2</v>
      </c>
      <c r="W489" s="29">
        <f t="shared" si="289"/>
        <v>-2.2218288041072898E-2</v>
      </c>
      <c r="X489" s="18">
        <f t="shared" ca="1" si="293"/>
        <v>0</v>
      </c>
      <c r="Y489" s="18">
        <f t="shared" ca="1" si="261"/>
        <v>83.125853785141004</v>
      </c>
      <c r="Z489" s="39">
        <f t="shared" ca="1" si="294"/>
        <v>0</v>
      </c>
      <c r="AA489" s="29">
        <f t="shared" ca="1" si="290"/>
        <v>3.9881035974569601E-2</v>
      </c>
      <c r="AB489" s="29">
        <f t="shared" ca="1" si="262"/>
        <v>5.4112163195543239E-2</v>
      </c>
      <c r="AC489" s="29">
        <f t="shared" ca="1" si="295"/>
        <v>-1.3500581548961499E-2</v>
      </c>
      <c r="AD489" s="22">
        <f t="shared" ca="1" si="263"/>
        <v>86</v>
      </c>
      <c r="AE489" s="114">
        <f t="shared" si="257"/>
        <v>0.47568364367158011</v>
      </c>
      <c r="AF489" s="112">
        <f t="shared" ca="1" si="264"/>
        <v>-0.37643079227598564</v>
      </c>
      <c r="AG489" s="112"/>
      <c r="AH489" s="112"/>
      <c r="AI489" s="112"/>
      <c r="AJ489" s="112"/>
      <c r="AK489" s="94">
        <f t="shared" si="265"/>
        <v>2.1676728439673325E-2</v>
      </c>
      <c r="AL489" s="94">
        <f t="shared" si="266"/>
        <v>0.47568364367158011</v>
      </c>
      <c r="AM489" s="94">
        <f t="shared" si="267"/>
        <v>0.19443983581916124</v>
      </c>
      <c r="AN489" s="94">
        <f t="shared" si="268"/>
        <v>-2.2047484820739897E-4</v>
      </c>
      <c r="AO489" s="94">
        <f t="shared" si="269"/>
        <v>-1.0171038901049295E-2</v>
      </c>
      <c r="AQ489" s="94">
        <f t="shared" si="270"/>
        <v>1.1037511742562371</v>
      </c>
      <c r="AR489" s="94">
        <f t="shared" si="271"/>
        <v>0.68965811620821338</v>
      </c>
      <c r="AS489" s="94">
        <f t="shared" si="272"/>
        <v>0.1844430706874097</v>
      </c>
      <c r="AT489" s="94">
        <f t="shared" si="273"/>
        <v>-0.15253154861944782</v>
      </c>
      <c r="AU489" s="94">
        <f t="shared" si="274"/>
        <v>-0.13819378151260517</v>
      </c>
      <c r="AW489" s="94">
        <f t="shared" si="275"/>
        <v>0.58616044831308001</v>
      </c>
      <c r="AX489" s="94">
        <f t="shared" si="276"/>
        <v>0.46185514516645293</v>
      </c>
    </row>
    <row r="490" spans="1:50" x14ac:dyDescent="0.25">
      <c r="A490" s="21">
        <v>41954</v>
      </c>
      <c r="B490" s="9">
        <v>18.22</v>
      </c>
      <c r="C490" s="9">
        <v>112.04</v>
      </c>
      <c r="D490" s="18">
        <f t="shared" ca="1" si="283"/>
        <v>-36.763012386352493</v>
      </c>
      <c r="E490" s="11">
        <f t="shared" si="284"/>
        <v>470</v>
      </c>
      <c r="F490" s="43">
        <f t="shared" ca="1" si="258"/>
        <v>0.23331532907480676</v>
      </c>
      <c r="G490" s="18">
        <f t="shared" ca="1" si="291"/>
        <v>0</v>
      </c>
      <c r="H490" s="18" t="str">
        <f t="shared" ca="1" si="259"/>
        <v/>
      </c>
      <c r="I490" s="18">
        <f t="shared" ca="1" si="285"/>
        <v>0.23331532907480676</v>
      </c>
      <c r="J490" s="18" t="str">
        <f t="shared" ca="1" si="277"/>
        <v/>
      </c>
      <c r="K490" s="18">
        <f t="shared" ca="1" si="286"/>
        <v>0.23331532907480676</v>
      </c>
      <c r="L490" s="18" t="str">
        <f t="shared" ca="1" si="287"/>
        <v/>
      </c>
      <c r="M490" s="22">
        <f t="shared" ca="1" si="260"/>
        <v>0</v>
      </c>
      <c r="N490" s="18" t="str">
        <f t="shared" ca="1" si="288"/>
        <v/>
      </c>
      <c r="O490" s="22">
        <f t="shared" ca="1" si="278"/>
        <v>0</v>
      </c>
      <c r="P490" s="22" t="e">
        <f t="shared" ca="1" si="279"/>
        <v>#N/A</v>
      </c>
      <c r="Q490" s="18" t="e">
        <f t="shared" ca="1" si="280"/>
        <v>#N/A</v>
      </c>
      <c r="R490" s="22" t="e">
        <f t="shared" ca="1" si="281"/>
        <v>#N/A</v>
      </c>
      <c r="S490" s="18" t="e">
        <f t="shared" ca="1" si="282"/>
        <v>#N/A</v>
      </c>
      <c r="T490" s="18">
        <f t="shared" ca="1" si="292"/>
        <v>0</v>
      </c>
      <c r="U490" s="43">
        <f t="shared" ca="1" si="296"/>
        <v>0</v>
      </c>
      <c r="V490" s="29">
        <f t="shared" si="289"/>
        <v>4.4126074498567314E-2</v>
      </c>
      <c r="W490" s="29">
        <f t="shared" si="289"/>
        <v>1.4303820387470691E-2</v>
      </c>
      <c r="X490" s="18">
        <f t="shared" ca="1" si="293"/>
        <v>0</v>
      </c>
      <c r="Y490" s="18">
        <f t="shared" ca="1" si="261"/>
        <v>83.125853785141004</v>
      </c>
      <c r="Z490" s="39">
        <f t="shared" ca="1" si="294"/>
        <v>0</v>
      </c>
      <c r="AA490" s="29">
        <f t="shared" ca="1" si="290"/>
        <v>3.9881035974569601E-2</v>
      </c>
      <c r="AB490" s="29">
        <f t="shared" ca="1" si="262"/>
        <v>5.4112163195543239E-2</v>
      </c>
      <c r="AC490" s="29">
        <f t="shared" ca="1" si="295"/>
        <v>-1.3500581548961499E-2</v>
      </c>
      <c r="AD490" s="22">
        <f t="shared" ca="1" si="263"/>
        <v>87</v>
      </c>
      <c r="AE490" s="114">
        <f t="shared" si="257"/>
        <v>0.47731341544459521</v>
      </c>
      <c r="AF490" s="112">
        <f t="shared" ca="1" si="264"/>
        <v>-0.38128150110815906</v>
      </c>
      <c r="AG490" s="112"/>
      <c r="AH490" s="112"/>
      <c r="AI490" s="112"/>
      <c r="AJ490" s="112"/>
      <c r="AK490" s="94">
        <f t="shared" si="265"/>
        <v>6.9134293507395042E-2</v>
      </c>
      <c r="AL490" s="94">
        <f t="shared" si="266"/>
        <v>0.47731341544459521</v>
      </c>
      <c r="AM490" s="94">
        <f t="shared" si="267"/>
        <v>0.19431856355883392</v>
      </c>
      <c r="AN490" s="94">
        <f t="shared" si="268"/>
        <v>-7.7066722757005519E-4</v>
      </c>
      <c r="AO490" s="94">
        <f t="shared" si="269"/>
        <v>-1.1147394273836323E-2</v>
      </c>
      <c r="AQ490" s="94">
        <f t="shared" si="270"/>
        <v>1.0740852396142018</v>
      </c>
      <c r="AR490" s="94">
        <f t="shared" si="271"/>
        <v>0.66687224152593794</v>
      </c>
      <c r="AS490" s="94">
        <f t="shared" si="272"/>
        <v>0.1832831687080409</v>
      </c>
      <c r="AT490" s="94">
        <f t="shared" si="273"/>
        <v>-0.15010939255702274</v>
      </c>
      <c r="AU490" s="94">
        <f t="shared" si="274"/>
        <v>-0.13975556782713092</v>
      </c>
      <c r="AW490" s="94">
        <f t="shared" si="275"/>
        <v>0.58888505633770249</v>
      </c>
      <c r="AX490" s="94">
        <f t="shared" si="276"/>
        <v>0.46451812619673449</v>
      </c>
    </row>
    <row r="491" spans="1:50" x14ac:dyDescent="0.25">
      <c r="A491" s="21">
        <v>41955</v>
      </c>
      <c r="B491" s="9">
        <v>18.239999999999998</v>
      </c>
      <c r="C491" s="9">
        <v>111.5</v>
      </c>
      <c r="D491" s="18">
        <f t="shared" ca="1" si="283"/>
        <v>-36.478010363069458</v>
      </c>
      <c r="E491" s="11">
        <f t="shared" si="284"/>
        <v>471</v>
      </c>
      <c r="F491" s="43">
        <f t="shared" ca="1" si="258"/>
        <v>0.43836233039133043</v>
      </c>
      <c r="G491" s="18">
        <f t="shared" ca="1" si="291"/>
        <v>0</v>
      </c>
      <c r="H491" s="18" t="str">
        <f t="shared" ca="1" si="259"/>
        <v/>
      </c>
      <c r="I491" s="18">
        <f t="shared" ca="1" si="285"/>
        <v>0.43836233039133043</v>
      </c>
      <c r="J491" s="18" t="str">
        <f t="shared" ca="1" si="277"/>
        <v/>
      </c>
      <c r="K491" s="18" t="str">
        <f t="shared" ca="1" si="286"/>
        <v/>
      </c>
      <c r="L491" s="18" t="str">
        <f t="shared" ca="1" si="287"/>
        <v/>
      </c>
      <c r="M491" s="22">
        <f t="shared" ca="1" si="260"/>
        <v>0</v>
      </c>
      <c r="N491" s="18" t="str">
        <f t="shared" ca="1" si="288"/>
        <v/>
      </c>
      <c r="O491" s="22">
        <f t="shared" ca="1" si="278"/>
        <v>0</v>
      </c>
      <c r="P491" s="22" t="e">
        <f t="shared" ca="1" si="279"/>
        <v>#N/A</v>
      </c>
      <c r="Q491" s="18" t="e">
        <f t="shared" ca="1" si="280"/>
        <v>#N/A</v>
      </c>
      <c r="R491" s="22" t="e">
        <f t="shared" ca="1" si="281"/>
        <v>#N/A</v>
      </c>
      <c r="S491" s="18" t="e">
        <f t="shared" ca="1" si="282"/>
        <v>#N/A</v>
      </c>
      <c r="T491" s="18">
        <f t="shared" ca="1" si="292"/>
        <v>0</v>
      </c>
      <c r="U491" s="43">
        <f t="shared" ca="1" si="296"/>
        <v>0</v>
      </c>
      <c r="V491" s="29">
        <f t="shared" si="289"/>
        <v>1.0976948408342247E-3</v>
      </c>
      <c r="W491" s="29">
        <f t="shared" si="289"/>
        <v>-4.8197072474116939E-3</v>
      </c>
      <c r="X491" s="18">
        <f t="shared" ca="1" si="293"/>
        <v>0</v>
      </c>
      <c r="Y491" s="18">
        <f t="shared" ca="1" si="261"/>
        <v>83.125853785141004</v>
      </c>
      <c r="Z491" s="39">
        <f t="shared" ca="1" si="294"/>
        <v>0</v>
      </c>
      <c r="AA491" s="29">
        <f t="shared" ca="1" si="290"/>
        <v>3.9881035974569601E-2</v>
      </c>
      <c r="AB491" s="29">
        <f t="shared" ca="1" si="262"/>
        <v>5.4112163195543239E-2</v>
      </c>
      <c r="AC491" s="29">
        <f t="shared" ca="1" si="295"/>
        <v>-1.3500581548961499E-2</v>
      </c>
      <c r="AD491" s="22">
        <f t="shared" ca="1" si="263"/>
        <v>88</v>
      </c>
      <c r="AE491" s="114">
        <f t="shared" si="257"/>
        <v>0.4785402419684518</v>
      </c>
      <c r="AF491" s="112">
        <f t="shared" ca="1" si="264"/>
        <v>-0.11223412174550026</v>
      </c>
      <c r="AG491" s="112"/>
      <c r="AH491" s="112"/>
      <c r="AI491" s="112"/>
      <c r="AJ491" s="112"/>
      <c r="AK491" s="94">
        <f t="shared" si="265"/>
        <v>0.10341798849457502</v>
      </c>
      <c r="AL491" s="94">
        <f t="shared" si="266"/>
        <v>0.4785402419684518</v>
      </c>
      <c r="AM491" s="94">
        <f t="shared" si="267"/>
        <v>0.19420588762157184</v>
      </c>
      <c r="AN491" s="94">
        <f t="shared" si="268"/>
        <v>-1.2413770478035199E-3</v>
      </c>
      <c r="AO491" s="94">
        <f t="shared" si="269"/>
        <v>-1.2003492485919301E-2</v>
      </c>
      <c r="AQ491" s="94">
        <f t="shared" si="270"/>
        <v>1.0382299540232087</v>
      </c>
      <c r="AR491" s="94">
        <f t="shared" si="271"/>
        <v>0.64835892895471769</v>
      </c>
      <c r="AS491" s="94">
        <f t="shared" si="272"/>
        <v>0.18228308276885244</v>
      </c>
      <c r="AT491" s="94">
        <f t="shared" si="273"/>
        <v>-0.14714317887154865</v>
      </c>
      <c r="AU491" s="94">
        <f t="shared" si="274"/>
        <v>-0.14172503721488602</v>
      </c>
      <c r="AW491" s="94">
        <f t="shared" si="275"/>
        <v>0.59201376632557057</v>
      </c>
      <c r="AX491" s="94">
        <f t="shared" si="276"/>
        <v>0.46685091063443751</v>
      </c>
    </row>
    <row r="492" spans="1:50" x14ac:dyDescent="0.25">
      <c r="A492" s="21">
        <v>41956</v>
      </c>
      <c r="B492" s="9">
        <v>17.940000000000001</v>
      </c>
      <c r="C492" s="9">
        <v>111.67</v>
      </c>
      <c r="D492" s="18">
        <f t="shared" ca="1" si="283"/>
        <v>-36.861436925954862</v>
      </c>
      <c r="E492" s="11">
        <f t="shared" si="284"/>
        <v>472</v>
      </c>
      <c r="F492" s="43">
        <f t="shared" ca="1" si="258"/>
        <v>0.16250300125710926</v>
      </c>
      <c r="G492" s="18">
        <f t="shared" ca="1" si="291"/>
        <v>0</v>
      </c>
      <c r="H492" s="18" t="str">
        <f t="shared" ca="1" si="259"/>
        <v/>
      </c>
      <c r="I492" s="18">
        <f t="shared" ca="1" si="285"/>
        <v>0.16250300125710926</v>
      </c>
      <c r="J492" s="18" t="str">
        <f t="shared" ca="1" si="277"/>
        <v/>
      </c>
      <c r="K492" s="18">
        <f t="shared" ca="1" si="286"/>
        <v>0.16250300125710926</v>
      </c>
      <c r="L492" s="18" t="str">
        <f t="shared" ca="1" si="287"/>
        <v/>
      </c>
      <c r="M492" s="22">
        <f t="shared" ca="1" si="260"/>
        <v>0</v>
      </c>
      <c r="N492" s="18" t="str">
        <f t="shared" ca="1" si="288"/>
        <v/>
      </c>
      <c r="O492" s="22">
        <f t="shared" ca="1" si="278"/>
        <v>0</v>
      </c>
      <c r="P492" s="22" t="e">
        <f t="shared" ca="1" si="279"/>
        <v>#N/A</v>
      </c>
      <c r="Q492" s="18" t="e">
        <f t="shared" ca="1" si="280"/>
        <v>#N/A</v>
      </c>
      <c r="R492" s="22" t="e">
        <f t="shared" ca="1" si="281"/>
        <v>#N/A</v>
      </c>
      <c r="S492" s="18" t="e">
        <f t="shared" ca="1" si="282"/>
        <v>#N/A</v>
      </c>
      <c r="T492" s="18">
        <f t="shared" ca="1" si="292"/>
        <v>0</v>
      </c>
      <c r="U492" s="43">
        <f t="shared" ca="1" si="296"/>
        <v>0</v>
      </c>
      <c r="V492" s="29">
        <f t="shared" si="289"/>
        <v>-1.6447368421052478E-2</v>
      </c>
      <c r="W492" s="29">
        <f t="shared" si="289"/>
        <v>1.5246636771300602E-3</v>
      </c>
      <c r="X492" s="18">
        <f t="shared" ca="1" si="293"/>
        <v>0</v>
      </c>
      <c r="Y492" s="18">
        <f t="shared" ca="1" si="261"/>
        <v>83.125853785141004</v>
      </c>
      <c r="Z492" s="39">
        <f t="shared" ca="1" si="294"/>
        <v>0</v>
      </c>
      <c r="AA492" s="29">
        <f t="shared" ca="1" si="290"/>
        <v>3.9881035974569601E-2</v>
      </c>
      <c r="AB492" s="29">
        <f t="shared" ca="1" si="262"/>
        <v>5.4112163195543239E-2</v>
      </c>
      <c r="AC492" s="29">
        <f t="shared" ca="1" si="295"/>
        <v>-1.3500581548961499E-2</v>
      </c>
      <c r="AD492" s="22">
        <f t="shared" ca="1" si="263"/>
        <v>89</v>
      </c>
      <c r="AE492" s="114">
        <f t="shared" si="257"/>
        <v>0.47910544516209513</v>
      </c>
      <c r="AF492" s="112">
        <f t="shared" ca="1" si="264"/>
        <v>-0.4720553327147689</v>
      </c>
      <c r="AG492" s="112"/>
      <c r="AH492" s="112"/>
      <c r="AI492" s="112"/>
      <c r="AJ492" s="112"/>
      <c r="AK492" s="94">
        <f t="shared" si="265"/>
        <v>0.13462258145073841</v>
      </c>
      <c r="AL492" s="94">
        <f t="shared" si="266"/>
        <v>0.47910544516209513</v>
      </c>
      <c r="AM492" s="94">
        <f t="shared" si="267"/>
        <v>0.19410523960302603</v>
      </c>
      <c r="AN492" s="94">
        <f t="shared" si="268"/>
        <v>-1.7549719810762555E-3</v>
      </c>
      <c r="AO492" s="94">
        <f t="shared" si="269"/>
        <v>-1.3036237770544025E-2</v>
      </c>
      <c r="AQ492" s="94">
        <f t="shared" si="270"/>
        <v>1.004557494388113</v>
      </c>
      <c r="AR492" s="94">
        <f t="shared" si="271"/>
        <v>0.62665944896926673</v>
      </c>
      <c r="AS492" s="94">
        <f t="shared" si="272"/>
        <v>0.18131565544730605</v>
      </c>
      <c r="AT492" s="94">
        <f t="shared" si="273"/>
        <v>-0.14346856662665067</v>
      </c>
      <c r="AU492" s="94">
        <f t="shared" si="274"/>
        <v>-0.14281767587034822</v>
      </c>
      <c r="AW492" s="94">
        <f t="shared" si="275"/>
        <v>0.59334921529740769</v>
      </c>
      <c r="AX492" s="94">
        <f t="shared" si="276"/>
        <v>0.46821163124360066</v>
      </c>
    </row>
    <row r="493" spans="1:50" x14ac:dyDescent="0.25">
      <c r="A493" s="21">
        <v>41957</v>
      </c>
      <c r="B493" s="9">
        <v>19.02</v>
      </c>
      <c r="C493" s="9">
        <v>114.47</v>
      </c>
      <c r="D493" s="18">
        <f t="shared" ca="1" si="283"/>
        <v>-37.155521491126109</v>
      </c>
      <c r="E493" s="11">
        <f t="shared" si="284"/>
        <v>473</v>
      </c>
      <c r="F493" s="43">
        <f t="shared" ca="1" si="258"/>
        <v>-4.9078507979942648E-2</v>
      </c>
      <c r="G493" s="18">
        <f t="shared" ca="1" si="291"/>
        <v>0</v>
      </c>
      <c r="H493" s="18" t="str">
        <f t="shared" ca="1" si="259"/>
        <v/>
      </c>
      <c r="I493" s="18">
        <f t="shared" ca="1" si="285"/>
        <v>-4.9078507979942648E-2</v>
      </c>
      <c r="J493" s="18" t="str">
        <f t="shared" ca="1" si="277"/>
        <v/>
      </c>
      <c r="K493" s="18">
        <f t="shared" ca="1" si="286"/>
        <v>-4.9078507979942648E-2</v>
      </c>
      <c r="L493" s="18" t="str">
        <f t="shared" ca="1" si="287"/>
        <v/>
      </c>
      <c r="M493" s="22">
        <f t="shared" ca="1" si="260"/>
        <v>0</v>
      </c>
      <c r="N493" s="18" t="str">
        <f t="shared" ca="1" si="288"/>
        <v/>
      </c>
      <c r="O493" s="22">
        <f t="shared" ca="1" si="278"/>
        <v>0</v>
      </c>
      <c r="P493" s="22" t="e">
        <f t="shared" ca="1" si="279"/>
        <v>#N/A</v>
      </c>
      <c r="Q493" s="18" t="e">
        <f t="shared" ca="1" si="280"/>
        <v>#N/A</v>
      </c>
      <c r="R493" s="22" t="e">
        <f t="shared" ca="1" si="281"/>
        <v>#N/A</v>
      </c>
      <c r="S493" s="18" t="e">
        <f t="shared" ca="1" si="282"/>
        <v>#N/A</v>
      </c>
      <c r="T493" s="18">
        <f t="shared" ca="1" si="292"/>
        <v>0</v>
      </c>
      <c r="U493" s="43">
        <f t="shared" ca="1" si="296"/>
        <v>0</v>
      </c>
      <c r="V493" s="29">
        <f t="shared" si="289"/>
        <v>6.0200668896320968E-2</v>
      </c>
      <c r="W493" s="29">
        <f t="shared" si="289"/>
        <v>2.5073878391689775E-2</v>
      </c>
      <c r="X493" s="18">
        <f t="shared" ca="1" si="293"/>
        <v>0</v>
      </c>
      <c r="Y493" s="18">
        <f t="shared" ca="1" si="261"/>
        <v>83.125853785141004</v>
      </c>
      <c r="Z493" s="39">
        <f t="shared" ca="1" si="294"/>
        <v>0</v>
      </c>
      <c r="AA493" s="29">
        <f t="shared" ca="1" si="290"/>
        <v>3.9881035974569601E-2</v>
      </c>
      <c r="AB493" s="29">
        <f t="shared" ca="1" si="262"/>
        <v>5.4112163195543239E-2</v>
      </c>
      <c r="AC493" s="29">
        <f t="shared" ca="1" si="295"/>
        <v>-1.3500581548961499E-2</v>
      </c>
      <c r="AD493" s="22">
        <f t="shared" ca="1" si="263"/>
        <v>90</v>
      </c>
      <c r="AE493" s="114">
        <f t="shared" si="257"/>
        <v>0.48044880467260914</v>
      </c>
      <c r="AF493" s="112">
        <f t="shared" ca="1" si="264"/>
        <v>-0.74637944949703017</v>
      </c>
      <c r="AG493" s="112"/>
      <c r="AH493" s="112"/>
      <c r="AI493" s="112"/>
      <c r="AJ493" s="112"/>
      <c r="AK493" s="94">
        <f t="shared" si="265"/>
        <v>0.16280012245308659</v>
      </c>
      <c r="AL493" s="94">
        <f t="shared" si="266"/>
        <v>0.48044880467260914</v>
      </c>
      <c r="AM493" s="94">
        <f t="shared" si="267"/>
        <v>0.19399275638590657</v>
      </c>
      <c r="AN493" s="94">
        <f t="shared" si="268"/>
        <v>-2.2803136409753487E-3</v>
      </c>
      <c r="AO493" s="94">
        <f t="shared" si="269"/>
        <v>-1.4006830011030593E-2</v>
      </c>
      <c r="AQ493" s="94">
        <f t="shared" si="270"/>
        <v>0.98513209667135659</v>
      </c>
      <c r="AR493" s="94">
        <f t="shared" si="271"/>
        <v>0.61660342048176209</v>
      </c>
      <c r="AS493" s="94">
        <f t="shared" si="272"/>
        <v>0.18042946608227475</v>
      </c>
      <c r="AT493" s="94">
        <f t="shared" si="273"/>
        <v>-0.14198543577430972</v>
      </c>
      <c r="AU493" s="94">
        <f t="shared" si="274"/>
        <v>-0.14412832172869153</v>
      </c>
      <c r="AW493" s="94">
        <f t="shared" si="275"/>
        <v>0.59846407686460501</v>
      </c>
      <c r="AX493" s="94">
        <f t="shared" si="276"/>
        <v>0.4712039477605926</v>
      </c>
    </row>
    <row r="494" spans="1:50" x14ac:dyDescent="0.25">
      <c r="A494" s="21">
        <v>41960</v>
      </c>
      <c r="B494" s="9">
        <v>19.39</v>
      </c>
      <c r="C494" s="9">
        <v>114.05</v>
      </c>
      <c r="D494" s="18">
        <f t="shared" ca="1" si="283"/>
        <v>-36.579408806350415</v>
      </c>
      <c r="E494" s="11">
        <f t="shared" si="284"/>
        <v>474</v>
      </c>
      <c r="F494" s="43">
        <f t="shared" ca="1" si="258"/>
        <v>0.36541040361754812</v>
      </c>
      <c r="G494" s="18">
        <f t="shared" ca="1" si="291"/>
        <v>0</v>
      </c>
      <c r="H494" s="18" t="str">
        <f t="shared" ca="1" si="259"/>
        <v/>
      </c>
      <c r="I494" s="18">
        <f t="shared" ca="1" si="285"/>
        <v>0.36541040361754812</v>
      </c>
      <c r="J494" s="18" t="str">
        <f t="shared" ca="1" si="277"/>
        <v/>
      </c>
      <c r="K494" s="18" t="str">
        <f t="shared" ca="1" si="286"/>
        <v/>
      </c>
      <c r="L494" s="18" t="str">
        <f t="shared" ca="1" si="287"/>
        <v/>
      </c>
      <c r="M494" s="22">
        <f t="shared" ca="1" si="260"/>
        <v>0</v>
      </c>
      <c r="N494" s="18" t="str">
        <f t="shared" ca="1" si="288"/>
        <v/>
      </c>
      <c r="O494" s="22">
        <f t="shared" ca="1" si="278"/>
        <v>0</v>
      </c>
      <c r="P494" s="22" t="e">
        <f t="shared" ca="1" si="279"/>
        <v>#N/A</v>
      </c>
      <c r="Q494" s="18" t="e">
        <f t="shared" ca="1" si="280"/>
        <v>#N/A</v>
      </c>
      <c r="R494" s="22" t="e">
        <f t="shared" ca="1" si="281"/>
        <v>#N/A</v>
      </c>
      <c r="S494" s="18" t="e">
        <f t="shared" ca="1" si="282"/>
        <v>#N/A</v>
      </c>
      <c r="T494" s="18">
        <f t="shared" ca="1" si="292"/>
        <v>0</v>
      </c>
      <c r="U494" s="43">
        <f t="shared" ca="1" si="296"/>
        <v>0</v>
      </c>
      <c r="V494" s="29">
        <f t="shared" si="289"/>
        <v>1.9453207150368086E-2</v>
      </c>
      <c r="W494" s="29">
        <f t="shared" si="289"/>
        <v>-3.6690836026906761E-3</v>
      </c>
      <c r="X494" s="18">
        <f t="shared" ca="1" si="293"/>
        <v>0</v>
      </c>
      <c r="Y494" s="18">
        <f t="shared" ca="1" si="261"/>
        <v>83.125853785141004</v>
      </c>
      <c r="Z494" s="39">
        <f t="shared" ca="1" si="294"/>
        <v>0</v>
      </c>
      <c r="AA494" s="29">
        <f t="shared" ca="1" si="290"/>
        <v>3.9881035974569601E-2</v>
      </c>
      <c r="AB494" s="29">
        <f t="shared" ca="1" si="262"/>
        <v>5.4112163195543239E-2</v>
      </c>
      <c r="AC494" s="29">
        <f t="shared" ca="1" si="295"/>
        <v>-1.3500581548961499E-2</v>
      </c>
      <c r="AD494" s="22">
        <f t="shared" ca="1" si="263"/>
        <v>91</v>
      </c>
      <c r="AE494" s="114">
        <f t="shared" si="257"/>
        <v>0.48183028074287987</v>
      </c>
      <c r="AF494" s="112">
        <f t="shared" ca="1" si="264"/>
        <v>-0.20212892791739126</v>
      </c>
      <c r="AG494" s="112"/>
      <c r="AH494" s="112"/>
      <c r="AI494" s="112"/>
      <c r="AJ494" s="112"/>
      <c r="AK494" s="94">
        <f t="shared" si="265"/>
        <v>0.18110366186882071</v>
      </c>
      <c r="AL494" s="94">
        <f t="shared" si="266"/>
        <v>0.48183028074287987</v>
      </c>
      <c r="AM494" s="94">
        <f t="shared" si="267"/>
        <v>0.19388161196385803</v>
      </c>
      <c r="AN494" s="94">
        <f t="shared" si="268"/>
        <v>-2.6388315362678768E-3</v>
      </c>
      <c r="AO494" s="94">
        <f t="shared" si="269"/>
        <v>-1.457083478620807E-2</v>
      </c>
      <c r="AQ494" s="94">
        <f t="shared" si="270"/>
        <v>1.0024993258258565</v>
      </c>
      <c r="AR494" s="94">
        <f t="shared" si="271"/>
        <v>0.60977884730293852</v>
      </c>
      <c r="AS494" s="94">
        <f t="shared" si="272"/>
        <v>0.1796077594406523</v>
      </c>
      <c r="AT494" s="94">
        <f t="shared" si="273"/>
        <v>-0.13682931572629056</v>
      </c>
      <c r="AU494" s="94">
        <f t="shared" si="274"/>
        <v>-0.13648818727491002</v>
      </c>
      <c r="AW494" s="94">
        <f t="shared" si="275"/>
        <v>0.60429525528971362</v>
      </c>
      <c r="AX494" s="94">
        <f t="shared" si="276"/>
        <v>0.4738243634428515</v>
      </c>
    </row>
    <row r="495" spans="1:50" x14ac:dyDescent="0.25">
      <c r="A495" s="21">
        <v>41961</v>
      </c>
      <c r="B495" s="9">
        <v>20.3</v>
      </c>
      <c r="C495" s="9">
        <v>115.05</v>
      </c>
      <c r="D495" s="18">
        <f t="shared" ca="1" si="283"/>
        <v>-36.160153293911577</v>
      </c>
      <c r="E495" s="11">
        <f t="shared" si="284"/>
        <v>475</v>
      </c>
      <c r="F495" s="43">
        <f t="shared" ca="1" si="258"/>
        <v>0.66704715910693824</v>
      </c>
      <c r="G495" s="18">
        <f t="shared" ca="1" si="291"/>
        <v>0</v>
      </c>
      <c r="H495" s="18" t="str">
        <f t="shared" ca="1" si="259"/>
        <v/>
      </c>
      <c r="I495" s="18">
        <f t="shared" ca="1" si="285"/>
        <v>0.66704715910693824</v>
      </c>
      <c r="J495" s="18" t="str">
        <f t="shared" ca="1" si="277"/>
        <v/>
      </c>
      <c r="K495" s="18" t="str">
        <f t="shared" ca="1" si="286"/>
        <v/>
      </c>
      <c r="L495" s="18" t="str">
        <f t="shared" ca="1" si="287"/>
        <v/>
      </c>
      <c r="M495" s="22">
        <f t="shared" ca="1" si="260"/>
        <v>0</v>
      </c>
      <c r="N495" s="18" t="str">
        <f t="shared" ca="1" si="288"/>
        <v/>
      </c>
      <c r="O495" s="22">
        <f t="shared" ca="1" si="278"/>
        <v>0</v>
      </c>
      <c r="P495" s="22" t="e">
        <f t="shared" ca="1" si="279"/>
        <v>#N/A</v>
      </c>
      <c r="Q495" s="18" t="e">
        <f t="shared" ca="1" si="280"/>
        <v>#N/A</v>
      </c>
      <c r="R495" s="22" t="e">
        <f t="shared" ca="1" si="281"/>
        <v>#N/A</v>
      </c>
      <c r="S495" s="18" t="e">
        <f t="shared" ca="1" si="282"/>
        <v>#N/A</v>
      </c>
      <c r="T495" s="18">
        <f t="shared" ca="1" si="292"/>
        <v>0</v>
      </c>
      <c r="U495" s="43">
        <f t="shared" ca="1" si="296"/>
        <v>0</v>
      </c>
      <c r="V495" s="29">
        <f t="shared" si="289"/>
        <v>4.6931407942238275E-2</v>
      </c>
      <c r="W495" s="29">
        <f t="shared" si="289"/>
        <v>8.7680841736080661E-3</v>
      </c>
      <c r="X495" s="18">
        <f t="shared" ca="1" si="293"/>
        <v>0</v>
      </c>
      <c r="Y495" s="18">
        <f t="shared" ca="1" si="261"/>
        <v>83.125853785141004</v>
      </c>
      <c r="Z495" s="39">
        <f t="shared" ca="1" si="294"/>
        <v>0</v>
      </c>
      <c r="AA495" s="29">
        <f t="shared" ca="1" si="290"/>
        <v>3.9881035974569601E-2</v>
      </c>
      <c r="AB495" s="29">
        <f t="shared" ca="1" si="262"/>
        <v>5.4112163195543239E-2</v>
      </c>
      <c r="AC495" s="29">
        <f t="shared" ca="1" si="295"/>
        <v>-1.3500581548961499E-2</v>
      </c>
      <c r="AD495" s="22">
        <f t="shared" ca="1" si="263"/>
        <v>92</v>
      </c>
      <c r="AE495" s="114">
        <f t="shared" si="257"/>
        <v>0.48249208981477099</v>
      </c>
      <c r="AF495" s="112">
        <f t="shared" ca="1" si="264"/>
        <v>0.19034746845141537</v>
      </c>
      <c r="AG495" s="112"/>
      <c r="AH495" s="112"/>
      <c r="AI495" s="112"/>
      <c r="AJ495" s="112"/>
      <c r="AK495" s="94">
        <f t="shared" si="265"/>
        <v>0.19774231180447993</v>
      </c>
      <c r="AL495" s="94">
        <f t="shared" si="266"/>
        <v>0.48249208981477099</v>
      </c>
      <c r="AM495" s="94">
        <f t="shared" si="267"/>
        <v>0.19379847034005424</v>
      </c>
      <c r="AN495" s="94">
        <f t="shared" si="268"/>
        <v>-2.9982230310828914E-3</v>
      </c>
      <c r="AO495" s="94">
        <f t="shared" si="269"/>
        <v>-1.5162273585874833E-2</v>
      </c>
      <c r="AQ495" s="94">
        <f t="shared" si="270"/>
        <v>1.0000920010359546</v>
      </c>
      <c r="AR495" s="94">
        <f t="shared" si="271"/>
        <v>0.60170116698675757</v>
      </c>
      <c r="AS495" s="94">
        <f t="shared" si="272"/>
        <v>0.1789780232060238</v>
      </c>
      <c r="AT495" s="94">
        <f t="shared" si="273"/>
        <v>-0.13237667707082831</v>
      </c>
      <c r="AU495" s="94">
        <f t="shared" si="274"/>
        <v>-0.13236449939975992</v>
      </c>
      <c r="AW495" s="94">
        <f t="shared" si="275"/>
        <v>0.6075925891984697</v>
      </c>
      <c r="AX495" s="94">
        <f t="shared" si="276"/>
        <v>0.47471538792110324</v>
      </c>
    </row>
    <row r="496" spans="1:50" x14ac:dyDescent="0.25">
      <c r="A496" s="21">
        <v>41962</v>
      </c>
      <c r="B496" s="9">
        <v>19.189900000000002</v>
      </c>
      <c r="C496" s="9">
        <v>113.68</v>
      </c>
      <c r="D496" s="18">
        <f t="shared" ca="1" si="283"/>
        <v>-36.597933345952789</v>
      </c>
      <c r="E496" s="11">
        <f t="shared" si="284"/>
        <v>476</v>
      </c>
      <c r="F496" s="43">
        <f t="shared" ca="1" si="258"/>
        <v>0.35208277438712715</v>
      </c>
      <c r="G496" s="18">
        <f t="shared" ca="1" si="291"/>
        <v>0</v>
      </c>
      <c r="H496" s="18" t="str">
        <f t="shared" ca="1" si="259"/>
        <v/>
      </c>
      <c r="I496" s="18">
        <f t="shared" ca="1" si="285"/>
        <v>0.35208277438712715</v>
      </c>
      <c r="J496" s="18" t="str">
        <f t="shared" ca="1" si="277"/>
        <v/>
      </c>
      <c r="K496" s="18" t="str">
        <f t="shared" ca="1" si="286"/>
        <v/>
      </c>
      <c r="L496" s="18" t="str">
        <f t="shared" ca="1" si="287"/>
        <v/>
      </c>
      <c r="M496" s="22">
        <f t="shared" ca="1" si="260"/>
        <v>0</v>
      </c>
      <c r="N496" s="18" t="str">
        <f t="shared" ca="1" si="288"/>
        <v/>
      </c>
      <c r="O496" s="22">
        <f t="shared" ca="1" si="278"/>
        <v>0</v>
      </c>
      <c r="P496" s="22" t="e">
        <f t="shared" ca="1" si="279"/>
        <v>#N/A</v>
      </c>
      <c r="Q496" s="18" t="e">
        <f t="shared" ca="1" si="280"/>
        <v>#N/A</v>
      </c>
      <c r="R496" s="22" t="e">
        <f t="shared" ca="1" si="281"/>
        <v>#N/A</v>
      </c>
      <c r="S496" s="18" t="e">
        <f t="shared" ca="1" si="282"/>
        <v>#N/A</v>
      </c>
      <c r="T496" s="18">
        <f t="shared" ca="1" si="292"/>
        <v>0</v>
      </c>
      <c r="U496" s="43">
        <f t="shared" ca="1" si="296"/>
        <v>0</v>
      </c>
      <c r="V496" s="29">
        <f t="shared" si="289"/>
        <v>-5.4684729064039365E-2</v>
      </c>
      <c r="W496" s="29">
        <f t="shared" si="289"/>
        <v>-1.1907866145154197E-2</v>
      </c>
      <c r="X496" s="18">
        <f t="shared" ca="1" si="293"/>
        <v>0</v>
      </c>
      <c r="Y496" s="18">
        <f t="shared" ca="1" si="261"/>
        <v>83.125853785141004</v>
      </c>
      <c r="Z496" s="39">
        <f t="shared" ca="1" si="294"/>
        <v>0</v>
      </c>
      <c r="AA496" s="29">
        <f t="shared" ca="1" si="290"/>
        <v>3.9881035974569601E-2</v>
      </c>
      <c r="AB496" s="29">
        <f t="shared" ca="1" si="262"/>
        <v>5.4112163195543239E-2</v>
      </c>
      <c r="AC496" s="29">
        <f t="shared" ca="1" si="295"/>
        <v>-1.3500581548961499E-2</v>
      </c>
      <c r="AD496" s="22">
        <f t="shared" ca="1" si="263"/>
        <v>93</v>
      </c>
      <c r="AE496" s="114">
        <f t="shared" si="257"/>
        <v>0.48232734318658321</v>
      </c>
      <c r="AF496" s="112">
        <f t="shared" ca="1" si="264"/>
        <v>-0.22255048363629384</v>
      </c>
      <c r="AG496" s="112"/>
      <c r="AH496" s="112"/>
      <c r="AI496" s="112"/>
      <c r="AJ496" s="112"/>
      <c r="AK496" s="94">
        <f t="shared" si="265"/>
        <v>0.20983175957146585</v>
      </c>
      <c r="AL496" s="94">
        <f t="shared" si="266"/>
        <v>0.48232734318658321</v>
      </c>
      <c r="AM496" s="94">
        <f t="shared" si="267"/>
        <v>0.19374255642721067</v>
      </c>
      <c r="AN496" s="94">
        <f t="shared" si="268"/>
        <v>-3.3125304166357391E-3</v>
      </c>
      <c r="AO496" s="94">
        <f t="shared" si="269"/>
        <v>-1.5786601720353663E-2</v>
      </c>
      <c r="AQ496" s="94">
        <f t="shared" si="270"/>
        <v>0.9960952128642987</v>
      </c>
      <c r="AR496" s="94">
        <f t="shared" si="271"/>
        <v>0.58799545066068504</v>
      </c>
      <c r="AS496" s="94">
        <f t="shared" si="272"/>
        <v>0.17840613176170425</v>
      </c>
      <c r="AT496" s="94">
        <f t="shared" si="273"/>
        <v>-0.12441575510204082</v>
      </c>
      <c r="AU496" s="94">
        <f t="shared" si="274"/>
        <v>-0.1249034765906363</v>
      </c>
      <c r="AW496" s="94">
        <f t="shared" si="275"/>
        <v>0.61004105953781629</v>
      </c>
      <c r="AX496" s="94">
        <f t="shared" si="276"/>
        <v>0.47490164510467858</v>
      </c>
    </row>
    <row r="497" spans="1:50" x14ac:dyDescent="0.25">
      <c r="A497" s="21">
        <v>41963</v>
      </c>
      <c r="B497" s="9">
        <v>19.71</v>
      </c>
      <c r="C497" s="9">
        <v>114.86</v>
      </c>
      <c r="D497" s="18">
        <f t="shared" ca="1" si="283"/>
        <v>-36.656911841274962</v>
      </c>
      <c r="E497" s="11">
        <f t="shared" si="284"/>
        <v>477</v>
      </c>
      <c r="F497" s="43">
        <f t="shared" ca="1" si="258"/>
        <v>0.3096502208611398</v>
      </c>
      <c r="G497" s="18">
        <f t="shared" ca="1" si="291"/>
        <v>0</v>
      </c>
      <c r="H497" s="18" t="str">
        <f t="shared" ca="1" si="259"/>
        <v/>
      </c>
      <c r="I497" s="18">
        <f t="shared" ca="1" si="285"/>
        <v>0.3096502208611398</v>
      </c>
      <c r="J497" s="18" t="str">
        <f t="shared" ca="1" si="277"/>
        <v/>
      </c>
      <c r="K497" s="18" t="str">
        <f t="shared" ca="1" si="286"/>
        <v/>
      </c>
      <c r="L497" s="18" t="str">
        <f t="shared" ca="1" si="287"/>
        <v/>
      </c>
      <c r="M497" s="22">
        <f t="shared" ca="1" si="260"/>
        <v>0</v>
      </c>
      <c r="N497" s="18" t="str">
        <f t="shared" ca="1" si="288"/>
        <v/>
      </c>
      <c r="O497" s="22">
        <f t="shared" ca="1" si="278"/>
        <v>0</v>
      </c>
      <c r="P497" s="22" t="e">
        <f t="shared" ca="1" si="279"/>
        <v>#N/A</v>
      </c>
      <c r="Q497" s="18" t="e">
        <f t="shared" ca="1" si="280"/>
        <v>#N/A</v>
      </c>
      <c r="R497" s="22" t="e">
        <f t="shared" ca="1" si="281"/>
        <v>#N/A</v>
      </c>
      <c r="S497" s="18" t="e">
        <f t="shared" ca="1" si="282"/>
        <v>#N/A</v>
      </c>
      <c r="T497" s="18">
        <f t="shared" ca="1" si="292"/>
        <v>0</v>
      </c>
      <c r="U497" s="43">
        <f t="shared" ca="1" si="296"/>
        <v>0</v>
      </c>
      <c r="V497" s="29">
        <f t="shared" si="289"/>
        <v>2.7102798868154566E-2</v>
      </c>
      <c r="W497" s="29">
        <f t="shared" si="289"/>
        <v>1.038001407459529E-2</v>
      </c>
      <c r="X497" s="18">
        <f t="shared" ca="1" si="293"/>
        <v>0</v>
      </c>
      <c r="Y497" s="18">
        <f t="shared" ca="1" si="261"/>
        <v>83.125853785141004</v>
      </c>
      <c r="Z497" s="39">
        <f t="shared" ca="1" si="294"/>
        <v>0</v>
      </c>
      <c r="AA497" s="29">
        <f t="shared" ca="1" si="290"/>
        <v>3.9881035974569601E-2</v>
      </c>
      <c r="AB497" s="29">
        <f t="shared" ca="1" si="262"/>
        <v>5.4112163195543239E-2</v>
      </c>
      <c r="AC497" s="29">
        <f t="shared" ca="1" si="295"/>
        <v>-1.3500581548961499E-2</v>
      </c>
      <c r="AD497" s="22">
        <f t="shared" ca="1" si="263"/>
        <v>94</v>
      </c>
      <c r="AE497" s="114">
        <f t="shared" si="257"/>
        <v>0.48286934747898119</v>
      </c>
      <c r="AF497" s="112">
        <f t="shared" ca="1" si="264"/>
        <v>-0.2781295247074847</v>
      </c>
      <c r="AG497" s="112"/>
      <c r="AH497" s="112"/>
      <c r="AI497" s="112"/>
      <c r="AJ497" s="112"/>
      <c r="AK497" s="94">
        <f t="shared" si="265"/>
        <v>0.22544385343858461</v>
      </c>
      <c r="AL497" s="94">
        <f t="shared" si="266"/>
        <v>0.48286934747898119</v>
      </c>
      <c r="AM497" s="94">
        <f t="shared" si="267"/>
        <v>0.1936613376079491</v>
      </c>
      <c r="AN497" s="94">
        <f t="shared" si="268"/>
        <v>-3.7264131878283974E-3</v>
      </c>
      <c r="AO497" s="94">
        <f t="shared" si="269"/>
        <v>-1.6529229477722472E-2</v>
      </c>
      <c r="AQ497" s="94">
        <f t="shared" si="270"/>
        <v>0.98506033413929439</v>
      </c>
      <c r="AR497" s="94">
        <f t="shared" si="271"/>
        <v>0.57652977860179078</v>
      </c>
      <c r="AS497" s="94">
        <f t="shared" si="272"/>
        <v>0.17775179536653149</v>
      </c>
      <c r="AT497" s="94">
        <f t="shared" si="273"/>
        <v>-0.11978424009603839</v>
      </c>
      <c r="AU497" s="94">
        <f t="shared" si="274"/>
        <v>-0.12160091716686672</v>
      </c>
      <c r="AW497" s="94">
        <f t="shared" si="275"/>
        <v>0.61512094456361432</v>
      </c>
      <c r="AX497" s="94">
        <f t="shared" si="276"/>
        <v>0.47578655527896896</v>
      </c>
    </row>
    <row r="498" spans="1:50" x14ac:dyDescent="0.25">
      <c r="A498" s="21">
        <v>41964</v>
      </c>
      <c r="B498" s="9">
        <v>19.875</v>
      </c>
      <c r="C498" s="9">
        <v>115.39</v>
      </c>
      <c r="D498" s="18">
        <f t="shared" ca="1" si="283"/>
        <v>-36.752006419682374</v>
      </c>
      <c r="E498" s="11">
        <f t="shared" si="284"/>
        <v>478</v>
      </c>
      <c r="F498" s="43">
        <f t="shared" ca="1" si="258"/>
        <v>0.24123366044769087</v>
      </c>
      <c r="G498" s="18">
        <f t="shared" ca="1" si="291"/>
        <v>0</v>
      </c>
      <c r="H498" s="18" t="str">
        <f t="shared" ca="1" si="259"/>
        <v/>
      </c>
      <c r="I498" s="18">
        <f t="shared" ca="1" si="285"/>
        <v>0.24123366044769087</v>
      </c>
      <c r="J498" s="18" t="str">
        <f t="shared" ca="1" si="277"/>
        <v/>
      </c>
      <c r="K498" s="18">
        <f t="shared" ca="1" si="286"/>
        <v>0.24123366044769087</v>
      </c>
      <c r="L498" s="18" t="str">
        <f t="shared" ca="1" si="287"/>
        <v/>
      </c>
      <c r="M498" s="22">
        <f t="shared" ca="1" si="260"/>
        <v>0</v>
      </c>
      <c r="N498" s="18" t="str">
        <f t="shared" ca="1" si="288"/>
        <v/>
      </c>
      <c r="O498" s="22">
        <f t="shared" ca="1" si="278"/>
        <v>0</v>
      </c>
      <c r="P498" s="22" t="e">
        <f t="shared" ca="1" si="279"/>
        <v>#N/A</v>
      </c>
      <c r="Q498" s="18" t="e">
        <f t="shared" ca="1" si="280"/>
        <v>#N/A</v>
      </c>
      <c r="R498" s="22" t="e">
        <f t="shared" ca="1" si="281"/>
        <v>#N/A</v>
      </c>
      <c r="S498" s="18" t="e">
        <f t="shared" ca="1" si="282"/>
        <v>#N/A</v>
      </c>
      <c r="T498" s="18">
        <f t="shared" ca="1" si="292"/>
        <v>0</v>
      </c>
      <c r="U498" s="43">
        <f t="shared" ca="1" si="296"/>
        <v>0</v>
      </c>
      <c r="V498" s="29">
        <f t="shared" si="289"/>
        <v>8.371385083713807E-3</v>
      </c>
      <c r="W498" s="29">
        <f t="shared" si="289"/>
        <v>4.6143130767891446E-3</v>
      </c>
      <c r="X498" s="18">
        <f t="shared" ca="1" si="293"/>
        <v>0</v>
      </c>
      <c r="Y498" s="18">
        <f t="shared" ca="1" si="261"/>
        <v>83.125853785141004</v>
      </c>
      <c r="Z498" s="39">
        <f t="shared" ca="1" si="294"/>
        <v>0</v>
      </c>
      <c r="AA498" s="29">
        <f t="shared" ca="1" si="290"/>
        <v>3.9881035974569601E-2</v>
      </c>
      <c r="AB498" s="29">
        <f t="shared" ca="1" si="262"/>
        <v>5.4112163195543239E-2</v>
      </c>
      <c r="AC498" s="29">
        <f t="shared" ca="1" si="295"/>
        <v>-1.3500581548961499E-2</v>
      </c>
      <c r="AD498" s="22">
        <f t="shared" ca="1" si="263"/>
        <v>95</v>
      </c>
      <c r="AE498" s="114">
        <f t="shared" si="257"/>
        <v>0.48345699377978307</v>
      </c>
      <c r="AF498" s="112">
        <f t="shared" ca="1" si="264"/>
        <v>-0.36533850320575811</v>
      </c>
      <c r="AG498" s="112"/>
      <c r="AH498" s="112"/>
      <c r="AI498" s="112"/>
      <c r="AJ498" s="112"/>
      <c r="AK498" s="94">
        <f t="shared" si="265"/>
        <v>0.2392138206648762</v>
      </c>
      <c r="AL498" s="94">
        <f t="shared" si="266"/>
        <v>0.48345699377978307</v>
      </c>
      <c r="AM498" s="94">
        <f t="shared" si="267"/>
        <v>0.19359726102065616</v>
      </c>
      <c r="AN498" s="94">
        <f t="shared" si="268"/>
        <v>-4.167656758623333E-3</v>
      </c>
      <c r="AO498" s="94">
        <f t="shared" si="269"/>
        <v>-1.742230757002106E-2</v>
      </c>
      <c r="AQ498" s="94">
        <f t="shared" si="270"/>
        <v>0.96765380288726666</v>
      </c>
      <c r="AR498" s="94">
        <f t="shared" si="271"/>
        <v>0.56125963619977692</v>
      </c>
      <c r="AS498" s="94">
        <f t="shared" si="272"/>
        <v>0.17709424890452538</v>
      </c>
      <c r="AT498" s="94">
        <f t="shared" si="273"/>
        <v>-0.11304107563025208</v>
      </c>
      <c r="AU498" s="94">
        <f t="shared" si="274"/>
        <v>-0.11681975030012005</v>
      </c>
      <c r="AW498" s="94">
        <f t="shared" si="275"/>
        <v>0.62064202191252316</v>
      </c>
      <c r="AX498" s="94">
        <f t="shared" si="276"/>
        <v>0.47660236088563501</v>
      </c>
    </row>
    <row r="499" spans="1:50" x14ac:dyDescent="0.25">
      <c r="A499" s="21">
        <v>41967</v>
      </c>
      <c r="B499" s="9">
        <v>19.59</v>
      </c>
      <c r="C499" s="9">
        <v>115.11</v>
      </c>
      <c r="D499" s="18">
        <f t="shared" ca="1" si="283"/>
        <v>-36.899597963165249</v>
      </c>
      <c r="E499" s="11">
        <f t="shared" si="284"/>
        <v>479</v>
      </c>
      <c r="F499" s="43">
        <f t="shared" ca="1" si="258"/>
        <v>0.13504773565239028</v>
      </c>
      <c r="G499" s="18">
        <f t="shared" ca="1" si="291"/>
        <v>0</v>
      </c>
      <c r="H499" s="18" t="str">
        <f t="shared" ca="1" si="259"/>
        <v/>
      </c>
      <c r="I499" s="18">
        <f t="shared" ca="1" si="285"/>
        <v>0.13504773565239028</v>
      </c>
      <c r="J499" s="18" t="str">
        <f t="shared" ca="1" si="277"/>
        <v/>
      </c>
      <c r="K499" s="18">
        <f t="shared" ca="1" si="286"/>
        <v>0.13504773565239028</v>
      </c>
      <c r="L499" s="18" t="str">
        <f t="shared" ca="1" si="287"/>
        <v/>
      </c>
      <c r="M499" s="22">
        <f t="shared" ca="1" si="260"/>
        <v>0</v>
      </c>
      <c r="N499" s="18" t="str">
        <f t="shared" ca="1" si="288"/>
        <v/>
      </c>
      <c r="O499" s="22">
        <f t="shared" ca="1" si="278"/>
        <v>0</v>
      </c>
      <c r="P499" s="22" t="e">
        <f t="shared" ca="1" si="279"/>
        <v>#N/A</v>
      </c>
      <c r="Q499" s="18" t="e">
        <f t="shared" ca="1" si="280"/>
        <v>#N/A</v>
      </c>
      <c r="R499" s="22" t="e">
        <f t="shared" ca="1" si="281"/>
        <v>#N/A</v>
      </c>
      <c r="S499" s="18" t="e">
        <f t="shared" ca="1" si="282"/>
        <v>#N/A</v>
      </c>
      <c r="T499" s="18">
        <f t="shared" ca="1" si="292"/>
        <v>0</v>
      </c>
      <c r="U499" s="43">
        <f t="shared" ca="1" si="296"/>
        <v>0</v>
      </c>
      <c r="V499" s="29">
        <f t="shared" si="289"/>
        <v>-1.4339622641509441E-2</v>
      </c>
      <c r="W499" s="29">
        <f t="shared" si="289"/>
        <v>-2.4265534275067263E-3</v>
      </c>
      <c r="X499" s="18">
        <f t="shared" ca="1" si="293"/>
        <v>0</v>
      </c>
      <c r="Y499" s="18">
        <f t="shared" ca="1" si="261"/>
        <v>83.125853785141004</v>
      </c>
      <c r="Z499" s="39">
        <f t="shared" ca="1" si="294"/>
        <v>0</v>
      </c>
      <c r="AA499" s="29">
        <f t="shared" ca="1" si="290"/>
        <v>3.9881035974569601E-2</v>
      </c>
      <c r="AB499" s="29">
        <f t="shared" ca="1" si="262"/>
        <v>5.4112163195543239E-2</v>
      </c>
      <c r="AC499" s="29">
        <f t="shared" ca="1" si="295"/>
        <v>-1.3500581548961499E-2</v>
      </c>
      <c r="AD499" s="22">
        <f t="shared" ca="1" si="263"/>
        <v>96</v>
      </c>
      <c r="AE499" s="114">
        <f t="shared" si="257"/>
        <v>0.48402228203882325</v>
      </c>
      <c r="AF499" s="112">
        <f t="shared" ca="1" si="264"/>
        <v>-0.50223082536189412</v>
      </c>
      <c r="AG499" s="112"/>
      <c r="AH499" s="112"/>
      <c r="AI499" s="112"/>
      <c r="AJ499" s="112"/>
      <c r="AK499" s="94">
        <f t="shared" si="265"/>
        <v>0.25282914924387045</v>
      </c>
      <c r="AL499" s="94">
        <f t="shared" si="266"/>
        <v>0.48402228203882325</v>
      </c>
      <c r="AM499" s="94">
        <f t="shared" si="267"/>
        <v>0.19354375891703521</v>
      </c>
      <c r="AN499" s="94">
        <f t="shared" si="268"/>
        <v>-4.6213725560772159E-3</v>
      </c>
      <c r="AO499" s="94">
        <f t="shared" si="269"/>
        <v>-1.8278638242062811E-2</v>
      </c>
      <c r="AQ499" s="94">
        <f t="shared" si="270"/>
        <v>0.9416397958704622</v>
      </c>
      <c r="AR499" s="94">
        <f t="shared" si="271"/>
        <v>0.5487417055942172</v>
      </c>
      <c r="AS499" s="94">
        <f t="shared" si="272"/>
        <v>0.17648623037412611</v>
      </c>
      <c r="AT499" s="94">
        <f t="shared" si="273"/>
        <v>-0.10642684273709484</v>
      </c>
      <c r="AU499" s="94">
        <f t="shared" si="274"/>
        <v>-0.11302288115246095</v>
      </c>
      <c r="AW499" s="94">
        <f t="shared" si="275"/>
        <v>0.62596709739726342</v>
      </c>
      <c r="AX499" s="94">
        <f t="shared" si="276"/>
        <v>0.47753052718191535</v>
      </c>
    </row>
    <row r="500" spans="1:50" x14ac:dyDescent="0.25">
      <c r="A500" s="21">
        <v>41968</v>
      </c>
      <c r="B500" s="9">
        <v>20.39</v>
      </c>
      <c r="C500" s="9">
        <v>115.38</v>
      </c>
      <c r="D500" s="18">
        <f t="shared" ca="1" si="283"/>
        <v>-36.23209897480676</v>
      </c>
      <c r="E500" s="11">
        <f t="shared" si="284"/>
        <v>480</v>
      </c>
      <c r="F500" s="43">
        <f t="shared" ca="1" si="258"/>
        <v>0.61528525947094015</v>
      </c>
      <c r="G500" s="18">
        <f t="shared" ca="1" si="291"/>
        <v>0</v>
      </c>
      <c r="H500" s="18" t="str">
        <f t="shared" ca="1" si="259"/>
        <v/>
      </c>
      <c r="I500" s="18">
        <f t="shared" ca="1" si="285"/>
        <v>0.61528525947094015</v>
      </c>
      <c r="J500" s="18" t="str">
        <f t="shared" ca="1" si="277"/>
        <v/>
      </c>
      <c r="K500" s="18" t="str">
        <f t="shared" ca="1" si="286"/>
        <v/>
      </c>
      <c r="L500" s="18" t="str">
        <f t="shared" ca="1" si="287"/>
        <v/>
      </c>
      <c r="M500" s="22">
        <f t="shared" ca="1" si="260"/>
        <v>0</v>
      </c>
      <c r="N500" s="18" t="str">
        <f t="shared" ca="1" si="288"/>
        <v/>
      </c>
      <c r="O500" s="22">
        <f t="shared" ca="1" si="278"/>
        <v>0</v>
      </c>
      <c r="P500" s="22" t="e">
        <f t="shared" ca="1" si="279"/>
        <v>#N/A</v>
      </c>
      <c r="Q500" s="18" t="e">
        <f t="shared" ca="1" si="280"/>
        <v>#N/A</v>
      </c>
      <c r="R500" s="22" t="e">
        <f t="shared" ca="1" si="281"/>
        <v>#N/A</v>
      </c>
      <c r="S500" s="18" t="e">
        <f t="shared" ca="1" si="282"/>
        <v>#N/A</v>
      </c>
      <c r="T500" s="18">
        <f t="shared" ca="1" si="292"/>
        <v>0</v>
      </c>
      <c r="U500" s="43">
        <f t="shared" ca="1" si="296"/>
        <v>0</v>
      </c>
      <c r="V500" s="29">
        <f t="shared" si="289"/>
        <v>4.0837161817253741E-2</v>
      </c>
      <c r="W500" s="29">
        <f t="shared" si="289"/>
        <v>2.345582486317401E-3</v>
      </c>
      <c r="X500" s="18">
        <f t="shared" ca="1" si="293"/>
        <v>0</v>
      </c>
      <c r="Y500" s="18">
        <f t="shared" ca="1" si="261"/>
        <v>83.125853785141004</v>
      </c>
      <c r="Z500" s="39">
        <f t="shared" ca="1" si="294"/>
        <v>0</v>
      </c>
      <c r="AA500" s="29">
        <f t="shared" ca="1" si="290"/>
        <v>3.9881035974569601E-2</v>
      </c>
      <c r="AB500" s="29">
        <f t="shared" ca="1" si="262"/>
        <v>5.4112163195543239E-2</v>
      </c>
      <c r="AC500" s="29">
        <f t="shared" ca="1" si="295"/>
        <v>-1.3500581548961499E-2</v>
      </c>
      <c r="AD500" s="22">
        <f t="shared" ca="1" si="263"/>
        <v>97</v>
      </c>
      <c r="AE500" s="114">
        <f t="shared" si="257"/>
        <v>0.48468103282387659</v>
      </c>
      <c r="AF500" s="112">
        <f t="shared" ca="1" si="264"/>
        <v>0.12549082986581292</v>
      </c>
      <c r="AG500" s="112"/>
      <c r="AH500" s="112"/>
      <c r="AI500" s="112"/>
      <c r="AJ500" s="112"/>
      <c r="AK500" s="94">
        <f t="shared" si="265"/>
        <v>0.26756425620544655</v>
      </c>
      <c r="AL500" s="94">
        <f t="shared" si="266"/>
        <v>0.48468103282387659</v>
      </c>
      <c r="AM500" s="94">
        <f t="shared" si="267"/>
        <v>0.19349214235204851</v>
      </c>
      <c r="AN500" s="94">
        <f t="shared" si="268"/>
        <v>-5.12647887651352E-3</v>
      </c>
      <c r="AO500" s="94">
        <f t="shared" si="269"/>
        <v>-1.9159804636151415E-2</v>
      </c>
      <c r="AQ500" s="94">
        <f t="shared" si="270"/>
        <v>0.91799033075366032</v>
      </c>
      <c r="AR500" s="94">
        <f t="shared" si="271"/>
        <v>0.5347770139994461</v>
      </c>
      <c r="AS500" s="94">
        <f t="shared" si="272"/>
        <v>0.17583839616920208</v>
      </c>
      <c r="AT500" s="94">
        <f t="shared" si="273"/>
        <v>-0.10002509483793519</v>
      </c>
      <c r="AU500" s="94">
        <f t="shared" si="274"/>
        <v>-0.10896094597839134</v>
      </c>
      <c r="AW500" s="94">
        <f t="shared" si="275"/>
        <v>0.63041180423162235</v>
      </c>
      <c r="AX500" s="94">
        <f t="shared" si="276"/>
        <v>0.47866134773302871</v>
      </c>
    </row>
    <row r="501" spans="1:50" x14ac:dyDescent="0.25">
      <c r="A501" s="21">
        <v>41969</v>
      </c>
      <c r="B501" s="9">
        <v>20.100000000000001</v>
      </c>
      <c r="C501" s="9">
        <v>115.16</v>
      </c>
      <c r="D501" s="18">
        <f t="shared" ca="1" si="283"/>
        <v>-36.414135187543309</v>
      </c>
      <c r="E501" s="11">
        <f t="shared" si="284"/>
        <v>481</v>
      </c>
      <c r="F501" s="43">
        <f t="shared" ca="1" si="258"/>
        <v>0.4843178399323857</v>
      </c>
      <c r="G501" s="18">
        <f t="shared" ca="1" si="291"/>
        <v>0</v>
      </c>
      <c r="H501" s="18" t="str">
        <f t="shared" ca="1" si="259"/>
        <v/>
      </c>
      <c r="I501" s="18">
        <f t="shared" ca="1" si="285"/>
        <v>0.4843178399323857</v>
      </c>
      <c r="J501" s="18" t="str">
        <f t="shared" ca="1" si="277"/>
        <v/>
      </c>
      <c r="K501" s="18" t="str">
        <f t="shared" ca="1" si="286"/>
        <v/>
      </c>
      <c r="L501" s="18" t="str">
        <f t="shared" ca="1" si="287"/>
        <v/>
      </c>
      <c r="M501" s="22">
        <f t="shared" ca="1" si="260"/>
        <v>0</v>
      </c>
      <c r="N501" s="18" t="str">
        <f t="shared" ca="1" si="288"/>
        <v/>
      </c>
      <c r="O501" s="22">
        <f t="shared" ca="1" si="278"/>
        <v>0</v>
      </c>
      <c r="P501" s="22" t="e">
        <f t="shared" ca="1" si="279"/>
        <v>#N/A</v>
      </c>
      <c r="Q501" s="18" t="e">
        <f t="shared" ca="1" si="280"/>
        <v>#N/A</v>
      </c>
      <c r="R501" s="22" t="e">
        <f t="shared" ca="1" si="281"/>
        <v>#N/A</v>
      </c>
      <c r="S501" s="18" t="e">
        <f t="shared" ca="1" si="282"/>
        <v>#N/A</v>
      </c>
      <c r="T501" s="18">
        <f t="shared" ca="1" si="292"/>
        <v>0</v>
      </c>
      <c r="U501" s="43">
        <f t="shared" ca="1" si="296"/>
        <v>0</v>
      </c>
      <c r="V501" s="29">
        <f t="shared" si="289"/>
        <v>-1.4222658165767491E-2</v>
      </c>
      <c r="W501" s="29">
        <f t="shared" si="289"/>
        <v>-1.9067429363841123E-3</v>
      </c>
      <c r="X501" s="18">
        <f t="shared" ca="1" si="293"/>
        <v>0</v>
      </c>
      <c r="Y501" s="18">
        <f t="shared" ca="1" si="261"/>
        <v>83.125853785141004</v>
      </c>
      <c r="Z501" s="39">
        <f t="shared" ca="1" si="294"/>
        <v>0</v>
      </c>
      <c r="AA501" s="29">
        <f t="shared" ca="1" si="290"/>
        <v>3.9881035974569601E-2</v>
      </c>
      <c r="AB501" s="29">
        <f t="shared" ca="1" si="262"/>
        <v>5.4112163195543239E-2</v>
      </c>
      <c r="AC501" s="29">
        <f t="shared" ca="1" si="295"/>
        <v>-1.3500581548961499E-2</v>
      </c>
      <c r="AD501" s="22">
        <f t="shared" ca="1" si="263"/>
        <v>98</v>
      </c>
      <c r="AE501" s="114">
        <f t="shared" si="257"/>
        <v>0.48439161758189747</v>
      </c>
      <c r="AF501" s="112">
        <f t="shared" ca="1" si="264"/>
        <v>-4.7905398064061279E-2</v>
      </c>
      <c r="AG501" s="112"/>
      <c r="AH501" s="112"/>
      <c r="AI501" s="112"/>
      <c r="AJ501" s="112"/>
      <c r="AK501" s="94">
        <f t="shared" si="265"/>
        <v>0.27849913980925212</v>
      </c>
      <c r="AL501" s="94">
        <f t="shared" si="266"/>
        <v>0.48439161758189747</v>
      </c>
      <c r="AM501" s="94">
        <f t="shared" si="267"/>
        <v>0.19346829389001799</v>
      </c>
      <c r="AN501" s="94">
        <f t="shared" si="268"/>
        <v>-5.5590464417504043E-3</v>
      </c>
      <c r="AO501" s="94">
        <f t="shared" si="269"/>
        <v>-1.996073110156775E-2</v>
      </c>
      <c r="AQ501" s="94">
        <f t="shared" si="270"/>
        <v>0.8805937819078854</v>
      </c>
      <c r="AR501" s="94">
        <f t="shared" si="271"/>
        <v>0.51703869578528883</v>
      </c>
      <c r="AS501" s="94">
        <f t="shared" si="272"/>
        <v>0.17530701356680778</v>
      </c>
      <c r="AT501" s="94">
        <f t="shared" si="273"/>
        <v>-9.1105699879951985E-2</v>
      </c>
      <c r="AU501" s="94">
        <f t="shared" si="274"/>
        <v>-0.10345939495798315</v>
      </c>
      <c r="AW501" s="94">
        <f t="shared" si="275"/>
        <v>0.63473551268091766</v>
      </c>
      <c r="AX501" s="94">
        <f t="shared" si="276"/>
        <v>0.47834632066316429</v>
      </c>
    </row>
    <row r="502" spans="1:50" x14ac:dyDescent="0.25">
      <c r="A502" s="21">
        <v>41971</v>
      </c>
      <c r="B502" s="9">
        <v>18.36</v>
      </c>
      <c r="C502" s="9">
        <v>112.11</v>
      </c>
      <c r="D502" s="18">
        <f t="shared" ca="1" si="283"/>
        <v>-36.657364500481769</v>
      </c>
      <c r="E502" s="11">
        <f t="shared" si="284"/>
        <v>482</v>
      </c>
      <c r="F502" s="43">
        <f t="shared" ca="1" si="258"/>
        <v>0.30932455154867317</v>
      </c>
      <c r="G502" s="18">
        <f t="shared" ca="1" si="291"/>
        <v>0</v>
      </c>
      <c r="H502" s="18" t="str">
        <f t="shared" ca="1" si="259"/>
        <v/>
      </c>
      <c r="I502" s="18">
        <f t="shared" ca="1" si="285"/>
        <v>0.30932455154867317</v>
      </c>
      <c r="J502" s="18" t="str">
        <f t="shared" ca="1" si="277"/>
        <v/>
      </c>
      <c r="K502" s="18" t="str">
        <f t="shared" ca="1" si="286"/>
        <v/>
      </c>
      <c r="L502" s="18" t="str">
        <f t="shared" ca="1" si="287"/>
        <v/>
      </c>
      <c r="M502" s="22">
        <f t="shared" ca="1" si="260"/>
        <v>0</v>
      </c>
      <c r="N502" s="18" t="str">
        <f t="shared" ca="1" si="288"/>
        <v/>
      </c>
      <c r="O502" s="22">
        <f t="shared" ca="1" si="278"/>
        <v>0</v>
      </c>
      <c r="P502" s="22" t="e">
        <f t="shared" ca="1" si="279"/>
        <v>#N/A</v>
      </c>
      <c r="Q502" s="18" t="e">
        <f t="shared" ca="1" si="280"/>
        <v>#N/A</v>
      </c>
      <c r="R502" s="22" t="e">
        <f t="shared" ca="1" si="281"/>
        <v>#N/A</v>
      </c>
      <c r="S502" s="18" t="e">
        <f t="shared" ca="1" si="282"/>
        <v>#N/A</v>
      </c>
      <c r="T502" s="18">
        <f t="shared" ca="1" si="292"/>
        <v>0</v>
      </c>
      <c r="U502" s="43">
        <f t="shared" ca="1" si="296"/>
        <v>0</v>
      </c>
      <c r="V502" s="29">
        <f t="shared" si="289"/>
        <v>-8.6567164179104567E-2</v>
      </c>
      <c r="W502" s="29">
        <f t="shared" si="289"/>
        <v>-2.6484890587009355E-2</v>
      </c>
      <c r="X502" s="18">
        <f t="shared" ca="1" si="293"/>
        <v>0</v>
      </c>
      <c r="Y502" s="18">
        <f t="shared" ca="1" si="261"/>
        <v>83.125853785141004</v>
      </c>
      <c r="Z502" s="39">
        <f t="shared" ca="1" si="294"/>
        <v>0</v>
      </c>
      <c r="AA502" s="29">
        <f t="shared" ca="1" si="290"/>
        <v>3.9881035974569601E-2</v>
      </c>
      <c r="AB502" s="29">
        <f t="shared" ca="1" si="262"/>
        <v>5.4112163195543239E-2</v>
      </c>
      <c r="AC502" s="29">
        <f t="shared" ca="1" si="295"/>
        <v>-1.3500581548961499E-2</v>
      </c>
      <c r="AD502" s="22">
        <f t="shared" ca="1" si="263"/>
        <v>99</v>
      </c>
      <c r="AE502" s="114">
        <f t="shared" si="257"/>
        <v>0.48417856957247168</v>
      </c>
      <c r="AF502" s="112">
        <f t="shared" ca="1" si="264"/>
        <v>-0.27927918865163714</v>
      </c>
      <c r="AG502" s="112"/>
      <c r="AH502" s="112"/>
      <c r="AI502" s="112"/>
      <c r="AJ502" s="112"/>
      <c r="AK502" s="94">
        <f t="shared" si="265"/>
        <v>0.29121818488532253</v>
      </c>
      <c r="AL502" s="94">
        <f t="shared" si="266"/>
        <v>0.48417856957247168</v>
      </c>
      <c r="AM502" s="94">
        <f t="shared" si="267"/>
        <v>0.19345003355461057</v>
      </c>
      <c r="AN502" s="94">
        <f t="shared" si="268"/>
        <v>-6.0687719665287682E-3</v>
      </c>
      <c r="AO502" s="94">
        <f t="shared" si="269"/>
        <v>-2.0839261699672231E-2</v>
      </c>
      <c r="AQ502" s="94">
        <f t="shared" si="270"/>
        <v>0.82838212225666097</v>
      </c>
      <c r="AR502" s="94">
        <f t="shared" si="271"/>
        <v>0.50587183309122752</v>
      </c>
      <c r="AS502" s="94">
        <f t="shared" si="272"/>
        <v>0.1747976474750596</v>
      </c>
      <c r="AT502" s="94">
        <f t="shared" si="273"/>
        <v>-8.391787755102037E-2</v>
      </c>
      <c r="AU502" s="94">
        <f t="shared" si="274"/>
        <v>-0.10130334213685475</v>
      </c>
      <c r="AW502" s="94">
        <f t="shared" si="275"/>
        <v>0.63847534112240523</v>
      </c>
      <c r="AX502" s="94">
        <f t="shared" si="276"/>
        <v>0.47861061363781665</v>
      </c>
    </row>
    <row r="503" spans="1:50" x14ac:dyDescent="0.25">
      <c r="A503" s="21">
        <v>41974</v>
      </c>
      <c r="B503" s="9">
        <v>19.715</v>
      </c>
      <c r="C503" s="9">
        <v>116.58</v>
      </c>
      <c r="D503" s="18">
        <f t="shared" ca="1" si="283"/>
        <v>-37.495992359880162</v>
      </c>
      <c r="E503" s="11">
        <f t="shared" si="284"/>
        <v>483</v>
      </c>
      <c r="F503" s="43">
        <f t="shared" ca="1" si="258"/>
        <v>-0.29403301696712886</v>
      </c>
      <c r="G503" s="18">
        <f t="shared" ca="1" si="291"/>
        <v>0</v>
      </c>
      <c r="H503" s="18" t="str">
        <f t="shared" ca="1" si="259"/>
        <v/>
      </c>
      <c r="I503" s="18" t="str">
        <f t="shared" ca="1" si="285"/>
        <v/>
      </c>
      <c r="J503" s="18" t="str">
        <f t="shared" ca="1" si="277"/>
        <v/>
      </c>
      <c r="K503" s="18">
        <f t="shared" ca="1" si="286"/>
        <v>-0.29403301696712886</v>
      </c>
      <c r="L503" s="18" t="str">
        <f t="shared" ca="1" si="287"/>
        <v/>
      </c>
      <c r="M503" s="22">
        <f t="shared" ca="1" si="260"/>
        <v>0</v>
      </c>
      <c r="N503" s="18" t="str">
        <f t="shared" ca="1" si="288"/>
        <v/>
      </c>
      <c r="O503" s="22">
        <f t="shared" ca="1" si="278"/>
        <v>0</v>
      </c>
      <c r="P503" s="22" t="e">
        <f t="shared" ca="1" si="279"/>
        <v>#N/A</v>
      </c>
      <c r="Q503" s="18" t="e">
        <f t="shared" ca="1" si="280"/>
        <v>#N/A</v>
      </c>
      <c r="R503" s="22" t="e">
        <f t="shared" ca="1" si="281"/>
        <v>#N/A</v>
      </c>
      <c r="S503" s="18" t="e">
        <f t="shared" ca="1" si="282"/>
        <v>#N/A</v>
      </c>
      <c r="T503" s="18">
        <f t="shared" ca="1" si="292"/>
        <v>0</v>
      </c>
      <c r="U503" s="43">
        <f t="shared" ca="1" si="296"/>
        <v>0</v>
      </c>
      <c r="V503" s="29">
        <f t="shared" si="289"/>
        <v>7.3801742919389998E-2</v>
      </c>
      <c r="W503" s="29">
        <f t="shared" si="289"/>
        <v>3.9871554723039861E-2</v>
      </c>
      <c r="X503" s="18">
        <f t="shared" ca="1" si="293"/>
        <v>0</v>
      </c>
      <c r="Y503" s="18">
        <f t="shared" ca="1" si="261"/>
        <v>83.125853785141004</v>
      </c>
      <c r="Z503" s="39">
        <f t="shared" ca="1" si="294"/>
        <v>0</v>
      </c>
      <c r="AA503" s="29">
        <f t="shared" ca="1" si="290"/>
        <v>3.9881035974569601E-2</v>
      </c>
      <c r="AB503" s="29">
        <f t="shared" ca="1" si="262"/>
        <v>5.4112163195543239E-2</v>
      </c>
      <c r="AC503" s="29">
        <f t="shared" ca="1" si="295"/>
        <v>-1.3500581548961499E-2</v>
      </c>
      <c r="AD503" s="22">
        <f t="shared" ca="1" si="263"/>
        <v>100</v>
      </c>
      <c r="AE503" s="114">
        <f t="shared" si="257"/>
        <v>0.48460626591478329</v>
      </c>
      <c r="AF503" s="112">
        <f t="shared" ca="1" si="264"/>
        <v>-1.0683148189950067</v>
      </c>
      <c r="AG503" s="112"/>
      <c r="AH503" s="112"/>
      <c r="AI503" s="112"/>
      <c r="AJ503" s="112"/>
      <c r="AK503" s="94">
        <f t="shared" si="265"/>
        <v>0.30527352007796782</v>
      </c>
      <c r="AL503" s="94">
        <f t="shared" si="266"/>
        <v>0.48460626591478329</v>
      </c>
      <c r="AM503" s="94">
        <f t="shared" si="267"/>
        <v>0.19339214072216068</v>
      </c>
      <c r="AN503" s="94">
        <f t="shared" si="268"/>
        <v>-6.7268481878996374E-3</v>
      </c>
      <c r="AO503" s="94">
        <f t="shared" si="269"/>
        <v>-2.2035478826272187E-2</v>
      </c>
      <c r="AQ503" s="94">
        <f t="shared" si="270"/>
        <v>0.76998422031608238</v>
      </c>
      <c r="AR503" s="94">
        <f t="shared" si="271"/>
        <v>0.49485391059541856</v>
      </c>
      <c r="AS503" s="94">
        <f t="shared" si="272"/>
        <v>0.1741442320402565</v>
      </c>
      <c r="AT503" s="94">
        <f t="shared" si="273"/>
        <v>-8.1239058823529386E-2</v>
      </c>
      <c r="AU503" s="94">
        <f t="shared" si="274"/>
        <v>-0.10550743337334932</v>
      </c>
      <c r="AW503" s="94">
        <f t="shared" si="275"/>
        <v>0.64147304575456943</v>
      </c>
      <c r="AX503" s="94">
        <f t="shared" si="276"/>
        <v>0.47923183994110002</v>
      </c>
    </row>
    <row r="504" spans="1:50" x14ac:dyDescent="0.25">
      <c r="A504" s="21">
        <v>41975</v>
      </c>
      <c r="B504" s="9">
        <v>19.2</v>
      </c>
      <c r="C504" s="9">
        <v>115.14</v>
      </c>
      <c r="D504" s="18">
        <f t="shared" ca="1" si="283"/>
        <v>-37.304320297792088</v>
      </c>
      <c r="E504" s="11">
        <f t="shared" si="284"/>
        <v>484</v>
      </c>
      <c r="F504" s="43">
        <f t="shared" ca="1" si="258"/>
        <v>-0.15613300799672369</v>
      </c>
      <c r="G504" s="18">
        <f t="shared" ca="1" si="291"/>
        <v>0</v>
      </c>
      <c r="H504" s="18" t="str">
        <f t="shared" ca="1" si="259"/>
        <v/>
      </c>
      <c r="I504" s="18">
        <f t="shared" ca="1" si="285"/>
        <v>-0.15613300799672369</v>
      </c>
      <c r="J504" s="18" t="str">
        <f t="shared" ca="1" si="277"/>
        <v/>
      </c>
      <c r="K504" s="18">
        <f t="shared" ca="1" si="286"/>
        <v>-0.15613300799672369</v>
      </c>
      <c r="L504" s="18" t="str">
        <f t="shared" ca="1" si="287"/>
        <v/>
      </c>
      <c r="M504" s="22">
        <f t="shared" ca="1" si="260"/>
        <v>0</v>
      </c>
      <c r="N504" s="18" t="str">
        <f t="shared" ca="1" si="288"/>
        <v/>
      </c>
      <c r="O504" s="22">
        <f t="shared" ca="1" si="278"/>
        <v>0</v>
      </c>
      <c r="P504" s="22" t="e">
        <f t="shared" ca="1" si="279"/>
        <v>#N/A</v>
      </c>
      <c r="Q504" s="18" t="e">
        <f t="shared" ca="1" si="280"/>
        <v>#N/A</v>
      </c>
      <c r="R504" s="22" t="e">
        <f t="shared" ca="1" si="281"/>
        <v>#N/A</v>
      </c>
      <c r="S504" s="18" t="e">
        <f t="shared" ca="1" si="282"/>
        <v>#N/A</v>
      </c>
      <c r="T504" s="18">
        <f t="shared" ca="1" si="292"/>
        <v>0</v>
      </c>
      <c r="U504" s="43">
        <f t="shared" ca="1" si="296"/>
        <v>0</v>
      </c>
      <c r="V504" s="29">
        <f t="shared" si="289"/>
        <v>-2.6122241947755545E-2</v>
      </c>
      <c r="W504" s="29">
        <f t="shared" si="289"/>
        <v>-1.2352032938754485E-2</v>
      </c>
      <c r="X504" s="18">
        <f t="shared" ca="1" si="293"/>
        <v>0</v>
      </c>
      <c r="Y504" s="18">
        <f t="shared" ca="1" si="261"/>
        <v>83.125853785141004</v>
      </c>
      <c r="Z504" s="39">
        <f t="shared" ca="1" si="294"/>
        <v>0</v>
      </c>
      <c r="AA504" s="29">
        <f t="shared" ca="1" si="290"/>
        <v>3.9881035974569601E-2</v>
      </c>
      <c r="AB504" s="29">
        <f t="shared" ca="1" si="262"/>
        <v>5.4112163195543239E-2</v>
      </c>
      <c r="AC504" s="29">
        <f t="shared" ca="1" si="295"/>
        <v>-1.3500581548961499E-2</v>
      </c>
      <c r="AD504" s="22">
        <f t="shared" ca="1" si="263"/>
        <v>101</v>
      </c>
      <c r="AE504" s="114">
        <f t="shared" si="257"/>
        <v>0.48560881802628258</v>
      </c>
      <c r="AF504" s="112">
        <f t="shared" ca="1" si="264"/>
        <v>-0.88463813874613439</v>
      </c>
      <c r="AG504" s="112"/>
      <c r="AH504" s="112"/>
      <c r="AI504" s="112"/>
      <c r="AJ504" s="112"/>
      <c r="AK504" s="94">
        <f t="shared" si="265"/>
        <v>0.31780105167928818</v>
      </c>
      <c r="AL504" s="94">
        <f t="shared" si="266"/>
        <v>0.48560881802628258</v>
      </c>
      <c r="AM504" s="94">
        <f t="shared" si="267"/>
        <v>0.19333850263134417</v>
      </c>
      <c r="AN504" s="94">
        <f t="shared" si="268"/>
        <v>-7.2102363742845323E-3</v>
      </c>
      <c r="AO504" s="94">
        <f t="shared" si="269"/>
        <v>-2.268789337286652E-2</v>
      </c>
      <c r="AQ504" s="94">
        <f t="shared" si="270"/>
        <v>0.75807830586546243</v>
      </c>
      <c r="AR504" s="94">
        <f t="shared" si="271"/>
        <v>0.48609973347453472</v>
      </c>
      <c r="AS504" s="94">
        <f t="shared" si="272"/>
        <v>0.17364575696822115</v>
      </c>
      <c r="AT504" s="94">
        <f t="shared" si="273"/>
        <v>-7.6064921968787516E-2</v>
      </c>
      <c r="AU504" s="94">
        <f t="shared" si="274"/>
        <v>-0.10033913565426168</v>
      </c>
      <c r="AW504" s="94">
        <f t="shared" si="275"/>
        <v>0.65139481517504283</v>
      </c>
      <c r="AX504" s="94">
        <f t="shared" si="276"/>
        <v>0.4804510025411699</v>
      </c>
    </row>
    <row r="505" spans="1:50" x14ac:dyDescent="0.25">
      <c r="A505" s="21">
        <v>41976</v>
      </c>
      <c r="B505" s="9">
        <v>19.25</v>
      </c>
      <c r="C505" s="9">
        <v>116.33</v>
      </c>
      <c r="D505" s="18">
        <f t="shared" ca="1" si="283"/>
        <v>-37.838306237989869</v>
      </c>
      <c r="E505" s="11">
        <f t="shared" si="284"/>
        <v>485</v>
      </c>
      <c r="F505" s="43">
        <f t="shared" ca="1" si="258"/>
        <v>-0.54031349388051353</v>
      </c>
      <c r="G505" s="18">
        <f t="shared" ca="1" si="291"/>
        <v>0</v>
      </c>
      <c r="H505" s="18" t="str">
        <f t="shared" ca="1" si="259"/>
        <v/>
      </c>
      <c r="I505" s="18" t="str">
        <f t="shared" ca="1" si="285"/>
        <v/>
      </c>
      <c r="J505" s="18" t="str">
        <f t="shared" ca="1" si="277"/>
        <v/>
      </c>
      <c r="K505" s="18">
        <f t="shared" ca="1" si="286"/>
        <v>-0.54031349388051353</v>
      </c>
      <c r="L505" s="18" t="str">
        <f t="shared" ca="1" si="287"/>
        <v/>
      </c>
      <c r="M505" s="22">
        <f t="shared" ca="1" si="260"/>
        <v>0</v>
      </c>
      <c r="N505" s="18" t="str">
        <f t="shared" ca="1" si="288"/>
        <v/>
      </c>
      <c r="O505" s="22">
        <f t="shared" ca="1" si="278"/>
        <v>0</v>
      </c>
      <c r="P505" s="22" t="e">
        <f t="shared" ca="1" si="279"/>
        <v>#N/A</v>
      </c>
      <c r="Q505" s="18" t="e">
        <f t="shared" ca="1" si="280"/>
        <v>#N/A</v>
      </c>
      <c r="R505" s="22" t="e">
        <f t="shared" ca="1" si="281"/>
        <v>#N/A</v>
      </c>
      <c r="S505" s="18" t="e">
        <f t="shared" ca="1" si="282"/>
        <v>#N/A</v>
      </c>
      <c r="T505" s="18">
        <f t="shared" ca="1" si="292"/>
        <v>0</v>
      </c>
      <c r="U505" s="43">
        <f t="shared" ca="1" si="296"/>
        <v>0</v>
      </c>
      <c r="V505" s="29">
        <f t="shared" si="289"/>
        <v>2.6041666666667038E-3</v>
      </c>
      <c r="W505" s="29">
        <f t="shared" si="289"/>
        <v>1.0335244050720841E-2</v>
      </c>
      <c r="X505" s="18">
        <f t="shared" ca="1" si="293"/>
        <v>0</v>
      </c>
      <c r="Y505" s="18">
        <f t="shared" ca="1" si="261"/>
        <v>83.125853785141004</v>
      </c>
      <c r="Z505" s="39">
        <f t="shared" ca="1" si="294"/>
        <v>0</v>
      </c>
      <c r="AA505" s="29">
        <f t="shared" ca="1" si="290"/>
        <v>3.9881035974569601E-2</v>
      </c>
      <c r="AB505" s="29">
        <f t="shared" ca="1" si="262"/>
        <v>5.4112163195543239E-2</v>
      </c>
      <c r="AC505" s="29">
        <f t="shared" ca="1" si="295"/>
        <v>-1.3500581548961499E-2</v>
      </c>
      <c r="AD505" s="22">
        <f t="shared" ca="1" si="263"/>
        <v>102</v>
      </c>
      <c r="AE505" s="114">
        <f t="shared" si="257"/>
        <v>0.48644519008400156</v>
      </c>
      <c r="AF505" s="112">
        <f t="shared" ca="1" si="264"/>
        <v>-1.3822561736107146</v>
      </c>
      <c r="AG505" s="112"/>
      <c r="AH505" s="112"/>
      <c r="AI505" s="112"/>
      <c r="AJ505" s="112"/>
      <c r="AK505" s="94">
        <f t="shared" si="265"/>
        <v>0.33115290546878812</v>
      </c>
      <c r="AL505" s="94">
        <f t="shared" si="266"/>
        <v>0.48644519008400156</v>
      </c>
      <c r="AM505" s="94">
        <f t="shared" si="267"/>
        <v>0.19330208946490576</v>
      </c>
      <c r="AN505" s="94">
        <f t="shared" si="268"/>
        <v>-7.8710721203272722E-3</v>
      </c>
      <c r="AO505" s="94">
        <f t="shared" si="269"/>
        <v>-2.376869412993611E-2</v>
      </c>
      <c r="AQ505" s="94">
        <f t="shared" si="270"/>
        <v>0.73659749247073014</v>
      </c>
      <c r="AR505" s="94">
        <f t="shared" si="271"/>
        <v>0.48213819358436882</v>
      </c>
      <c r="AS505" s="94">
        <f t="shared" si="272"/>
        <v>0.17317978571772394</v>
      </c>
      <c r="AT505" s="94">
        <f t="shared" si="273"/>
        <v>-7.2995226890756312E-2</v>
      </c>
      <c r="AU505" s="94">
        <f t="shared" si="274"/>
        <v>-9.90978487394958E-2</v>
      </c>
      <c r="AW505" s="94">
        <f t="shared" si="275"/>
        <v>0.6599254365436491</v>
      </c>
      <c r="AX505" s="94">
        <f t="shared" si="276"/>
        <v>0.48170005552657785</v>
      </c>
    </row>
    <row r="506" spans="1:50" x14ac:dyDescent="0.25">
      <c r="A506" s="21">
        <v>41977</v>
      </c>
      <c r="B506" s="9">
        <v>19.2</v>
      </c>
      <c r="C506" s="9">
        <v>115.88</v>
      </c>
      <c r="D506" s="18">
        <f t="shared" ca="1" si="283"/>
        <v>-37.667471218587337</v>
      </c>
      <c r="E506" s="11">
        <f t="shared" si="284"/>
        <v>486</v>
      </c>
      <c r="F506" s="43">
        <f t="shared" ca="1" si="258"/>
        <v>-0.41740486311071789</v>
      </c>
      <c r="G506" s="18">
        <f t="shared" ca="1" si="291"/>
        <v>0</v>
      </c>
      <c r="H506" s="18" t="str">
        <f t="shared" ca="1" si="259"/>
        <v/>
      </c>
      <c r="I506" s="18" t="str">
        <f t="shared" ca="1" si="285"/>
        <v/>
      </c>
      <c r="J506" s="18" t="str">
        <f t="shared" ca="1" si="277"/>
        <v/>
      </c>
      <c r="K506" s="18">
        <f t="shared" ca="1" si="286"/>
        <v>-0.41740486311071789</v>
      </c>
      <c r="L506" s="18" t="str">
        <f t="shared" ca="1" si="287"/>
        <v/>
      </c>
      <c r="M506" s="22">
        <f t="shared" ca="1" si="260"/>
        <v>0</v>
      </c>
      <c r="N506" s="18" t="str">
        <f t="shared" ca="1" si="288"/>
        <v/>
      </c>
      <c r="O506" s="22">
        <f t="shared" ca="1" si="278"/>
        <v>0</v>
      </c>
      <c r="P506" s="22" t="e">
        <f t="shared" ca="1" si="279"/>
        <v>#N/A</v>
      </c>
      <c r="Q506" s="18" t="e">
        <f t="shared" ca="1" si="280"/>
        <v>#N/A</v>
      </c>
      <c r="R506" s="22" t="e">
        <f t="shared" ca="1" si="281"/>
        <v>#N/A</v>
      </c>
      <c r="S506" s="18" t="e">
        <f t="shared" ca="1" si="282"/>
        <v>#N/A</v>
      </c>
      <c r="T506" s="18">
        <f t="shared" ca="1" si="292"/>
        <v>0</v>
      </c>
      <c r="U506" s="43">
        <f t="shared" ca="1" si="296"/>
        <v>0</v>
      </c>
      <c r="V506" s="29">
        <f t="shared" si="289"/>
        <v>-2.5974025974026343E-3</v>
      </c>
      <c r="W506" s="29">
        <f t="shared" si="289"/>
        <v>-3.8683056821112597E-3</v>
      </c>
      <c r="X506" s="18">
        <f t="shared" ca="1" si="293"/>
        <v>0</v>
      </c>
      <c r="Y506" s="18">
        <f t="shared" ca="1" si="261"/>
        <v>83.125853785141004</v>
      </c>
      <c r="Z506" s="39">
        <f t="shared" ca="1" si="294"/>
        <v>0</v>
      </c>
      <c r="AA506" s="29">
        <f t="shared" ca="1" si="290"/>
        <v>3.9881035974569601E-2</v>
      </c>
      <c r="AB506" s="29">
        <f t="shared" ca="1" si="262"/>
        <v>5.4112163195543239E-2</v>
      </c>
      <c r="AC506" s="29">
        <f t="shared" ca="1" si="295"/>
        <v>-1.3500581548961499E-2</v>
      </c>
      <c r="AD506" s="22">
        <f t="shared" ca="1" si="263"/>
        <v>103</v>
      </c>
      <c r="AE506" s="114">
        <f t="shared" si="257"/>
        <v>0.48726269391208743</v>
      </c>
      <c r="AF506" s="112">
        <f t="shared" ca="1" si="264"/>
        <v>-1.2174923523195094</v>
      </c>
      <c r="AG506" s="112"/>
      <c r="AH506" s="112"/>
      <c r="AI506" s="112"/>
      <c r="AJ506" s="112"/>
      <c r="AK506" s="94">
        <f t="shared" si="265"/>
        <v>0.34645179683048799</v>
      </c>
      <c r="AL506" s="94">
        <f t="shared" si="266"/>
        <v>0.48726269391208743</v>
      </c>
      <c r="AM506" s="94">
        <f t="shared" si="267"/>
        <v>0.19327197086055534</v>
      </c>
      <c r="AN506" s="94">
        <f t="shared" si="268"/>
        <v>-8.5572310044594799E-3</v>
      </c>
      <c r="AO506" s="94">
        <f t="shared" si="269"/>
        <v>-2.4699629451327001E-2</v>
      </c>
      <c r="AQ506" s="94">
        <f t="shared" si="270"/>
        <v>0.7376241361126622</v>
      </c>
      <c r="AR506" s="94">
        <f t="shared" si="271"/>
        <v>0.47168225868028402</v>
      </c>
      <c r="AS506" s="94">
        <f t="shared" si="272"/>
        <v>0.17264230976278802</v>
      </c>
      <c r="AT506" s="94">
        <f t="shared" si="273"/>
        <v>-6.8640057623049228E-2</v>
      </c>
      <c r="AU506" s="94">
        <f t="shared" si="274"/>
        <v>-9.3055601440576202E-2</v>
      </c>
      <c r="AW506" s="94">
        <f t="shared" si="275"/>
        <v>0.66335221026752589</v>
      </c>
      <c r="AX506" s="94">
        <f t="shared" si="276"/>
        <v>0.48360406190180372</v>
      </c>
    </row>
    <row r="507" spans="1:50" x14ac:dyDescent="0.25">
      <c r="A507" s="21">
        <v>41978</v>
      </c>
      <c r="B507" s="9">
        <v>18.75</v>
      </c>
      <c r="C507" s="9">
        <v>114.43</v>
      </c>
      <c r="D507" s="18">
        <f t="shared" ca="1" si="283"/>
        <v>-37.405891711623667</v>
      </c>
      <c r="E507" s="11">
        <f t="shared" si="284"/>
        <v>487</v>
      </c>
      <c r="F507" s="43">
        <f t="shared" ca="1" si="258"/>
        <v>-0.22920937982641326</v>
      </c>
      <c r="G507" s="18">
        <f t="shared" ca="1" si="291"/>
        <v>0</v>
      </c>
      <c r="H507" s="18" t="str">
        <f t="shared" ca="1" si="259"/>
        <v/>
      </c>
      <c r="I507" s="18">
        <f t="shared" ca="1" si="285"/>
        <v>-0.22920937982641326</v>
      </c>
      <c r="J507" s="18" t="str">
        <f t="shared" ca="1" si="277"/>
        <v/>
      </c>
      <c r="K507" s="18">
        <f t="shared" ca="1" si="286"/>
        <v>-0.22920937982641326</v>
      </c>
      <c r="L507" s="18" t="str">
        <f t="shared" ca="1" si="287"/>
        <v/>
      </c>
      <c r="M507" s="22">
        <f t="shared" ca="1" si="260"/>
        <v>0</v>
      </c>
      <c r="N507" s="18" t="str">
        <f t="shared" ca="1" si="288"/>
        <v/>
      </c>
      <c r="O507" s="22">
        <f t="shared" ca="1" si="278"/>
        <v>0</v>
      </c>
      <c r="P507" s="22" t="e">
        <f t="shared" ca="1" si="279"/>
        <v>#N/A</v>
      </c>
      <c r="Q507" s="18" t="e">
        <f t="shared" ca="1" si="280"/>
        <v>#N/A</v>
      </c>
      <c r="R507" s="22" t="e">
        <f t="shared" ca="1" si="281"/>
        <v>#N/A</v>
      </c>
      <c r="S507" s="18" t="e">
        <f t="shared" ca="1" si="282"/>
        <v>#N/A</v>
      </c>
      <c r="T507" s="18">
        <f t="shared" ca="1" si="292"/>
        <v>0</v>
      </c>
      <c r="U507" s="43">
        <f t="shared" ca="1" si="296"/>
        <v>0</v>
      </c>
      <c r="V507" s="29">
        <f t="shared" si="289"/>
        <v>-2.3437499999999965E-2</v>
      </c>
      <c r="W507" s="29">
        <f t="shared" si="289"/>
        <v>-1.251294442526742E-2</v>
      </c>
      <c r="X507" s="18">
        <f t="shared" ca="1" si="293"/>
        <v>0</v>
      </c>
      <c r="Y507" s="18">
        <f t="shared" ca="1" si="261"/>
        <v>83.125853785141004</v>
      </c>
      <c r="Z507" s="39">
        <f t="shared" ca="1" si="294"/>
        <v>0</v>
      </c>
      <c r="AA507" s="29">
        <f t="shared" ca="1" si="290"/>
        <v>3.9881035974569601E-2</v>
      </c>
      <c r="AB507" s="29">
        <f t="shared" ca="1" si="262"/>
        <v>5.4112163195543239E-2</v>
      </c>
      <c r="AC507" s="29">
        <f t="shared" ca="1" si="295"/>
        <v>-1.3500581548961499E-2</v>
      </c>
      <c r="AD507" s="22">
        <f t="shared" ca="1" si="263"/>
        <v>104</v>
      </c>
      <c r="AE507" s="114">
        <f t="shared" si="257"/>
        <v>0.48822630839257147</v>
      </c>
      <c r="AF507" s="112">
        <f t="shared" ca="1" si="264"/>
        <v>-0.97268186089993891</v>
      </c>
      <c r="AG507" s="112"/>
      <c r="AH507" s="112"/>
      <c r="AI507" s="112"/>
      <c r="AJ507" s="112"/>
      <c r="AK507" s="94">
        <f t="shared" si="265"/>
        <v>0.36046843650537652</v>
      </c>
      <c r="AL507" s="94">
        <f t="shared" si="266"/>
        <v>0.48822630839257147</v>
      </c>
      <c r="AM507" s="94">
        <f t="shared" si="267"/>
        <v>0.19323614729524261</v>
      </c>
      <c r="AN507" s="94">
        <f t="shared" si="268"/>
        <v>-9.1854473691906548E-3</v>
      </c>
      <c r="AO507" s="94">
        <f t="shared" si="269"/>
        <v>-2.548197411745827E-2</v>
      </c>
      <c r="AQ507" s="94">
        <f t="shared" si="270"/>
        <v>0.72672794141964236</v>
      </c>
      <c r="AR507" s="94">
        <f t="shared" si="271"/>
        <v>0.46494451105507872</v>
      </c>
      <c r="AS507" s="94">
        <f t="shared" si="272"/>
        <v>0.17215267222861452</v>
      </c>
      <c r="AT507" s="94">
        <f t="shared" si="273"/>
        <v>-6.4894732292917187E-2</v>
      </c>
      <c r="AU507" s="94">
        <f t="shared" si="274"/>
        <v>-8.9297147659063686E-2</v>
      </c>
      <c r="AW507" s="94">
        <f t="shared" si="275"/>
        <v>0.66651232725389642</v>
      </c>
      <c r="AX507" s="94">
        <f t="shared" si="276"/>
        <v>0.48495470995624246</v>
      </c>
    </row>
    <row r="508" spans="1:50" x14ac:dyDescent="0.25">
      <c r="A508" s="21">
        <v>41981</v>
      </c>
      <c r="B508" s="9">
        <v>18.89</v>
      </c>
      <c r="C508" s="9">
        <v>115.78</v>
      </c>
      <c r="D508" s="18">
        <f t="shared" ca="1" si="283"/>
        <v>-37.928396769831231</v>
      </c>
      <c r="E508" s="11">
        <f t="shared" si="284"/>
        <v>488</v>
      </c>
      <c r="F508" s="43">
        <f t="shared" ca="1" si="258"/>
        <v>-0.60512985268487474</v>
      </c>
      <c r="G508" s="18">
        <f t="shared" ca="1" si="291"/>
        <v>0</v>
      </c>
      <c r="H508" s="18" t="str">
        <f t="shared" ca="1" si="259"/>
        <v/>
      </c>
      <c r="I508" s="18" t="str">
        <f t="shared" ca="1" si="285"/>
        <v/>
      </c>
      <c r="J508" s="18" t="str">
        <f t="shared" ca="1" si="277"/>
        <v/>
      </c>
      <c r="K508" s="18">
        <f t="shared" ca="1" si="286"/>
        <v>-0.60512985268487474</v>
      </c>
      <c r="L508" s="18" t="str">
        <f t="shared" ca="1" si="287"/>
        <v/>
      </c>
      <c r="M508" s="22">
        <f t="shared" ca="1" si="260"/>
        <v>0</v>
      </c>
      <c r="N508" s="18" t="str">
        <f t="shared" ca="1" si="288"/>
        <v/>
      </c>
      <c r="O508" s="22">
        <f t="shared" ca="1" si="278"/>
        <v>0</v>
      </c>
      <c r="P508" s="22" t="e">
        <f t="shared" ca="1" si="279"/>
        <v>#N/A</v>
      </c>
      <c r="Q508" s="18" t="e">
        <f t="shared" ca="1" si="280"/>
        <v>#N/A</v>
      </c>
      <c r="R508" s="22" t="e">
        <f t="shared" ca="1" si="281"/>
        <v>#N/A</v>
      </c>
      <c r="S508" s="18" t="e">
        <f t="shared" ca="1" si="282"/>
        <v>#N/A</v>
      </c>
      <c r="T508" s="18">
        <f t="shared" ca="1" si="292"/>
        <v>0</v>
      </c>
      <c r="U508" s="43">
        <f t="shared" ca="1" si="296"/>
        <v>0</v>
      </c>
      <c r="V508" s="29">
        <f t="shared" si="289"/>
        <v>7.4666666666666969E-3</v>
      </c>
      <c r="W508" s="29">
        <f t="shared" si="289"/>
        <v>1.1797605523027128E-2</v>
      </c>
      <c r="X508" s="18">
        <f t="shared" ca="1" si="293"/>
        <v>0</v>
      </c>
      <c r="Y508" s="18">
        <f t="shared" ca="1" si="261"/>
        <v>83.125853785141004</v>
      </c>
      <c r="Z508" s="39">
        <f t="shared" ca="1" si="294"/>
        <v>0</v>
      </c>
      <c r="AA508" s="29">
        <f t="shared" ca="1" si="290"/>
        <v>3.9881035974569601E-2</v>
      </c>
      <c r="AB508" s="29">
        <f t="shared" ca="1" si="262"/>
        <v>5.4112163195543239E-2</v>
      </c>
      <c r="AC508" s="29">
        <f t="shared" ca="1" si="295"/>
        <v>-1.3500581548961499E-2</v>
      </c>
      <c r="AD508" s="22">
        <f t="shared" ca="1" si="263"/>
        <v>105</v>
      </c>
      <c r="AE508" s="114">
        <f t="shared" si="257"/>
        <v>0.48896343210017906</v>
      </c>
      <c r="AF508" s="112">
        <f t="shared" ca="1" si="264"/>
        <v>-1.4611781024980817</v>
      </c>
      <c r="AG508" s="112"/>
      <c r="AH508" s="112"/>
      <c r="AI508" s="112"/>
      <c r="AJ508" s="112"/>
      <c r="AK508" s="94">
        <f t="shared" si="265"/>
        <v>0.37305976860833662</v>
      </c>
      <c r="AL508" s="94">
        <f t="shared" si="266"/>
        <v>0.48896343210017906</v>
      </c>
      <c r="AM508" s="94">
        <f t="shared" si="267"/>
        <v>0.19320271653892829</v>
      </c>
      <c r="AN508" s="94">
        <f t="shared" si="268"/>
        <v>-9.9066702135557159E-3</v>
      </c>
      <c r="AO508" s="94">
        <f t="shared" si="269"/>
        <v>-2.6555182432326033E-2</v>
      </c>
      <c r="AQ508" s="94">
        <f t="shared" si="270"/>
        <v>0.69968739791433765</v>
      </c>
      <c r="AR508" s="94">
        <f t="shared" si="271"/>
        <v>0.45854542715615176</v>
      </c>
      <c r="AS508" s="94">
        <f t="shared" si="272"/>
        <v>0.17161431540202224</v>
      </c>
      <c r="AT508" s="94">
        <f t="shared" si="273"/>
        <v>-6.1576297719087576E-2</v>
      </c>
      <c r="AU508" s="94">
        <f t="shared" si="274"/>
        <v>-8.8005440576230484E-2</v>
      </c>
      <c r="AW508" s="94">
        <f t="shared" si="275"/>
        <v>0.6688817256234908</v>
      </c>
      <c r="AX508" s="94">
        <f t="shared" si="276"/>
        <v>0.48636291211985438</v>
      </c>
    </row>
    <row r="509" spans="1:50" x14ac:dyDescent="0.25">
      <c r="A509" s="21">
        <v>41982</v>
      </c>
      <c r="B509" s="9">
        <v>19.77</v>
      </c>
      <c r="C509" s="9">
        <v>118.19</v>
      </c>
      <c r="D509" s="18">
        <f t="shared" ca="1" si="283"/>
        <v>-38.231090984853623</v>
      </c>
      <c r="E509" s="11">
        <f t="shared" si="284"/>
        <v>489</v>
      </c>
      <c r="F509" s="43">
        <f t="shared" ca="1" si="258"/>
        <v>-0.82290564385728471</v>
      </c>
      <c r="G509" s="18">
        <f t="shared" ca="1" si="291"/>
        <v>0</v>
      </c>
      <c r="H509" s="18" t="str">
        <f t="shared" ca="1" si="259"/>
        <v/>
      </c>
      <c r="I509" s="18" t="str">
        <f t="shared" ca="1" si="285"/>
        <v/>
      </c>
      <c r="J509" s="18" t="str">
        <f t="shared" ca="1" si="277"/>
        <v/>
      </c>
      <c r="K509" s="18">
        <f t="shared" ca="1" si="286"/>
        <v>-0.82290564385728471</v>
      </c>
      <c r="L509" s="18" t="str">
        <f t="shared" ca="1" si="287"/>
        <v/>
      </c>
      <c r="M509" s="22">
        <f t="shared" ca="1" si="260"/>
        <v>0</v>
      </c>
      <c r="N509" s="18" t="str">
        <f t="shared" ca="1" si="288"/>
        <v/>
      </c>
      <c r="O509" s="22">
        <f t="shared" ca="1" si="278"/>
        <v>0</v>
      </c>
      <c r="P509" s="22" t="e">
        <f t="shared" ca="1" si="279"/>
        <v>#N/A</v>
      </c>
      <c r="Q509" s="18" t="e">
        <f t="shared" ca="1" si="280"/>
        <v>#N/A</v>
      </c>
      <c r="R509" s="22" t="e">
        <f t="shared" ca="1" si="281"/>
        <v>#N/A</v>
      </c>
      <c r="S509" s="18" t="e">
        <f t="shared" ca="1" si="282"/>
        <v>#N/A</v>
      </c>
      <c r="T509" s="18">
        <f t="shared" ca="1" si="292"/>
        <v>0</v>
      </c>
      <c r="U509" s="43">
        <f t="shared" ca="1" si="296"/>
        <v>0</v>
      </c>
      <c r="V509" s="29">
        <f t="shared" si="289"/>
        <v>4.658549497088401E-2</v>
      </c>
      <c r="W509" s="29">
        <f t="shared" si="289"/>
        <v>2.0815339436862985E-2</v>
      </c>
      <c r="X509" s="18">
        <f t="shared" ca="1" si="293"/>
        <v>0</v>
      </c>
      <c r="Y509" s="18">
        <f t="shared" ca="1" si="261"/>
        <v>83.125853785141004</v>
      </c>
      <c r="Z509" s="39">
        <f t="shared" ca="1" si="294"/>
        <v>0</v>
      </c>
      <c r="AA509" s="29">
        <f t="shared" ca="1" si="290"/>
        <v>3.9881035974569601E-2</v>
      </c>
      <c r="AB509" s="29">
        <f t="shared" ca="1" si="262"/>
        <v>5.4112163195543239E-2</v>
      </c>
      <c r="AC509" s="29">
        <f t="shared" ca="1" si="295"/>
        <v>-1.3500581548961499E-2</v>
      </c>
      <c r="AD509" s="22">
        <f t="shared" ca="1" si="263"/>
        <v>106</v>
      </c>
      <c r="AE509" s="114">
        <f t="shared" si="257"/>
        <v>0.48997394067990119</v>
      </c>
      <c r="AF509" s="112">
        <f t="shared" ca="1" si="264"/>
        <v>-1.7393612620938013</v>
      </c>
      <c r="AG509" s="112"/>
      <c r="AH509" s="112"/>
      <c r="AI509" s="112"/>
      <c r="AJ509" s="112"/>
      <c r="AK509" s="94">
        <f t="shared" si="265"/>
        <v>0.38632691704679833</v>
      </c>
      <c r="AL509" s="94">
        <f t="shared" si="266"/>
        <v>0.48997394067990119</v>
      </c>
      <c r="AM509" s="94">
        <f t="shared" si="267"/>
        <v>0.1931663278134931</v>
      </c>
      <c r="AN509" s="94">
        <f t="shared" si="268"/>
        <v>-1.0614226661957474E-2</v>
      </c>
      <c r="AO509" s="94">
        <f t="shared" si="269"/>
        <v>-2.7474727215737085E-2</v>
      </c>
      <c r="AQ509" s="94">
        <f t="shared" si="270"/>
        <v>0.69578912282174987</v>
      </c>
      <c r="AR509" s="94">
        <f t="shared" si="271"/>
        <v>0.45175896541398686</v>
      </c>
      <c r="AS509" s="94">
        <f t="shared" si="272"/>
        <v>0.17111346412234574</v>
      </c>
      <c r="AT509" s="94">
        <f t="shared" si="273"/>
        <v>-5.848883553421369E-2</v>
      </c>
      <c r="AU509" s="94">
        <f t="shared" si="274"/>
        <v>-8.4061152460984362E-2</v>
      </c>
      <c r="AW509" s="94">
        <f t="shared" si="275"/>
        <v>0.67495427146156906</v>
      </c>
      <c r="AX509" s="94">
        <f t="shared" si="276"/>
        <v>0.48870356264796655</v>
      </c>
    </row>
    <row r="510" spans="1:50" x14ac:dyDescent="0.25">
      <c r="A510" s="21">
        <v>41983</v>
      </c>
      <c r="B510" s="9">
        <v>19.21</v>
      </c>
      <c r="C510" s="9">
        <v>117.96</v>
      </c>
      <c r="D510" s="18">
        <f t="shared" ca="1" si="283"/>
        <v>-38.678219752714554</v>
      </c>
      <c r="E510" s="11">
        <f t="shared" si="284"/>
        <v>490</v>
      </c>
      <c r="F510" s="43">
        <f t="shared" ca="1" si="258"/>
        <v>-1.1445960374766539</v>
      </c>
      <c r="G510" s="18">
        <f t="shared" ca="1" si="291"/>
        <v>1</v>
      </c>
      <c r="H510" s="18">
        <f t="shared" ca="1" si="259"/>
        <v>-1.1445960374766539</v>
      </c>
      <c r="I510" s="18" t="str">
        <f t="shared" ca="1" si="285"/>
        <v/>
      </c>
      <c r="J510" s="18" t="str">
        <f t="shared" ca="1" si="277"/>
        <v/>
      </c>
      <c r="K510" s="18">
        <f t="shared" ca="1" si="286"/>
        <v>-1.1445960374766539</v>
      </c>
      <c r="L510" s="18" t="str">
        <f t="shared" ca="1" si="287"/>
        <v/>
      </c>
      <c r="M510" s="22">
        <f t="shared" ca="1" si="260"/>
        <v>0</v>
      </c>
      <c r="N510" s="18" t="str">
        <f t="shared" ca="1" si="288"/>
        <v/>
      </c>
      <c r="O510" s="22">
        <f t="shared" ca="1" si="278"/>
        <v>0</v>
      </c>
      <c r="P510" s="22">
        <f t="shared" ca="1" si="279"/>
        <v>490</v>
      </c>
      <c r="Q510" s="18">
        <f t="shared" ca="1" si="280"/>
        <v>-1.1445960374766539</v>
      </c>
      <c r="R510" s="22" t="e">
        <f t="shared" ca="1" si="281"/>
        <v>#N/A</v>
      </c>
      <c r="S510" s="18" t="e">
        <f t="shared" ca="1" si="282"/>
        <v>#N/A</v>
      </c>
      <c r="T510" s="18">
        <f t="shared" ca="1" si="292"/>
        <v>1</v>
      </c>
      <c r="U510" s="43">
        <f t="shared" ca="1" si="296"/>
        <v>-0.49074448756116107</v>
      </c>
      <c r="V510" s="29">
        <f t="shared" si="289"/>
        <v>-2.8325746079919004E-2</v>
      </c>
      <c r="W510" s="29">
        <f t="shared" si="289"/>
        <v>-1.9460191217531432E-3</v>
      </c>
      <c r="X510" s="18">
        <f t="shared" ca="1" si="293"/>
        <v>0</v>
      </c>
      <c r="Y510" s="18">
        <f t="shared" ca="1" si="261"/>
        <v>83.125853785141004</v>
      </c>
      <c r="Z510" s="39">
        <f t="shared" ca="1" si="294"/>
        <v>0</v>
      </c>
      <c r="AA510" s="29">
        <f t="shared" ca="1" si="290"/>
        <v>3.9881035974569601E-2</v>
      </c>
      <c r="AB510" s="29">
        <f t="shared" ca="1" si="262"/>
        <v>5.4112163195543239E-2</v>
      </c>
      <c r="AC510" s="29">
        <f t="shared" ca="1" si="295"/>
        <v>-1.3500581548961499E-2</v>
      </c>
      <c r="AD510" s="22">
        <f t="shared" ca="1" si="263"/>
        <v>107</v>
      </c>
      <c r="AE510" s="114">
        <f t="shared" si="257"/>
        <v>0.49074636736754529</v>
      </c>
      <c r="AF510" s="112">
        <f t="shared" ca="1" si="264"/>
        <v>-2.1463764803818095</v>
      </c>
      <c r="AG510" s="112"/>
      <c r="AH510" s="112"/>
      <c r="AI510" s="112"/>
      <c r="AJ510" s="112"/>
      <c r="AK510" s="94">
        <f t="shared" si="265"/>
        <v>0.39870625052687358</v>
      </c>
      <c r="AL510" s="94">
        <f t="shared" si="266"/>
        <v>0.49074636736754529</v>
      </c>
      <c r="AM510" s="94">
        <f t="shared" si="267"/>
        <v>0.19313111184524823</v>
      </c>
      <c r="AN510" s="94">
        <f t="shared" si="268"/>
        <v>-1.1185467840664445E-2</v>
      </c>
      <c r="AO510" s="94">
        <f t="shared" si="269"/>
        <v>-2.8054408040714986E-2</v>
      </c>
      <c r="AQ510" s="94">
        <f t="shared" si="270"/>
        <v>0.72042453377905391</v>
      </c>
      <c r="AR510" s="94">
        <f t="shared" si="271"/>
        <v>0.4380309635525157</v>
      </c>
      <c r="AS510" s="94">
        <f t="shared" si="272"/>
        <v>0.17073137622991377</v>
      </c>
      <c r="AT510" s="94">
        <f t="shared" si="273"/>
        <v>-5.3597291716686701E-2</v>
      </c>
      <c r="AU510" s="94">
        <f t="shared" si="274"/>
        <v>-7.4396816326530585E-2</v>
      </c>
      <c r="AW510" s="94">
        <f t="shared" si="275"/>
        <v>0.67731576868863197</v>
      </c>
      <c r="AX510" s="94">
        <f t="shared" si="276"/>
        <v>0.49118471147554138</v>
      </c>
    </row>
    <row r="511" spans="1:50" x14ac:dyDescent="0.25">
      <c r="A511" s="21">
        <v>41984</v>
      </c>
      <c r="B511" s="9">
        <v>18.995000000000001</v>
      </c>
      <c r="C511" s="9">
        <v>117.69</v>
      </c>
      <c r="D511" s="18">
        <f t="shared" ca="1" si="283"/>
        <v>-38.760718741073049</v>
      </c>
      <c r="E511" s="11">
        <f t="shared" si="284"/>
        <v>491</v>
      </c>
      <c r="F511" s="43">
        <f t="shared" ca="1" si="258"/>
        <v>-1.2039505991730695</v>
      </c>
      <c r="G511" s="18">
        <f t="shared" ca="1" si="291"/>
        <v>1</v>
      </c>
      <c r="H511" s="18">
        <f t="shared" ca="1" si="259"/>
        <v>-1.2039505991730695</v>
      </c>
      <c r="I511" s="18" t="str">
        <f t="shared" ca="1" si="285"/>
        <v/>
      </c>
      <c r="J511" s="18" t="str">
        <f t="shared" ca="1" si="277"/>
        <v/>
      </c>
      <c r="K511" s="18">
        <f t="shared" ca="1" si="286"/>
        <v>-1.2039505991730695</v>
      </c>
      <c r="L511" s="18" t="str">
        <f t="shared" ca="1" si="287"/>
        <v/>
      </c>
      <c r="M511" s="22">
        <f t="shared" ca="1" si="260"/>
        <v>0</v>
      </c>
      <c r="N511" s="18" t="str">
        <f t="shared" ca="1" si="288"/>
        <v/>
      </c>
      <c r="O511" s="22">
        <f t="shared" ca="1" si="278"/>
        <v>0</v>
      </c>
      <c r="P511" s="22" t="e">
        <f t="shared" ca="1" si="279"/>
        <v>#N/A</v>
      </c>
      <c r="Q511" s="18" t="e">
        <f t="shared" ca="1" si="280"/>
        <v>#N/A</v>
      </c>
      <c r="R511" s="22" t="e">
        <f t="shared" ca="1" si="281"/>
        <v>#N/A</v>
      </c>
      <c r="S511" s="18" t="e">
        <f t="shared" ca="1" si="282"/>
        <v>#N/A</v>
      </c>
      <c r="T511" s="18">
        <f t="shared" ca="1" si="292"/>
        <v>1</v>
      </c>
      <c r="U511" s="43">
        <f t="shared" ca="1" si="296"/>
        <v>-0.49074448756116107</v>
      </c>
      <c r="V511" s="29">
        <f t="shared" si="289"/>
        <v>-1.11920874544508E-2</v>
      </c>
      <c r="W511" s="29">
        <f t="shared" si="289"/>
        <v>-2.2889114954221432E-3</v>
      </c>
      <c r="X511" s="18">
        <f t="shared" ca="1" si="293"/>
        <v>-8.2498988358488373E-2</v>
      </c>
      <c r="Y511" s="18">
        <f t="shared" ca="1" si="261"/>
        <v>83.043354796782509</v>
      </c>
      <c r="Z511" s="39">
        <f t="shared" ca="1" si="294"/>
        <v>-9.9245883924070633E-4</v>
      </c>
      <c r="AA511" s="29">
        <f t="shared" ca="1" si="290"/>
        <v>3.8848996848657835E-2</v>
      </c>
      <c r="AB511" s="29">
        <f t="shared" ca="1" si="262"/>
        <v>5.4112163195543239E-2</v>
      </c>
      <c r="AC511" s="29">
        <f t="shared" ca="1" si="295"/>
        <v>-1.4479641616709116E-2</v>
      </c>
      <c r="AD511" s="22">
        <f t="shared" ca="1" si="263"/>
        <v>108</v>
      </c>
      <c r="AE511" s="114">
        <f t="shared" si="257"/>
        <v>0.49232023323881291</v>
      </c>
      <c r="AF511" s="112">
        <f t="shared" ca="1" si="264"/>
        <v>-2.2067484099972541</v>
      </c>
      <c r="AG511" s="112"/>
      <c r="AH511" s="112"/>
      <c r="AI511" s="112"/>
      <c r="AJ511" s="112"/>
      <c r="AK511" s="94">
        <f t="shared" si="265"/>
        <v>0.41224347119115523</v>
      </c>
      <c r="AL511" s="94">
        <f t="shared" si="266"/>
        <v>0.49232023323881291</v>
      </c>
      <c r="AM511" s="94">
        <f t="shared" si="267"/>
        <v>0.1930675123985352</v>
      </c>
      <c r="AN511" s="94">
        <f t="shared" si="268"/>
        <v>-1.1730546025947032E-2</v>
      </c>
      <c r="AO511" s="94">
        <f t="shared" si="269"/>
        <v>-2.8455383397709741E-2</v>
      </c>
      <c r="AQ511" s="94">
        <f t="shared" si="270"/>
        <v>0.75372098990219827</v>
      </c>
      <c r="AR511" s="94">
        <f t="shared" si="271"/>
        <v>0.4260560835167585</v>
      </c>
      <c r="AS511" s="94">
        <f t="shared" si="272"/>
        <v>0.17030412108800344</v>
      </c>
      <c r="AT511" s="94">
        <f t="shared" si="273"/>
        <v>-5.0795687875150035E-2</v>
      </c>
      <c r="AU511" s="94">
        <f t="shared" si="274"/>
        <v>-6.73932244897959E-2</v>
      </c>
      <c r="AW511" s="94">
        <f t="shared" si="275"/>
        <v>0.68082269408041829</v>
      </c>
      <c r="AX511" s="94">
        <f t="shared" si="276"/>
        <v>0.49367748744703732</v>
      </c>
    </row>
    <row r="512" spans="1:50" x14ac:dyDescent="0.25">
      <c r="A512" s="21">
        <v>41985</v>
      </c>
      <c r="B512" s="9">
        <v>18.649999999999999</v>
      </c>
      <c r="C512" s="9">
        <v>117.41</v>
      </c>
      <c r="D512" s="18">
        <f t="shared" ca="1" si="283"/>
        <v>-38.968310284555919</v>
      </c>
      <c r="E512" s="11">
        <f t="shared" si="284"/>
        <v>492</v>
      </c>
      <c r="F512" s="43">
        <f t="shared" ca="1" si="258"/>
        <v>-1.353304007262945</v>
      </c>
      <c r="G512" s="18">
        <f t="shared" ca="1" si="291"/>
        <v>1</v>
      </c>
      <c r="H512" s="18">
        <f t="shared" ca="1" si="259"/>
        <v>-1.353304007262945</v>
      </c>
      <c r="I512" s="18" t="str">
        <f t="shared" ca="1" si="285"/>
        <v/>
      </c>
      <c r="J512" s="18" t="str">
        <f t="shared" ca="1" si="277"/>
        <v/>
      </c>
      <c r="K512" s="18">
        <f t="shared" ca="1" si="286"/>
        <v>-1.353304007262945</v>
      </c>
      <c r="L512" s="18" t="str">
        <f t="shared" ca="1" si="287"/>
        <v/>
      </c>
      <c r="M512" s="22">
        <f t="shared" ca="1" si="260"/>
        <v>0</v>
      </c>
      <c r="N512" s="18" t="str">
        <f t="shared" ca="1" si="288"/>
        <v/>
      </c>
      <c r="O512" s="22">
        <f t="shared" ca="1" si="278"/>
        <v>0</v>
      </c>
      <c r="P512" s="22" t="e">
        <f t="shared" ca="1" si="279"/>
        <v>#N/A</v>
      </c>
      <c r="Q512" s="18" t="e">
        <f t="shared" ca="1" si="280"/>
        <v>#N/A</v>
      </c>
      <c r="R512" s="22" t="e">
        <f t="shared" ca="1" si="281"/>
        <v>#N/A</v>
      </c>
      <c r="S512" s="18" t="e">
        <f t="shared" ca="1" si="282"/>
        <v>#N/A</v>
      </c>
      <c r="T512" s="18">
        <f t="shared" ca="1" si="292"/>
        <v>1</v>
      </c>
      <c r="U512" s="43">
        <f t="shared" ca="1" si="296"/>
        <v>-0.49074448756116107</v>
      </c>
      <c r="V512" s="29">
        <f t="shared" si="289"/>
        <v>-1.8162674387996968E-2</v>
      </c>
      <c r="W512" s="29">
        <f t="shared" si="289"/>
        <v>-2.3791316169598192E-3</v>
      </c>
      <c r="X512" s="18">
        <f t="shared" ca="1" si="293"/>
        <v>-0.20759154348287676</v>
      </c>
      <c r="Y512" s="18">
        <f t="shared" ca="1" si="261"/>
        <v>82.835763253299632</v>
      </c>
      <c r="Z512" s="39">
        <f t="shared" ca="1" si="294"/>
        <v>-2.4997971721022472E-3</v>
      </c>
      <c r="AA512" s="29">
        <f t="shared" ca="1" si="290"/>
        <v>3.6252085064094386E-2</v>
      </c>
      <c r="AB512" s="29">
        <f t="shared" ca="1" si="262"/>
        <v>5.4112163195543239E-2</v>
      </c>
      <c r="AC512" s="29">
        <f t="shared" ca="1" si="295"/>
        <v>-1.6943242621644705E-2</v>
      </c>
      <c r="AD512" s="22">
        <f t="shared" ca="1" si="263"/>
        <v>109</v>
      </c>
      <c r="AE512" s="114">
        <f t="shared" si="257"/>
        <v>0.49374823389012201</v>
      </c>
      <c r="AF512" s="112">
        <f t="shared" ca="1" si="264"/>
        <v>-2.3856343030992897</v>
      </c>
      <c r="AG512" s="112"/>
      <c r="AH512" s="112"/>
      <c r="AI512" s="112"/>
      <c r="AJ512" s="112"/>
      <c r="AK512" s="94">
        <f t="shared" si="265"/>
        <v>0.42711255597118625</v>
      </c>
      <c r="AL512" s="94">
        <f t="shared" si="266"/>
        <v>0.49374823389012201</v>
      </c>
      <c r="AM512" s="94">
        <f t="shared" si="267"/>
        <v>0.19301972180461302</v>
      </c>
      <c r="AN512" s="94">
        <f t="shared" si="268"/>
        <v>-1.2373424240174631E-2</v>
      </c>
      <c r="AO512" s="94">
        <f t="shared" si="269"/>
        <v>-2.8969937940689722E-2</v>
      </c>
      <c r="AQ512" s="94">
        <f t="shared" si="270"/>
        <v>0.8055366897040992</v>
      </c>
      <c r="AR512" s="94">
        <f t="shared" si="271"/>
        <v>0.41367767100881481</v>
      </c>
      <c r="AS512" s="94">
        <f t="shared" si="272"/>
        <v>0.16985572488108572</v>
      </c>
      <c r="AT512" s="94">
        <f t="shared" si="273"/>
        <v>-4.8188465786314534E-2</v>
      </c>
      <c r="AU512" s="94">
        <f t="shared" si="274"/>
        <v>-5.9821565426170446E-2</v>
      </c>
      <c r="AW512" s="94">
        <f t="shared" si="275"/>
        <v>0.68418407733634545</v>
      </c>
      <c r="AX512" s="94">
        <f t="shared" si="276"/>
        <v>0.49650231562230157</v>
      </c>
    </row>
    <row r="513" spans="1:50" x14ac:dyDescent="0.25">
      <c r="A513" s="21">
        <v>41988</v>
      </c>
      <c r="B513" s="9">
        <v>17.34</v>
      </c>
      <c r="C513" s="9">
        <v>114.39</v>
      </c>
      <c r="D513" s="18">
        <f t="shared" ca="1" si="283"/>
        <v>-38.796261932121212</v>
      </c>
      <c r="E513" s="11">
        <f t="shared" si="284"/>
        <v>493</v>
      </c>
      <c r="F513" s="43">
        <f t="shared" ca="1" si="258"/>
        <v>-1.2295224342698623</v>
      </c>
      <c r="G513" s="18">
        <f t="shared" ca="1" si="291"/>
        <v>1</v>
      </c>
      <c r="H513" s="18">
        <f t="shared" ca="1" si="259"/>
        <v>-1.2295224342698623</v>
      </c>
      <c r="I513" s="18" t="str">
        <f t="shared" ca="1" si="285"/>
        <v/>
      </c>
      <c r="J513" s="18" t="str">
        <f t="shared" ca="1" si="277"/>
        <v/>
      </c>
      <c r="K513" s="18">
        <f t="shared" ca="1" si="286"/>
        <v>-1.2295224342698623</v>
      </c>
      <c r="L513" s="18" t="str">
        <f t="shared" ca="1" si="287"/>
        <v/>
      </c>
      <c r="M513" s="22">
        <f t="shared" ca="1" si="260"/>
        <v>0</v>
      </c>
      <c r="N513" s="18" t="str">
        <f t="shared" ca="1" si="288"/>
        <v/>
      </c>
      <c r="O513" s="22">
        <f t="shared" ca="1" si="278"/>
        <v>0</v>
      </c>
      <c r="P513" s="22" t="e">
        <f t="shared" ca="1" si="279"/>
        <v>#N/A</v>
      </c>
      <c r="Q513" s="18" t="e">
        <f t="shared" ca="1" si="280"/>
        <v>#N/A</v>
      </c>
      <c r="R513" s="22" t="e">
        <f t="shared" ca="1" si="281"/>
        <v>#N/A</v>
      </c>
      <c r="S513" s="18" t="e">
        <f t="shared" ca="1" si="282"/>
        <v>#N/A</v>
      </c>
      <c r="T513" s="18">
        <f t="shared" ca="1" si="292"/>
        <v>1</v>
      </c>
      <c r="U513" s="43">
        <f t="shared" ca="1" si="296"/>
        <v>-0.49074448756116107</v>
      </c>
      <c r="V513" s="29">
        <f t="shared" si="289"/>
        <v>-7.0241286863270719E-2</v>
      </c>
      <c r="W513" s="29">
        <f t="shared" si="289"/>
        <v>-2.5721829486415094E-2</v>
      </c>
      <c r="X513" s="18">
        <f t="shared" ca="1" si="293"/>
        <v>0.17204835243470584</v>
      </c>
      <c r="Y513" s="18">
        <f t="shared" ca="1" si="261"/>
        <v>83.007811605734332</v>
      </c>
      <c r="Z513" s="39">
        <f t="shared" ca="1" si="294"/>
        <v>2.0769815557635241E-3</v>
      </c>
      <c r="AA513" s="29">
        <f t="shared" ca="1" si="290"/>
        <v>3.8404361531894082E-2</v>
      </c>
      <c r="AB513" s="29">
        <f t="shared" ca="1" si="262"/>
        <v>5.4112163195543239E-2</v>
      </c>
      <c r="AC513" s="29">
        <f t="shared" ca="1" si="295"/>
        <v>-1.4901451868301163E-2</v>
      </c>
      <c r="AD513" s="22">
        <f t="shared" ca="1" si="263"/>
        <v>110</v>
      </c>
      <c r="AE513" s="114">
        <f t="shared" si="257"/>
        <v>0.49536903556870931</v>
      </c>
      <c r="AF513" s="112">
        <f t="shared" ca="1" si="264"/>
        <v>-2.197126594661555</v>
      </c>
      <c r="AG513" s="112"/>
      <c r="AH513" s="112"/>
      <c r="AI513" s="112"/>
      <c r="AJ513" s="112"/>
      <c r="AK513" s="94">
        <f t="shared" si="265"/>
        <v>0.43909947759824308</v>
      </c>
      <c r="AL513" s="94">
        <f t="shared" si="266"/>
        <v>0.49536903556870931</v>
      </c>
      <c r="AM513" s="94">
        <f t="shared" si="267"/>
        <v>0.19295168340892133</v>
      </c>
      <c r="AN513" s="94">
        <f t="shared" si="268"/>
        <v>-1.3064198579294717E-2</v>
      </c>
      <c r="AO513" s="94">
        <f t="shared" si="269"/>
        <v>-2.9752252611987596E-2</v>
      </c>
      <c r="AQ513" s="94">
        <f t="shared" si="270"/>
        <v>0.85967182422131527</v>
      </c>
      <c r="AR513" s="94">
        <f t="shared" si="271"/>
        <v>0.40117741429085824</v>
      </c>
      <c r="AS513" s="94">
        <f t="shared" si="272"/>
        <v>0.1693166410485252</v>
      </c>
      <c r="AT513" s="94">
        <f t="shared" si="273"/>
        <v>-4.5623260504201686E-2</v>
      </c>
      <c r="AU513" s="94">
        <f t="shared" si="274"/>
        <v>-5.3070554621848773E-2</v>
      </c>
      <c r="AW513" s="94">
        <f t="shared" si="275"/>
        <v>0.68804781985521313</v>
      </c>
      <c r="AX513" s="94">
        <f t="shared" si="276"/>
        <v>0.49934726251309292</v>
      </c>
    </row>
    <row r="514" spans="1:50" x14ac:dyDescent="0.25">
      <c r="A514" s="21">
        <v>41989</v>
      </c>
      <c r="B514" s="9">
        <v>17.100000000000001</v>
      </c>
      <c r="C514" s="9">
        <v>114.95</v>
      </c>
      <c r="D514" s="18">
        <f t="shared" ca="1" si="283"/>
        <v>-39.311078845155464</v>
      </c>
      <c r="E514" s="11">
        <f t="shared" si="284"/>
        <v>494</v>
      </c>
      <c r="F514" s="43">
        <f t="shared" ca="1" si="258"/>
        <v>-1.5999116091560701</v>
      </c>
      <c r="G514" s="18">
        <f t="shared" ca="1" si="291"/>
        <v>1</v>
      </c>
      <c r="H514" s="18">
        <f t="shared" ca="1" si="259"/>
        <v>-1.5999116091560701</v>
      </c>
      <c r="I514" s="18" t="str">
        <f t="shared" ca="1" si="285"/>
        <v/>
      </c>
      <c r="J514" s="18" t="str">
        <f t="shared" ca="1" si="277"/>
        <v/>
      </c>
      <c r="K514" s="18">
        <f t="shared" ca="1" si="286"/>
        <v>-1.5999116091560701</v>
      </c>
      <c r="L514" s="18" t="str">
        <f t="shared" ca="1" si="287"/>
        <v/>
      </c>
      <c r="M514" s="22">
        <f t="shared" ca="1" si="260"/>
        <v>0</v>
      </c>
      <c r="N514" s="18" t="str">
        <f t="shared" ca="1" si="288"/>
        <v/>
      </c>
      <c r="O514" s="22">
        <f t="shared" ca="1" si="278"/>
        <v>0</v>
      </c>
      <c r="P514" s="22" t="e">
        <f t="shared" ca="1" si="279"/>
        <v>#N/A</v>
      </c>
      <c r="Q514" s="18" t="e">
        <f t="shared" ca="1" si="280"/>
        <v>#N/A</v>
      </c>
      <c r="R514" s="22" t="e">
        <f t="shared" ca="1" si="281"/>
        <v>#N/A</v>
      </c>
      <c r="S514" s="18" t="e">
        <f t="shared" ca="1" si="282"/>
        <v>#N/A</v>
      </c>
      <c r="T514" s="18">
        <f t="shared" ca="1" si="292"/>
        <v>1</v>
      </c>
      <c r="U514" s="43">
        <f t="shared" ca="1" si="296"/>
        <v>-0.49074448756116107</v>
      </c>
      <c r="V514" s="29">
        <f t="shared" si="289"/>
        <v>-1.38408304498269E-2</v>
      </c>
      <c r="W514" s="29">
        <f t="shared" si="289"/>
        <v>4.8955328262960248E-3</v>
      </c>
      <c r="X514" s="18">
        <f t="shared" ca="1" si="293"/>
        <v>-0.5148169130342497</v>
      </c>
      <c r="Y514" s="18">
        <f t="shared" ca="1" si="261"/>
        <v>82.49299469270008</v>
      </c>
      <c r="Z514" s="39">
        <f t="shared" ca="1" si="294"/>
        <v>-6.2020297014876435E-3</v>
      </c>
      <c r="AA514" s="29">
        <f t="shared" ca="1" si="290"/>
        <v>3.196414683951887E-2</v>
      </c>
      <c r="AB514" s="29">
        <f t="shared" ca="1" si="262"/>
        <v>5.4112163195543239E-2</v>
      </c>
      <c r="AC514" s="29">
        <f t="shared" ca="1" si="295"/>
        <v>-2.1011062322706331E-2</v>
      </c>
      <c r="AD514" s="22">
        <f t="shared" ca="1" si="263"/>
        <v>111</v>
      </c>
      <c r="AE514" s="114">
        <f t="shared" si="257"/>
        <v>0.49797358038249051</v>
      </c>
      <c r="AF514" s="112">
        <f t="shared" ca="1" si="264"/>
        <v>-2.6411961374341519</v>
      </c>
      <c r="AG514" s="112"/>
      <c r="AH514" s="112"/>
      <c r="AI514" s="112"/>
      <c r="AJ514" s="112"/>
      <c r="AK514" s="94">
        <f t="shared" si="265"/>
        <v>0.45147733304677085</v>
      </c>
      <c r="AL514" s="94">
        <f t="shared" si="266"/>
        <v>0.49797358038249051</v>
      </c>
      <c r="AM514" s="94">
        <f t="shared" si="267"/>
        <v>0.19286871772282452</v>
      </c>
      <c r="AN514" s="94">
        <f t="shared" si="268"/>
        <v>-1.3866999871772085E-2</v>
      </c>
      <c r="AO514" s="94">
        <f t="shared" si="269"/>
        <v>-3.071472000197966E-2</v>
      </c>
      <c r="AQ514" s="94">
        <f t="shared" si="270"/>
        <v>0.82239605678110861</v>
      </c>
      <c r="AR514" s="94">
        <f t="shared" si="271"/>
        <v>0.41143011437448229</v>
      </c>
      <c r="AS514" s="94">
        <f t="shared" si="272"/>
        <v>0.16876036272791997</v>
      </c>
      <c r="AT514" s="94">
        <f t="shared" si="273"/>
        <v>-4.8279663865546225E-2</v>
      </c>
      <c r="AU514" s="94">
        <f t="shared" si="274"/>
        <v>-5.870609843937577E-2</v>
      </c>
      <c r="AW514" s="94">
        <f t="shared" si="275"/>
        <v>0.69266400677439122</v>
      </c>
      <c r="AX514" s="94">
        <f t="shared" si="276"/>
        <v>0.50507960168307953</v>
      </c>
    </row>
    <row r="515" spans="1:50" x14ac:dyDescent="0.25">
      <c r="A515" s="21">
        <v>41990</v>
      </c>
      <c r="B515" s="9">
        <v>17.98</v>
      </c>
      <c r="C515" s="9">
        <v>114.27</v>
      </c>
      <c r="D515" s="18">
        <f t="shared" ca="1" si="283"/>
        <v>-38.097372593613869</v>
      </c>
      <c r="E515" s="11">
        <f t="shared" si="284"/>
        <v>495</v>
      </c>
      <c r="F515" s="43">
        <f t="shared" ca="1" si="258"/>
        <v>-0.72670087019028551</v>
      </c>
      <c r="G515" s="18">
        <f t="shared" ca="1" si="291"/>
        <v>1</v>
      </c>
      <c r="H515" s="18" t="str">
        <f t="shared" ca="1" si="259"/>
        <v/>
      </c>
      <c r="I515" s="18" t="str">
        <f t="shared" ca="1" si="285"/>
        <v/>
      </c>
      <c r="J515" s="18" t="str">
        <f t="shared" ca="1" si="277"/>
        <v/>
      </c>
      <c r="K515" s="18">
        <f t="shared" ca="1" si="286"/>
        <v>-0.72670087019028551</v>
      </c>
      <c r="L515" s="18" t="str">
        <f t="shared" ca="1" si="287"/>
        <v/>
      </c>
      <c r="M515" s="22">
        <f t="shared" ca="1" si="260"/>
        <v>0</v>
      </c>
      <c r="N515" s="18" t="str">
        <f t="shared" ca="1" si="288"/>
        <v/>
      </c>
      <c r="O515" s="22">
        <f t="shared" ca="1" si="278"/>
        <v>0</v>
      </c>
      <c r="P515" s="22" t="e">
        <f t="shared" ca="1" si="279"/>
        <v>#N/A</v>
      </c>
      <c r="Q515" s="18" t="e">
        <f t="shared" ca="1" si="280"/>
        <v>#N/A</v>
      </c>
      <c r="R515" s="22" t="e">
        <f t="shared" ca="1" si="281"/>
        <v>#N/A</v>
      </c>
      <c r="S515" s="18" t="e">
        <f t="shared" ca="1" si="282"/>
        <v>#N/A</v>
      </c>
      <c r="T515" s="18">
        <f t="shared" ca="1" si="292"/>
        <v>1</v>
      </c>
      <c r="U515" s="43">
        <f t="shared" ca="1" si="296"/>
        <v>-0.49074448756116107</v>
      </c>
      <c r="V515" s="29">
        <f t="shared" si="289"/>
        <v>5.1461988304093507E-2</v>
      </c>
      <c r="W515" s="29">
        <f t="shared" si="289"/>
        <v>-5.9156154849935349E-3</v>
      </c>
      <c r="X515" s="18">
        <f t="shared" ca="1" si="293"/>
        <v>1.213706251541592</v>
      </c>
      <c r="Y515" s="18">
        <f t="shared" ca="1" si="261"/>
        <v>83.706700944241675</v>
      </c>
      <c r="Z515" s="39">
        <f t="shared" ca="1" si="294"/>
        <v>1.4712840236469127E-2</v>
      </c>
      <c r="AA515" s="29">
        <f t="shared" ca="1" si="290"/>
        <v>4.7147270461732838E-2</v>
      </c>
      <c r="AB515" s="29">
        <f t="shared" ca="1" si="262"/>
        <v>5.4112163195543239E-2</v>
      </c>
      <c r="AC515" s="29">
        <f t="shared" ca="1" si="295"/>
        <v>-6.6073544893897607E-3</v>
      </c>
      <c r="AD515" s="22">
        <f t="shared" ca="1" si="263"/>
        <v>112</v>
      </c>
      <c r="AE515" s="114">
        <f t="shared" si="257"/>
        <v>0.50102143206688132</v>
      </c>
      <c r="AF515" s="112">
        <f t="shared" ca="1" si="264"/>
        <v>-1.5183492254798747</v>
      </c>
      <c r="AG515" s="112"/>
      <c r="AH515" s="112"/>
      <c r="AI515" s="112"/>
      <c r="AJ515" s="112"/>
      <c r="AK515" s="94">
        <f t="shared" si="265"/>
        <v>0.46417623156832416</v>
      </c>
      <c r="AL515" s="94">
        <f t="shared" si="266"/>
        <v>0.50102143206688132</v>
      </c>
      <c r="AM515" s="94">
        <f t="shared" si="267"/>
        <v>0.1927677948200795</v>
      </c>
      <c r="AN515" s="94">
        <f t="shared" si="268"/>
        <v>-1.4663948422384242E-2</v>
      </c>
      <c r="AO515" s="94">
        <f t="shared" si="269"/>
        <v>-3.1591338429455516E-2</v>
      </c>
      <c r="AQ515" s="94">
        <f t="shared" si="270"/>
        <v>0.83807783176498285</v>
      </c>
      <c r="AR515" s="94">
        <f t="shared" si="271"/>
        <v>0.41387836764219371</v>
      </c>
      <c r="AS515" s="94">
        <f t="shared" si="272"/>
        <v>0.16809163940839431</v>
      </c>
      <c r="AT515" s="94">
        <f t="shared" si="273"/>
        <v>-4.9886847539015608E-2</v>
      </c>
      <c r="AU515" s="94">
        <f t="shared" si="274"/>
        <v>-5.9525315726290537E-2</v>
      </c>
      <c r="AW515" s="94">
        <f t="shared" si="275"/>
        <v>0.69890438922261711</v>
      </c>
      <c r="AX515" s="94">
        <f t="shared" si="276"/>
        <v>0.51001886027774568</v>
      </c>
    </row>
    <row r="516" spans="1:50" x14ac:dyDescent="0.25">
      <c r="A516" s="21">
        <v>41991</v>
      </c>
      <c r="B516" s="9">
        <v>18.760000000000002</v>
      </c>
      <c r="C516" s="9">
        <v>115.15</v>
      </c>
      <c r="D516" s="18">
        <f t="shared" ca="1" si="283"/>
        <v>-37.749227742667699</v>
      </c>
      <c r="E516" s="11">
        <f t="shared" si="284"/>
        <v>496</v>
      </c>
      <c r="F516" s="43">
        <f t="shared" ca="1" si="258"/>
        <v>-0.47622525290174794</v>
      </c>
      <c r="G516" s="18">
        <f t="shared" ca="1" si="291"/>
        <v>1</v>
      </c>
      <c r="H516" s="18" t="str">
        <f t="shared" ca="1" si="259"/>
        <v/>
      </c>
      <c r="I516" s="18" t="str">
        <f t="shared" ca="1" si="285"/>
        <v/>
      </c>
      <c r="J516" s="18" t="str">
        <f t="shared" ca="1" si="277"/>
        <v/>
      </c>
      <c r="K516" s="18">
        <f t="shared" ca="1" si="286"/>
        <v>-0.47622525290174794</v>
      </c>
      <c r="L516" s="18" t="str">
        <f t="shared" ca="1" si="287"/>
        <v/>
      </c>
      <c r="M516" s="22">
        <f t="shared" ca="1" si="260"/>
        <v>0</v>
      </c>
      <c r="N516" s="18" t="str">
        <f t="shared" ca="1" si="288"/>
        <v/>
      </c>
      <c r="O516" s="22">
        <f t="shared" ca="1" si="278"/>
        <v>0</v>
      </c>
      <c r="P516" s="22" t="e">
        <f t="shared" ca="1" si="279"/>
        <v>#N/A</v>
      </c>
      <c r="Q516" s="18" t="e">
        <f t="shared" ca="1" si="280"/>
        <v>#N/A</v>
      </c>
      <c r="R516" s="22" t="e">
        <f t="shared" ca="1" si="281"/>
        <v>#N/A</v>
      </c>
      <c r="S516" s="18" t="e">
        <f t="shared" ca="1" si="282"/>
        <v>#N/A</v>
      </c>
      <c r="T516" s="18">
        <f t="shared" ca="1" si="292"/>
        <v>1</v>
      </c>
      <c r="U516" s="43">
        <f t="shared" ca="1" si="296"/>
        <v>-0.49074448756116107</v>
      </c>
      <c r="V516" s="29">
        <f t="shared" si="289"/>
        <v>4.338153503893221E-2</v>
      </c>
      <c r="W516" s="29">
        <f t="shared" si="289"/>
        <v>7.7010588955982295E-3</v>
      </c>
      <c r="X516" s="18">
        <f t="shared" ca="1" si="293"/>
        <v>0.34814485094617464</v>
      </c>
      <c r="Y516" s="18">
        <f t="shared" ca="1" si="261"/>
        <v>84.054845795187845</v>
      </c>
      <c r="Z516" s="39">
        <f t="shared" ca="1" si="294"/>
        <v>4.1591037159387501E-3</v>
      </c>
      <c r="AA516" s="29">
        <f t="shared" ca="1" si="290"/>
        <v>5.1502464565445383E-2</v>
      </c>
      <c r="AB516" s="29">
        <f t="shared" ca="1" si="262"/>
        <v>5.4112163195543239E-2</v>
      </c>
      <c r="AC516" s="29">
        <f t="shared" ca="1" si="295"/>
        <v>-2.4757314460602808E-3</v>
      </c>
      <c r="AD516" s="22">
        <f t="shared" ca="1" si="263"/>
        <v>113</v>
      </c>
      <c r="AE516" s="114">
        <f t="shared" si="257"/>
        <v>0.5027792382484475</v>
      </c>
      <c r="AF516" s="112">
        <f t="shared" ca="1" si="264"/>
        <v>-1.1989699874554089</v>
      </c>
      <c r="AG516" s="112"/>
      <c r="AH516" s="112"/>
      <c r="AI516" s="112"/>
      <c r="AJ516" s="112"/>
      <c r="AK516" s="94">
        <f t="shared" si="265"/>
        <v>0.47178323490181734</v>
      </c>
      <c r="AL516" s="94">
        <f t="shared" si="266"/>
        <v>0.5027792382484475</v>
      </c>
      <c r="AM516" s="94">
        <f t="shared" si="267"/>
        <v>0.19269771976718614</v>
      </c>
      <c r="AN516" s="94">
        <f t="shared" si="268"/>
        <v>-1.5392894936347216E-2</v>
      </c>
      <c r="AO516" s="94">
        <f t="shared" si="269"/>
        <v>-3.2627049453231687E-2</v>
      </c>
      <c r="AQ516" s="94">
        <f t="shared" si="270"/>
        <v>0.83309135944322465</v>
      </c>
      <c r="AR516" s="94">
        <f t="shared" si="271"/>
        <v>0.41560898584362044</v>
      </c>
      <c r="AS516" s="94">
        <f t="shared" si="272"/>
        <v>0.16773198838944817</v>
      </c>
      <c r="AT516" s="94">
        <f t="shared" si="273"/>
        <v>-5.0845771908763514E-2</v>
      </c>
      <c r="AU516" s="94">
        <f t="shared" si="274"/>
        <v>-6.103264825930374E-2</v>
      </c>
      <c r="AW516" s="94">
        <f t="shared" si="275"/>
        <v>0.70165691859265256</v>
      </c>
      <c r="AX516" s="94">
        <f t="shared" si="276"/>
        <v>0.51298788472021872</v>
      </c>
    </row>
    <row r="517" spans="1:50" x14ac:dyDescent="0.25">
      <c r="A517" s="21">
        <v>41992</v>
      </c>
      <c r="B517" s="9">
        <v>18.53</v>
      </c>
      <c r="C517" s="9">
        <v>114.77</v>
      </c>
      <c r="D517" s="18">
        <f t="shared" ca="1" si="283"/>
        <v>-37.792744837394451</v>
      </c>
      <c r="E517" s="11">
        <f t="shared" si="284"/>
        <v>497</v>
      </c>
      <c r="F517" s="43">
        <f t="shared" ca="1" si="258"/>
        <v>-0.50753397722917559</v>
      </c>
      <c r="G517" s="18">
        <f t="shared" ca="1" si="291"/>
        <v>1</v>
      </c>
      <c r="H517" s="18" t="str">
        <f t="shared" ca="1" si="259"/>
        <v/>
      </c>
      <c r="I517" s="18" t="str">
        <f t="shared" ca="1" si="285"/>
        <v/>
      </c>
      <c r="J517" s="18" t="str">
        <f t="shared" ca="1" si="277"/>
        <v/>
      </c>
      <c r="K517" s="18">
        <f t="shared" ca="1" si="286"/>
        <v>-0.50753397722917559</v>
      </c>
      <c r="L517" s="18" t="str">
        <f t="shared" ca="1" si="287"/>
        <v/>
      </c>
      <c r="M517" s="22">
        <f t="shared" ca="1" si="260"/>
        <v>0</v>
      </c>
      <c r="N517" s="18" t="str">
        <f t="shared" ca="1" si="288"/>
        <v/>
      </c>
      <c r="O517" s="22">
        <f t="shared" ca="1" si="278"/>
        <v>0</v>
      </c>
      <c r="P517" s="22" t="e">
        <f t="shared" ca="1" si="279"/>
        <v>#N/A</v>
      </c>
      <c r="Q517" s="18" t="e">
        <f t="shared" ca="1" si="280"/>
        <v>#N/A</v>
      </c>
      <c r="R517" s="22" t="e">
        <f t="shared" ca="1" si="281"/>
        <v>#N/A</v>
      </c>
      <c r="S517" s="18" t="e">
        <f t="shared" ca="1" si="282"/>
        <v>#N/A</v>
      </c>
      <c r="T517" s="18">
        <f t="shared" ca="1" si="292"/>
        <v>1</v>
      </c>
      <c r="U517" s="43">
        <f t="shared" ca="1" si="296"/>
        <v>-0.49074448756116107</v>
      </c>
      <c r="V517" s="29">
        <f t="shared" si="289"/>
        <v>-1.2260127931769744E-2</v>
      </c>
      <c r="W517" s="29">
        <f t="shared" si="289"/>
        <v>-3.3000434216240524E-3</v>
      </c>
      <c r="X517" s="18">
        <f t="shared" ca="1" si="293"/>
        <v>-4.3517094726754496E-2</v>
      </c>
      <c r="Y517" s="18">
        <f t="shared" ca="1" si="261"/>
        <v>84.011328700461092</v>
      </c>
      <c r="Z517" s="39">
        <f t="shared" ca="1" si="294"/>
        <v>-5.1772261688265431E-4</v>
      </c>
      <c r="AA517" s="29">
        <f t="shared" ca="1" si="290"/>
        <v>5.0958077957832026E-2</v>
      </c>
      <c r="AB517" s="29">
        <f t="shared" ca="1" si="262"/>
        <v>5.4112163195543239E-2</v>
      </c>
      <c r="AC517" s="29">
        <f t="shared" ca="1" si="295"/>
        <v>-2.9921723207799733E-3</v>
      </c>
      <c r="AD517" s="22">
        <f t="shared" ca="1" si="263"/>
        <v>114</v>
      </c>
      <c r="AE517" s="114">
        <f t="shared" si="257"/>
        <v>0.50392579410381588</v>
      </c>
      <c r="AF517" s="112">
        <f t="shared" ca="1" si="264"/>
        <v>-1.2314152960325782</v>
      </c>
      <c r="AG517" s="112"/>
      <c r="AH517" s="112"/>
      <c r="AI517" s="112"/>
      <c r="AJ517" s="112"/>
      <c r="AK517" s="94">
        <f t="shared" si="265"/>
        <v>0.47742192378820875</v>
      </c>
      <c r="AL517" s="94">
        <f t="shared" si="266"/>
        <v>0.50392579410381588</v>
      </c>
      <c r="AM517" s="94">
        <f t="shared" si="267"/>
        <v>0.19264900024605969</v>
      </c>
      <c r="AN517" s="94">
        <f t="shared" si="268"/>
        <v>-1.6077332866913676E-2</v>
      </c>
      <c r="AO517" s="94">
        <f t="shared" si="269"/>
        <v>-3.3675313314781526E-2</v>
      </c>
      <c r="AQ517" s="94">
        <f t="shared" si="270"/>
        <v>0.79952339630198244</v>
      </c>
      <c r="AR517" s="94">
        <f t="shared" si="271"/>
        <v>0.40676276898224406</v>
      </c>
      <c r="AS517" s="94">
        <f t="shared" si="272"/>
        <v>0.16724320041706572</v>
      </c>
      <c r="AT517" s="94">
        <f t="shared" si="273"/>
        <v>-4.6012619447779103E-2</v>
      </c>
      <c r="AU517" s="94">
        <f t="shared" si="274"/>
        <v>-5.75500600240096E-2</v>
      </c>
      <c r="AW517" s="94">
        <f t="shared" si="275"/>
        <v>0.70339540266081746</v>
      </c>
      <c r="AX517" s="94">
        <f t="shared" si="276"/>
        <v>0.51595682401433196</v>
      </c>
    </row>
    <row r="518" spans="1:50" x14ac:dyDescent="0.25">
      <c r="A518" s="21">
        <v>41995</v>
      </c>
      <c r="B518" s="9">
        <v>17.46</v>
      </c>
      <c r="C518" s="9">
        <v>112.55</v>
      </c>
      <c r="D518" s="18">
        <f t="shared" ca="1" si="283"/>
        <v>-37.773292075008676</v>
      </c>
      <c r="E518" s="11">
        <f t="shared" si="284"/>
        <v>498</v>
      </c>
      <c r="F518" s="43">
        <f t="shared" ca="1" si="258"/>
        <v>-0.49353853064048642</v>
      </c>
      <c r="G518" s="18">
        <f t="shared" ca="1" si="291"/>
        <v>1</v>
      </c>
      <c r="H518" s="18" t="str">
        <f t="shared" ca="1" si="259"/>
        <v/>
      </c>
      <c r="I518" s="18" t="str">
        <f t="shared" ca="1" si="285"/>
        <v/>
      </c>
      <c r="J518" s="18" t="str">
        <f t="shared" ca="1" si="277"/>
        <v/>
      </c>
      <c r="K518" s="18">
        <f t="shared" ca="1" si="286"/>
        <v>-0.49353853064048642</v>
      </c>
      <c r="L518" s="18" t="str">
        <f t="shared" ca="1" si="287"/>
        <v/>
      </c>
      <c r="M518" s="22">
        <f t="shared" ca="1" si="260"/>
        <v>0</v>
      </c>
      <c r="N518" s="18" t="str">
        <f t="shared" ca="1" si="288"/>
        <v/>
      </c>
      <c r="O518" s="22">
        <f t="shared" ca="1" si="278"/>
        <v>0</v>
      </c>
      <c r="P518" s="22" t="e">
        <f t="shared" ca="1" si="279"/>
        <v>#N/A</v>
      </c>
      <c r="Q518" s="18" t="e">
        <f t="shared" ca="1" si="280"/>
        <v>#N/A</v>
      </c>
      <c r="R518" s="22" t="e">
        <f t="shared" ca="1" si="281"/>
        <v>#N/A</v>
      </c>
      <c r="S518" s="18" t="e">
        <f t="shared" ca="1" si="282"/>
        <v>#N/A</v>
      </c>
      <c r="T518" s="18">
        <f t="shared" ca="1" si="292"/>
        <v>1</v>
      </c>
      <c r="U518" s="43">
        <f t="shared" ca="1" si="296"/>
        <v>-0.49074448756116107</v>
      </c>
      <c r="V518" s="29">
        <f t="shared" si="289"/>
        <v>-5.7744198596869953E-2</v>
      </c>
      <c r="W518" s="29">
        <f t="shared" si="289"/>
        <v>-1.9343033893874696E-2</v>
      </c>
      <c r="X518" s="18">
        <f t="shared" ca="1" si="293"/>
        <v>1.9452762385776534E-2</v>
      </c>
      <c r="Y518" s="18">
        <f t="shared" ca="1" si="261"/>
        <v>84.030781462846875</v>
      </c>
      <c r="Z518" s="39">
        <f t="shared" ca="1" si="294"/>
        <v>2.3154927658786129E-4</v>
      </c>
      <c r="AA518" s="29">
        <f t="shared" ca="1" si="290"/>
        <v>5.1201426540507411E-2</v>
      </c>
      <c r="AB518" s="29">
        <f t="shared" ca="1" si="262"/>
        <v>5.4112163195543239E-2</v>
      </c>
      <c r="AC518" s="29">
        <f t="shared" ca="1" si="295"/>
        <v>-2.7613158795283255E-3</v>
      </c>
      <c r="AD518" s="22">
        <f t="shared" ca="1" si="263"/>
        <v>115</v>
      </c>
      <c r="AE518" s="114">
        <f t="shared" si="257"/>
        <v>0.50625262709841445</v>
      </c>
      <c r="AF518" s="112">
        <f t="shared" ca="1" si="264"/>
        <v>-1.2042861844817696</v>
      </c>
      <c r="AG518" s="112"/>
      <c r="AH518" s="112"/>
      <c r="AI518" s="112"/>
      <c r="AJ518" s="112"/>
      <c r="AK518" s="94">
        <f t="shared" si="265"/>
        <v>0.48015300173130421</v>
      </c>
      <c r="AL518" s="94">
        <f t="shared" si="266"/>
        <v>0.50625262709841445</v>
      </c>
      <c r="AM518" s="94">
        <f t="shared" si="267"/>
        <v>0.19258905535492979</v>
      </c>
      <c r="AN518" s="94">
        <f t="shared" si="268"/>
        <v>-1.6815990208186641E-2</v>
      </c>
      <c r="AO518" s="94">
        <f t="shared" si="269"/>
        <v>-3.5022149497249098E-2</v>
      </c>
      <c r="AQ518" s="94">
        <f t="shared" si="270"/>
        <v>0.79485215730992675</v>
      </c>
      <c r="AR518" s="94">
        <f t="shared" si="271"/>
        <v>0.4014346927474633</v>
      </c>
      <c r="AS518" s="94">
        <f t="shared" si="272"/>
        <v>0.16685652149005128</v>
      </c>
      <c r="AT518" s="94">
        <f t="shared" si="273"/>
        <v>-4.3178506602641067E-2</v>
      </c>
      <c r="AU518" s="94">
        <f t="shared" si="274"/>
        <v>-5.4322689075630218E-2</v>
      </c>
      <c r="AW518" s="94">
        <f t="shared" si="275"/>
        <v>0.70532835967834351</v>
      </c>
      <c r="AX518" s="94">
        <f t="shared" si="276"/>
        <v>0.51895857666324463</v>
      </c>
    </row>
    <row r="519" spans="1:50" x14ac:dyDescent="0.25">
      <c r="A519" s="21">
        <v>41996</v>
      </c>
      <c r="B519" s="9">
        <v>17.3</v>
      </c>
      <c r="C519" s="9">
        <v>112.74</v>
      </c>
      <c r="D519" s="18">
        <f t="shared" ca="1" si="283"/>
        <v>-38.026533527645299</v>
      </c>
      <c r="E519" s="11">
        <f t="shared" si="284"/>
        <v>499</v>
      </c>
      <c r="F519" s="43">
        <f t="shared" ca="1" si="258"/>
        <v>-0.67573513357692228</v>
      </c>
      <c r="G519" s="18">
        <f t="shared" ca="1" si="291"/>
        <v>1</v>
      </c>
      <c r="H519" s="18" t="str">
        <f t="shared" ca="1" si="259"/>
        <v/>
      </c>
      <c r="I519" s="18" t="str">
        <f t="shared" ca="1" si="285"/>
        <v/>
      </c>
      <c r="J519" s="18" t="str">
        <f t="shared" ca="1" si="277"/>
        <v/>
      </c>
      <c r="K519" s="18">
        <f t="shared" ca="1" si="286"/>
        <v>-0.67573513357692228</v>
      </c>
      <c r="L519" s="18" t="str">
        <f t="shared" ca="1" si="287"/>
        <v/>
      </c>
      <c r="M519" s="22">
        <f t="shared" ca="1" si="260"/>
        <v>0</v>
      </c>
      <c r="N519" s="18" t="str">
        <f t="shared" ca="1" si="288"/>
        <v/>
      </c>
      <c r="O519" s="22">
        <f t="shared" ca="1" si="278"/>
        <v>0</v>
      </c>
      <c r="P519" s="22" t="e">
        <f t="shared" ca="1" si="279"/>
        <v>#N/A</v>
      </c>
      <c r="Q519" s="18" t="e">
        <f t="shared" ca="1" si="280"/>
        <v>#N/A</v>
      </c>
      <c r="R519" s="22" t="e">
        <f t="shared" ca="1" si="281"/>
        <v>#N/A</v>
      </c>
      <c r="S519" s="18" t="e">
        <f t="shared" ca="1" si="282"/>
        <v>#N/A</v>
      </c>
      <c r="T519" s="18">
        <f t="shared" ca="1" si="292"/>
        <v>1</v>
      </c>
      <c r="U519" s="43">
        <f t="shared" ca="1" si="296"/>
        <v>-0.49074448756116107</v>
      </c>
      <c r="V519" s="29">
        <f t="shared" si="289"/>
        <v>-9.1638029782359753E-3</v>
      </c>
      <c r="W519" s="29">
        <f t="shared" si="289"/>
        <v>1.6881386050643956E-3</v>
      </c>
      <c r="X519" s="18">
        <f t="shared" ca="1" si="293"/>
        <v>-0.25324145263661962</v>
      </c>
      <c r="Y519" s="18">
        <f t="shared" ca="1" si="261"/>
        <v>83.777540010210259</v>
      </c>
      <c r="Z519" s="39">
        <f t="shared" ca="1" si="294"/>
        <v>-3.0136748490026122E-3</v>
      </c>
      <c r="AA519" s="29">
        <f t="shared" ca="1" si="290"/>
        <v>4.8033447240106719E-2</v>
      </c>
      <c r="AB519" s="29">
        <f t="shared" ca="1" si="262"/>
        <v>5.4112163195543239E-2</v>
      </c>
      <c r="AC519" s="29">
        <f t="shared" ca="1" si="295"/>
        <v>-5.7666690203145299E-3</v>
      </c>
      <c r="AD519" s="22">
        <f t="shared" ca="1" si="263"/>
        <v>116</v>
      </c>
      <c r="AE519" s="114">
        <f t="shared" si="257"/>
        <v>0.50828062470155233</v>
      </c>
      <c r="AF519" s="112">
        <f t="shared" ca="1" si="264"/>
        <v>-1.4194168842267656</v>
      </c>
      <c r="AG519" s="112"/>
      <c r="AH519" s="112"/>
      <c r="AI519" s="112"/>
      <c r="AJ519" s="112"/>
      <c r="AK519" s="94">
        <f t="shared" si="265"/>
        <v>0.48396580896652552</v>
      </c>
      <c r="AL519" s="94">
        <f t="shared" si="266"/>
        <v>0.50828062470155233</v>
      </c>
      <c r="AM519" s="94">
        <f t="shared" si="267"/>
        <v>0.19251815779649975</v>
      </c>
      <c r="AN519" s="94">
        <f t="shared" si="268"/>
        <v>-1.7651020949141501E-2</v>
      </c>
      <c r="AO519" s="94">
        <f t="shared" si="269"/>
        <v>-3.6471627999577073E-2</v>
      </c>
      <c r="AQ519" s="94">
        <f t="shared" si="270"/>
        <v>0.77815756850339945</v>
      </c>
      <c r="AR519" s="94">
        <f t="shared" si="271"/>
        <v>0.40217316989936797</v>
      </c>
      <c r="AS519" s="94">
        <f t="shared" si="272"/>
        <v>0.16643073897672944</v>
      </c>
      <c r="AT519" s="94">
        <f t="shared" si="273"/>
        <v>-4.3705738295318139E-2</v>
      </c>
      <c r="AU519" s="94">
        <f t="shared" si="274"/>
        <v>-5.6165666266506542E-2</v>
      </c>
      <c r="AW519" s="94">
        <f t="shared" si="275"/>
        <v>0.70534777232573986</v>
      </c>
      <c r="AX519" s="94">
        <f t="shared" si="276"/>
        <v>0.52264775509650074</v>
      </c>
    </row>
    <row r="520" spans="1:50" x14ac:dyDescent="0.25">
      <c r="A520" s="21">
        <v>41997</v>
      </c>
      <c r="B520" s="9">
        <v>17.77</v>
      </c>
      <c r="C520" s="9">
        <v>112.77</v>
      </c>
      <c r="D520" s="18">
        <f t="shared" ca="1" si="283"/>
        <v>-37.571255862272139</v>
      </c>
      <c r="E520" s="11">
        <f t="shared" si="284"/>
        <v>500</v>
      </c>
      <c r="F520" s="43">
        <f t="shared" ca="1" si="258"/>
        <v>-0.34818195000374724</v>
      </c>
      <c r="G520" s="18">
        <f t="shared" ca="1" si="291"/>
        <v>1</v>
      </c>
      <c r="H520" s="18" t="str">
        <f t="shared" ca="1" si="259"/>
        <v/>
      </c>
      <c r="I520" s="18" t="str">
        <f t="shared" ca="1" si="285"/>
        <v/>
      </c>
      <c r="J520" s="18" t="str">
        <f t="shared" ca="1" si="277"/>
        <v/>
      </c>
      <c r="K520" s="18">
        <f t="shared" ca="1" si="286"/>
        <v>-0.34818195000374724</v>
      </c>
      <c r="L520" s="18" t="str">
        <f t="shared" ca="1" si="287"/>
        <v/>
      </c>
      <c r="M520" s="22">
        <f t="shared" ca="1" si="260"/>
        <v>0</v>
      </c>
      <c r="N520" s="18" t="str">
        <f t="shared" ca="1" si="288"/>
        <v/>
      </c>
      <c r="O520" s="22">
        <f t="shared" ca="1" si="278"/>
        <v>0</v>
      </c>
      <c r="P520" s="22" t="e">
        <f t="shared" ca="1" si="279"/>
        <v>#N/A</v>
      </c>
      <c r="Q520" s="18" t="e">
        <f t="shared" ca="1" si="280"/>
        <v>#N/A</v>
      </c>
      <c r="R520" s="22" t="e">
        <f t="shared" ca="1" si="281"/>
        <v>#N/A</v>
      </c>
      <c r="S520" s="18" t="e">
        <f t="shared" ca="1" si="282"/>
        <v>#N/A</v>
      </c>
      <c r="T520" s="18">
        <f t="shared" ca="1" si="292"/>
        <v>1</v>
      </c>
      <c r="U520" s="43">
        <f t="shared" ca="1" si="296"/>
        <v>-0.49074448756116107</v>
      </c>
      <c r="V520" s="29">
        <f t="shared" si="289"/>
        <v>2.7167630057803403E-2</v>
      </c>
      <c r="W520" s="29">
        <f t="shared" si="289"/>
        <v>2.6609898882385259E-4</v>
      </c>
      <c r="X520" s="18">
        <f t="shared" ca="1" si="293"/>
        <v>0.4552776653731635</v>
      </c>
      <c r="Y520" s="18">
        <f t="shared" ca="1" si="261"/>
        <v>84.232817675583419</v>
      </c>
      <c r="Z520" s="39">
        <f t="shared" ca="1" si="294"/>
        <v>5.4343642140564086E-3</v>
      </c>
      <c r="AA520" s="29">
        <f t="shared" ca="1" si="290"/>
        <v>5.3728842700922597E-2</v>
      </c>
      <c r="AB520" s="29">
        <f t="shared" ca="1" si="262"/>
        <v>5.4112163195543239E-2</v>
      </c>
      <c r="AC520" s="29">
        <f t="shared" ca="1" si="295"/>
        <v>-3.6364298601643252E-4</v>
      </c>
      <c r="AD520" s="22">
        <f t="shared" ca="1" si="263"/>
        <v>117</v>
      </c>
      <c r="AE520" s="114">
        <f t="shared" si="257"/>
        <v>0.51068115874342923</v>
      </c>
      <c r="AF520" s="112">
        <f t="shared" ca="1" si="264"/>
        <v>-1.0076423511383263</v>
      </c>
      <c r="AG520" s="112"/>
      <c r="AH520" s="112"/>
      <c r="AI520" s="112"/>
      <c r="AJ520" s="112"/>
      <c r="AK520" s="94">
        <f t="shared" si="265"/>
        <v>0.48798486510941175</v>
      </c>
      <c r="AL520" s="94">
        <f t="shared" si="266"/>
        <v>0.51068115874342923</v>
      </c>
      <c r="AM520" s="94">
        <f t="shared" si="267"/>
        <v>0.19244305351782706</v>
      </c>
      <c r="AN520" s="94">
        <f t="shared" si="268"/>
        <v>-1.8512087205478856E-2</v>
      </c>
      <c r="AO520" s="94">
        <f t="shared" si="269"/>
        <v>-3.7935781474141082E-2</v>
      </c>
      <c r="AQ520" s="94">
        <f t="shared" si="270"/>
        <v>0.79259873292382632</v>
      </c>
      <c r="AR520" s="94">
        <f t="shared" si="271"/>
        <v>0.40192326499099029</v>
      </c>
      <c r="AS520" s="94">
        <f t="shared" si="272"/>
        <v>0.16593402998049467</v>
      </c>
      <c r="AT520" s="94">
        <f t="shared" si="273"/>
        <v>-4.3434410564225687E-2</v>
      </c>
      <c r="AU520" s="94">
        <f t="shared" si="274"/>
        <v>-5.4800000000000008E-2</v>
      </c>
      <c r="AW520" s="94">
        <f t="shared" si="275"/>
        <v>0.70734148746495684</v>
      </c>
      <c r="AX520" s="94">
        <f t="shared" si="276"/>
        <v>0.5272704788770799</v>
      </c>
    </row>
    <row r="521" spans="1:50" x14ac:dyDescent="0.25">
      <c r="A521" s="21">
        <v>41999</v>
      </c>
      <c r="B521" s="9">
        <v>18.239999999999998</v>
      </c>
      <c r="C521" s="9">
        <v>114.83</v>
      </c>
      <c r="D521" s="18">
        <f t="shared" ca="1" si="283"/>
        <v>-38.112189506648122</v>
      </c>
      <c r="E521" s="11">
        <f t="shared" si="284"/>
        <v>501</v>
      </c>
      <c r="F521" s="43">
        <f t="shared" ca="1" si="258"/>
        <v>-0.73736101762167405</v>
      </c>
      <c r="G521" s="18">
        <f t="shared" ca="1" si="291"/>
        <v>1</v>
      </c>
      <c r="H521" s="18" t="str">
        <f t="shared" ca="1" si="259"/>
        <v/>
      </c>
      <c r="I521" s="18" t="str">
        <f t="shared" ca="1" si="285"/>
        <v/>
      </c>
      <c r="J521" s="18" t="str">
        <f t="shared" ca="1" si="277"/>
        <v/>
      </c>
      <c r="K521" s="18">
        <f t="shared" ca="1" si="286"/>
        <v>-0.73736101762167405</v>
      </c>
      <c r="L521" s="18" t="str">
        <f t="shared" ca="1" si="287"/>
        <v/>
      </c>
      <c r="M521" s="22">
        <f t="shared" ca="1" si="260"/>
        <v>0</v>
      </c>
      <c r="N521" s="18" t="str">
        <f t="shared" ca="1" si="288"/>
        <v/>
      </c>
      <c r="O521" s="22">
        <f t="shared" ca="1" si="278"/>
        <v>0</v>
      </c>
      <c r="P521" s="22" t="e">
        <f t="shared" ca="1" si="279"/>
        <v>#N/A</v>
      </c>
      <c r="Q521" s="18" t="e">
        <f t="shared" ca="1" si="280"/>
        <v>#N/A</v>
      </c>
      <c r="R521" s="22" t="e">
        <f t="shared" ca="1" si="281"/>
        <v>#N/A</v>
      </c>
      <c r="S521" s="18" t="e">
        <f t="shared" ca="1" si="282"/>
        <v>#N/A</v>
      </c>
      <c r="T521" s="18">
        <f t="shared" ca="1" si="292"/>
        <v>1</v>
      </c>
      <c r="U521" s="43">
        <f t="shared" ca="1" si="296"/>
        <v>-0.49074448756116107</v>
      </c>
      <c r="V521" s="29">
        <f t="shared" si="289"/>
        <v>2.6449071468767522E-2</v>
      </c>
      <c r="W521" s="29">
        <f t="shared" si="289"/>
        <v>1.8267269663917729E-2</v>
      </c>
      <c r="X521" s="18">
        <f t="shared" ca="1" si="293"/>
        <v>-0.540933644375994</v>
      </c>
      <c r="Y521" s="18">
        <f t="shared" ca="1" si="261"/>
        <v>83.691884031207422</v>
      </c>
      <c r="Z521" s="39">
        <f t="shared" ca="1" si="294"/>
        <v>-6.4218870898913316E-3</v>
      </c>
      <c r="AA521" s="29">
        <f t="shared" ca="1" si="290"/>
        <v>4.6961915049735348E-2</v>
      </c>
      <c r="AB521" s="29">
        <f t="shared" ca="1" si="262"/>
        <v>5.4112163195543239E-2</v>
      </c>
      <c r="AC521" s="29">
        <f t="shared" ca="1" si="295"/>
        <v>-6.7831948017105237E-3</v>
      </c>
      <c r="AD521" s="22">
        <f t="shared" ca="1" si="263"/>
        <v>118</v>
      </c>
      <c r="AE521" s="114">
        <f t="shared" si="257"/>
        <v>0.51268318892564069</v>
      </c>
      <c r="AF521" s="112">
        <f t="shared" ca="1" si="264"/>
        <v>-1.4750543709736508</v>
      </c>
      <c r="AG521" s="112"/>
      <c r="AH521" s="112"/>
      <c r="AI521" s="112"/>
      <c r="AJ521" s="112"/>
      <c r="AK521" s="94">
        <f t="shared" si="265"/>
        <v>0.48966922116926453</v>
      </c>
      <c r="AL521" s="94">
        <f t="shared" si="266"/>
        <v>0.51268318892564069</v>
      </c>
      <c r="AM521" s="94">
        <f t="shared" si="267"/>
        <v>0.19236545085602172</v>
      </c>
      <c r="AN521" s="94">
        <f t="shared" si="268"/>
        <v>-1.9265895686967908E-2</v>
      </c>
      <c r="AO521" s="94">
        <f t="shared" si="269"/>
        <v>-3.9344714460434187E-2</v>
      </c>
      <c r="AQ521" s="94">
        <f t="shared" si="270"/>
        <v>0.78040012041927853</v>
      </c>
      <c r="AR521" s="94">
        <f t="shared" si="271"/>
        <v>0.39530370829777367</v>
      </c>
      <c r="AS521" s="94">
        <f t="shared" si="272"/>
        <v>0.16547151993494782</v>
      </c>
      <c r="AT521" s="94">
        <f t="shared" si="273"/>
        <v>-4.107808883553421E-2</v>
      </c>
      <c r="AU521" s="94">
        <f t="shared" si="274"/>
        <v>-5.2637214885954346E-2</v>
      </c>
      <c r="AW521" s="94">
        <f t="shared" si="275"/>
        <v>0.70784599448238583</v>
      </c>
      <c r="AX521" s="94">
        <f t="shared" si="276"/>
        <v>0.53209245226665292</v>
      </c>
    </row>
    <row r="522" spans="1:50" x14ac:dyDescent="0.25">
      <c r="A522" s="21">
        <v>42002</v>
      </c>
      <c r="B522" s="9">
        <v>17.82</v>
      </c>
      <c r="C522" s="9">
        <v>113.67</v>
      </c>
      <c r="D522" s="18">
        <f t="shared" ca="1" si="283"/>
        <v>-37.962925901077178</v>
      </c>
      <c r="E522" s="11">
        <f t="shared" si="284"/>
        <v>502</v>
      </c>
      <c r="F522" s="43">
        <f t="shared" ca="1" si="258"/>
        <v>-0.62997211428880318</v>
      </c>
      <c r="G522" s="18">
        <f t="shared" ca="1" si="291"/>
        <v>1</v>
      </c>
      <c r="H522" s="18" t="str">
        <f t="shared" ca="1" si="259"/>
        <v/>
      </c>
      <c r="I522" s="18" t="str">
        <f t="shared" ca="1" si="285"/>
        <v/>
      </c>
      <c r="J522" s="18" t="str">
        <f t="shared" ca="1" si="277"/>
        <v/>
      </c>
      <c r="K522" s="18">
        <f t="shared" ca="1" si="286"/>
        <v>-0.62997211428880318</v>
      </c>
      <c r="L522" s="18" t="str">
        <f t="shared" ca="1" si="287"/>
        <v/>
      </c>
      <c r="M522" s="22">
        <f t="shared" ca="1" si="260"/>
        <v>0</v>
      </c>
      <c r="N522" s="18" t="str">
        <f t="shared" ca="1" si="288"/>
        <v/>
      </c>
      <c r="O522" s="22">
        <f t="shared" ca="1" si="278"/>
        <v>0</v>
      </c>
      <c r="P522" s="22" t="e">
        <f t="shared" ca="1" si="279"/>
        <v>#N/A</v>
      </c>
      <c r="Q522" s="18" t="e">
        <f t="shared" ca="1" si="280"/>
        <v>#N/A</v>
      </c>
      <c r="R522" s="22" t="e">
        <f t="shared" ca="1" si="281"/>
        <v>#N/A</v>
      </c>
      <c r="S522" s="18" t="e">
        <f t="shared" ca="1" si="282"/>
        <v>#N/A</v>
      </c>
      <c r="T522" s="18">
        <f t="shared" ca="1" si="292"/>
        <v>1</v>
      </c>
      <c r="U522" s="43">
        <f t="shared" ca="1" si="296"/>
        <v>-0.49074448756116107</v>
      </c>
      <c r="V522" s="29">
        <f t="shared" si="289"/>
        <v>-2.3026315789473586E-2</v>
      </c>
      <c r="W522" s="29">
        <f t="shared" si="289"/>
        <v>-1.0101889750065285E-2</v>
      </c>
      <c r="X522" s="18">
        <f t="shared" ca="1" si="293"/>
        <v>0.14926360557094709</v>
      </c>
      <c r="Y522" s="18">
        <f t="shared" ca="1" si="261"/>
        <v>83.841147636778373</v>
      </c>
      <c r="Z522" s="39">
        <f t="shared" ca="1" si="294"/>
        <v>1.7834896095216823E-3</v>
      </c>
      <c r="AA522" s="29">
        <f t="shared" ca="1" si="290"/>
        <v>4.8829160746791445E-2</v>
      </c>
      <c r="AB522" s="29">
        <f t="shared" ca="1" si="262"/>
        <v>5.4112163195543239E-2</v>
      </c>
      <c r="AC522" s="29">
        <f t="shared" ca="1" si="295"/>
        <v>-5.0118029496371008E-3</v>
      </c>
      <c r="AD522" s="22">
        <f t="shared" ca="1" si="263"/>
        <v>119</v>
      </c>
      <c r="AE522" s="114">
        <f t="shared" si="257"/>
        <v>0.51469188844254576</v>
      </c>
      <c r="AF522" s="112">
        <f t="shared" ca="1" si="264"/>
        <v>-1.3318786222734549</v>
      </c>
      <c r="AG522" s="112"/>
      <c r="AH522" s="112"/>
      <c r="AI522" s="112"/>
      <c r="AJ522" s="112"/>
      <c r="AK522" s="94">
        <f t="shared" si="265"/>
        <v>0.49315603685934861</v>
      </c>
      <c r="AL522" s="94">
        <f t="shared" si="266"/>
        <v>0.51469188844254576</v>
      </c>
      <c r="AM522" s="94">
        <f t="shared" si="267"/>
        <v>0.19229135895046065</v>
      </c>
      <c r="AN522" s="94">
        <f t="shared" si="268"/>
        <v>-1.9971131285136133E-2</v>
      </c>
      <c r="AO522" s="94">
        <f t="shared" si="269"/>
        <v>-4.0496576727158735E-2</v>
      </c>
      <c r="AQ522" s="94">
        <f t="shared" si="270"/>
        <v>0.84089832815988685</v>
      </c>
      <c r="AR522" s="94">
        <f t="shared" si="271"/>
        <v>0.3856077403778842</v>
      </c>
      <c r="AS522" s="94">
        <f t="shared" si="272"/>
        <v>0.16502346673143931</v>
      </c>
      <c r="AT522" s="94">
        <f t="shared" si="273"/>
        <v>-3.7074228091236491E-2</v>
      </c>
      <c r="AU522" s="94">
        <f t="shared" si="274"/>
        <v>-4.4088835534213673E-2</v>
      </c>
      <c r="AW522" s="94">
        <f t="shared" si="275"/>
        <v>0.70900041908629097</v>
      </c>
      <c r="AX522" s="94">
        <f t="shared" si="276"/>
        <v>0.53669584738505816</v>
      </c>
    </row>
    <row r="523" spans="1:50" x14ac:dyDescent="0.25">
      <c r="A523" s="21">
        <v>42003</v>
      </c>
      <c r="B523" s="9">
        <v>18.45</v>
      </c>
      <c r="C523" s="9">
        <v>115.2</v>
      </c>
      <c r="D523" s="18">
        <f t="shared" ca="1" si="283"/>
        <v>-38.083764967045752</v>
      </c>
      <c r="E523" s="11">
        <f t="shared" si="284"/>
        <v>503</v>
      </c>
      <c r="F523" s="43">
        <f t="shared" ca="1" si="258"/>
        <v>-0.71691075364765144</v>
      </c>
      <c r="G523" s="18">
        <f t="shared" ca="1" si="291"/>
        <v>1</v>
      </c>
      <c r="H523" s="18" t="str">
        <f t="shared" ca="1" si="259"/>
        <v/>
      </c>
      <c r="I523" s="18" t="str">
        <f t="shared" ca="1" si="285"/>
        <v/>
      </c>
      <c r="J523" s="18" t="str">
        <f t="shared" ca="1" si="277"/>
        <v/>
      </c>
      <c r="K523" s="18">
        <f t="shared" ca="1" si="286"/>
        <v>-0.71691075364765144</v>
      </c>
      <c r="L523" s="18" t="str">
        <f t="shared" ca="1" si="287"/>
        <v/>
      </c>
      <c r="M523" s="22">
        <f t="shared" ca="1" si="260"/>
        <v>0</v>
      </c>
      <c r="N523" s="18" t="str">
        <f t="shared" ca="1" si="288"/>
        <v/>
      </c>
      <c r="O523" s="22">
        <f t="shared" ca="1" si="278"/>
        <v>0</v>
      </c>
      <c r="P523" s="22" t="e">
        <f t="shared" ca="1" si="279"/>
        <v>#N/A</v>
      </c>
      <c r="Q523" s="18" t="e">
        <f t="shared" ca="1" si="280"/>
        <v>#N/A</v>
      </c>
      <c r="R523" s="22" t="e">
        <f t="shared" ca="1" si="281"/>
        <v>#N/A</v>
      </c>
      <c r="S523" s="18" t="e">
        <f t="shared" ca="1" si="282"/>
        <v>#N/A</v>
      </c>
      <c r="T523" s="18">
        <f t="shared" ca="1" si="292"/>
        <v>1</v>
      </c>
      <c r="U523" s="43">
        <f t="shared" ca="1" si="296"/>
        <v>-0.49074448756116107</v>
      </c>
      <c r="V523" s="29">
        <f t="shared" si="289"/>
        <v>3.5353535353535297E-2</v>
      </c>
      <c r="W523" s="29">
        <f t="shared" si="289"/>
        <v>1.3460015835312757E-2</v>
      </c>
      <c r="X523" s="18">
        <f t="shared" ca="1" si="293"/>
        <v>-0.12083906596857796</v>
      </c>
      <c r="Y523" s="18">
        <f t="shared" ca="1" si="261"/>
        <v>83.720308570809792</v>
      </c>
      <c r="Z523" s="39">
        <f t="shared" ca="1" si="294"/>
        <v>-1.4412859243302378E-3</v>
      </c>
      <c r="AA523" s="29">
        <f t="shared" ca="1" si="290"/>
        <v>4.7317498040380102E-2</v>
      </c>
      <c r="AB523" s="29">
        <f t="shared" ca="1" si="262"/>
        <v>5.4112163195543239E-2</v>
      </c>
      <c r="AC523" s="29">
        <f t="shared" ca="1" si="295"/>
        <v>-6.4458654329204723E-3</v>
      </c>
      <c r="AD523" s="22">
        <f t="shared" ca="1" si="263"/>
        <v>120</v>
      </c>
      <c r="AE523" s="114">
        <f t="shared" si="257"/>
        <v>0.51670347502478353</v>
      </c>
      <c r="AF523" s="112">
        <f t="shared" ca="1" si="264"/>
        <v>-1.4265494098987164</v>
      </c>
      <c r="AG523" s="112"/>
      <c r="AH523" s="112"/>
      <c r="AI523" s="112"/>
      <c r="AJ523" s="112"/>
      <c r="AK523" s="94">
        <f t="shared" si="265"/>
        <v>0.49603909119435596</v>
      </c>
      <c r="AL523" s="94">
        <f t="shared" si="266"/>
        <v>0.51670347502478353</v>
      </c>
      <c r="AM523" s="94">
        <f t="shared" si="267"/>
        <v>0.19220863499735191</v>
      </c>
      <c r="AN523" s="94">
        <f t="shared" si="268"/>
        <v>-2.0694813705839161E-2</v>
      </c>
      <c r="AO523" s="94">
        <f t="shared" si="269"/>
        <v>-4.1720126645685279E-2</v>
      </c>
      <c r="AQ523" s="94">
        <f t="shared" si="270"/>
        <v>0.91057045770478362</v>
      </c>
      <c r="AR523" s="94">
        <f t="shared" si="271"/>
        <v>0.3778490063143769</v>
      </c>
      <c r="AS523" s="94">
        <f t="shared" si="272"/>
        <v>0.16455827198151318</v>
      </c>
      <c r="AT523" s="94">
        <f t="shared" si="273"/>
        <v>-3.3970727490996423E-2</v>
      </c>
      <c r="AU523" s="94">
        <f t="shared" si="274"/>
        <v>-3.7307082833133255E-2</v>
      </c>
      <c r="AW523" s="94">
        <f t="shared" si="275"/>
        <v>0.71281367700730147</v>
      </c>
      <c r="AX523" s="94">
        <f t="shared" si="276"/>
        <v>0.54259793914297594</v>
      </c>
    </row>
    <row r="524" spans="1:50" x14ac:dyDescent="0.25">
      <c r="A524" s="21">
        <v>42004</v>
      </c>
      <c r="B524" s="9">
        <v>18.38</v>
      </c>
      <c r="C524" s="9">
        <v>113.58</v>
      </c>
      <c r="D524" s="18">
        <f t="shared" ca="1" si="283"/>
        <v>-37.35875889719668</v>
      </c>
      <c r="E524" s="11">
        <f t="shared" si="284"/>
        <v>504</v>
      </c>
      <c r="F524" s="43">
        <f t="shared" ca="1" si="258"/>
        <v>-0.1952992968363558</v>
      </c>
      <c r="G524" s="18">
        <f t="shared" ca="1" si="291"/>
        <v>0</v>
      </c>
      <c r="H524" s="18" t="str">
        <f t="shared" ca="1" si="259"/>
        <v/>
      </c>
      <c r="I524" s="18">
        <f t="shared" ca="1" si="285"/>
        <v>-0.1952992968363558</v>
      </c>
      <c r="J524" s="18" t="str">
        <f t="shared" ca="1" si="277"/>
        <v/>
      </c>
      <c r="K524" s="18">
        <f t="shared" ca="1" si="286"/>
        <v>-0.1952992968363558</v>
      </c>
      <c r="L524" s="18" t="str">
        <f t="shared" ca="1" si="287"/>
        <v/>
      </c>
      <c r="M524" s="22">
        <f t="shared" ca="1" si="260"/>
        <v>0</v>
      </c>
      <c r="N524" s="18" t="str">
        <f t="shared" ca="1" si="288"/>
        <v/>
      </c>
      <c r="O524" s="22">
        <f t="shared" ca="1" si="278"/>
        <v>0</v>
      </c>
      <c r="P524" s="22" t="e">
        <f t="shared" ca="1" si="279"/>
        <v>#N/A</v>
      </c>
      <c r="Q524" s="18" t="e">
        <f t="shared" ca="1" si="280"/>
        <v>#N/A</v>
      </c>
      <c r="R524" s="22">
        <f t="shared" ca="1" si="281"/>
        <v>504</v>
      </c>
      <c r="S524" s="18">
        <f t="shared" ca="1" si="282"/>
        <v>-0.1952992968363558</v>
      </c>
      <c r="T524" s="18">
        <f t="shared" ca="1" si="292"/>
        <v>0</v>
      </c>
      <c r="U524" s="43">
        <f t="shared" ca="1" si="296"/>
        <v>0</v>
      </c>
      <c r="V524" s="29">
        <f t="shared" si="289"/>
        <v>-3.7940379403794194E-3</v>
      </c>
      <c r="W524" s="29">
        <f t="shared" si="289"/>
        <v>-1.4062500000000039E-2</v>
      </c>
      <c r="X524" s="18">
        <f t="shared" ca="1" si="293"/>
        <v>0.72500606984908278</v>
      </c>
      <c r="Y524" s="18">
        <f t="shared" ca="1" si="261"/>
        <v>84.445314640658879</v>
      </c>
      <c r="Z524" s="39">
        <f t="shared" ca="1" si="294"/>
        <v>8.6598590261510733E-3</v>
      </c>
      <c r="AA524" s="29">
        <f t="shared" ca="1" si="290"/>
        <v>5.6387119929031115E-2</v>
      </c>
      <c r="AB524" s="29">
        <f t="shared" ca="1" si="262"/>
        <v>5.6387119929031115E-2</v>
      </c>
      <c r="AC524" s="29">
        <f t="shared" ca="1" si="295"/>
        <v>0</v>
      </c>
      <c r="AD524" s="22">
        <f t="shared" ca="1" si="263"/>
        <v>0</v>
      </c>
      <c r="AE524" s="114">
        <f t="shared" si="257"/>
        <v>0.51893931146856764</v>
      </c>
      <c r="AF524" s="112">
        <f t="shared" ca="1" si="264"/>
        <v>-0.78497898245736841</v>
      </c>
      <c r="AG524" s="112"/>
      <c r="AH524" s="112"/>
      <c r="AI524" s="112"/>
      <c r="AJ524" s="112"/>
      <c r="AK524" s="94">
        <f t="shared" si="265"/>
        <v>0.49846128730054434</v>
      </c>
      <c r="AL524" s="94">
        <f t="shared" si="266"/>
        <v>0.51893931146856764</v>
      </c>
      <c r="AM524" s="94">
        <f t="shared" si="267"/>
        <v>0.19214253139007459</v>
      </c>
      <c r="AN524" s="94">
        <f t="shared" si="268"/>
        <v>-2.1414499314992987E-2</v>
      </c>
      <c r="AO524" s="94">
        <f t="shared" si="269"/>
        <v>-4.2961208544328215E-2</v>
      </c>
      <c r="AQ524" s="94">
        <f t="shared" si="270"/>
        <v>1.138380689409459</v>
      </c>
      <c r="AR524" s="94">
        <f t="shared" si="271"/>
        <v>0.37384107795276772</v>
      </c>
      <c r="AS524" s="94">
        <f t="shared" si="272"/>
        <v>0.16426996726816104</v>
      </c>
      <c r="AT524" s="94">
        <f t="shared" si="273"/>
        <v>-3.0685714285714281E-2</v>
      </c>
      <c r="AU524" s="94">
        <f t="shared" si="274"/>
        <v>-2.6955582232893158E-2</v>
      </c>
      <c r="AW524" s="94">
        <f t="shared" si="275"/>
        <v>0.71851167036719188</v>
      </c>
      <c r="AX524" s="94">
        <f t="shared" si="276"/>
        <v>0.54836924431692624</v>
      </c>
    </row>
    <row r="525" spans="1:50" x14ac:dyDescent="0.25">
      <c r="C525" s="117"/>
      <c r="AD525" s="1"/>
    </row>
    <row r="526" spans="1:50" x14ac:dyDescent="0.25">
      <c r="C526" s="117"/>
      <c r="AD526" s="1"/>
    </row>
    <row r="527" spans="1:50" x14ac:dyDescent="0.25">
      <c r="A527" s="21">
        <v>39447</v>
      </c>
      <c r="B527" s="9">
        <v>45.83</v>
      </c>
      <c r="C527" s="9">
        <v>82.46</v>
      </c>
      <c r="D527">
        <v>1</v>
      </c>
    </row>
    <row r="528" spans="1:50" x14ac:dyDescent="0.25">
      <c r="A528" s="21">
        <v>39449</v>
      </c>
      <c r="B528" s="9">
        <v>49.24</v>
      </c>
      <c r="C528" s="9">
        <v>84.86</v>
      </c>
      <c r="D528">
        <v>2</v>
      </c>
    </row>
    <row r="529" spans="1:4" x14ac:dyDescent="0.25">
      <c r="A529" s="21">
        <v>39450</v>
      </c>
      <c r="B529" s="9">
        <v>50.74</v>
      </c>
      <c r="C529" s="9">
        <v>85.57</v>
      </c>
      <c r="D529">
        <v>3</v>
      </c>
    </row>
    <row r="530" spans="1:4" x14ac:dyDescent="0.25">
      <c r="A530" s="21">
        <v>39451</v>
      </c>
      <c r="B530" s="9">
        <v>49.9</v>
      </c>
      <c r="C530" s="9">
        <v>85.13</v>
      </c>
      <c r="D530">
        <v>4</v>
      </c>
    </row>
    <row r="531" spans="1:4" x14ac:dyDescent="0.25">
      <c r="A531" s="21">
        <v>39454</v>
      </c>
      <c r="B531" s="9">
        <v>49.06</v>
      </c>
      <c r="C531" s="9">
        <v>84.77</v>
      </c>
      <c r="D531">
        <v>5</v>
      </c>
    </row>
    <row r="532" spans="1:4" x14ac:dyDescent="0.25">
      <c r="A532" s="21">
        <v>39455</v>
      </c>
      <c r="B532" s="9">
        <v>50.8</v>
      </c>
      <c r="C532" s="9">
        <v>86.78</v>
      </c>
      <c r="D532">
        <v>6</v>
      </c>
    </row>
    <row r="533" spans="1:4" x14ac:dyDescent="0.25">
      <c r="A533" s="21">
        <v>39456</v>
      </c>
      <c r="B533" s="9">
        <v>51.13</v>
      </c>
      <c r="C533" s="9">
        <v>86.549899999999994</v>
      </c>
      <c r="D533">
        <v>7</v>
      </c>
    </row>
    <row r="534" spans="1:4" x14ac:dyDescent="0.25">
      <c r="A534" s="21">
        <v>39457</v>
      </c>
      <c r="B534" s="9">
        <v>52.02</v>
      </c>
      <c r="C534" s="9">
        <v>88.25</v>
      </c>
      <c r="D534">
        <v>8</v>
      </c>
    </row>
    <row r="535" spans="1:4" x14ac:dyDescent="0.25">
      <c r="A535" s="21">
        <v>39458</v>
      </c>
      <c r="B535" s="9">
        <v>52.42</v>
      </c>
      <c r="C535" s="9">
        <v>88.58</v>
      </c>
      <c r="D535">
        <v>9</v>
      </c>
    </row>
    <row r="536" spans="1:4" x14ac:dyDescent="0.25">
      <c r="A536" s="21">
        <v>39461</v>
      </c>
      <c r="B536" s="9">
        <v>53.32</v>
      </c>
      <c r="C536" s="9">
        <v>89.539900000000003</v>
      </c>
      <c r="D536">
        <v>10</v>
      </c>
    </row>
    <row r="537" spans="1:4" x14ac:dyDescent="0.25">
      <c r="A537" s="21">
        <v>39462</v>
      </c>
      <c r="B537" s="9">
        <v>51.21</v>
      </c>
      <c r="C537" s="9">
        <v>87.99</v>
      </c>
      <c r="D537">
        <v>11</v>
      </c>
    </row>
    <row r="538" spans="1:4" x14ac:dyDescent="0.25">
      <c r="A538" s="21">
        <v>39463</v>
      </c>
      <c r="B538" s="9">
        <v>48.83</v>
      </c>
      <c r="C538" s="9">
        <v>86.7</v>
      </c>
      <c r="D538">
        <v>12</v>
      </c>
    </row>
    <row r="539" spans="1:4" x14ac:dyDescent="0.25">
      <c r="A539" s="21">
        <v>39464</v>
      </c>
      <c r="B539" s="9">
        <v>47.91</v>
      </c>
      <c r="C539" s="9">
        <v>86.500100000000003</v>
      </c>
      <c r="D539">
        <v>13</v>
      </c>
    </row>
    <row r="540" spans="1:4" x14ac:dyDescent="0.25">
      <c r="A540" s="21">
        <v>39465</v>
      </c>
      <c r="B540" s="9">
        <v>48.34</v>
      </c>
      <c r="C540" s="9">
        <v>87.42</v>
      </c>
      <c r="D540">
        <v>14</v>
      </c>
    </row>
    <row r="541" spans="1:4" x14ac:dyDescent="0.25">
      <c r="A541" s="21">
        <v>39469</v>
      </c>
      <c r="B541" s="9">
        <v>49.5</v>
      </c>
      <c r="C541" s="9">
        <v>88.169899999999998</v>
      </c>
      <c r="D541">
        <v>15</v>
      </c>
    </row>
    <row r="542" spans="1:4" x14ac:dyDescent="0.25">
      <c r="A542" s="21">
        <v>39470</v>
      </c>
      <c r="B542" s="9">
        <v>48.19</v>
      </c>
      <c r="C542" s="9">
        <v>87.89</v>
      </c>
      <c r="D542">
        <v>16</v>
      </c>
    </row>
    <row r="543" spans="1:4" x14ac:dyDescent="0.25">
      <c r="A543" s="21">
        <v>39471</v>
      </c>
      <c r="B543" s="9">
        <v>50.35</v>
      </c>
      <c r="C543" s="9">
        <v>90.08</v>
      </c>
      <c r="D543">
        <v>17</v>
      </c>
    </row>
    <row r="544" spans="1:4" x14ac:dyDescent="0.25">
      <c r="A544" s="21">
        <v>39472</v>
      </c>
      <c r="B544" s="9">
        <v>50.42</v>
      </c>
      <c r="C544" s="9">
        <v>90.3</v>
      </c>
      <c r="D544">
        <v>18</v>
      </c>
    </row>
    <row r="545" spans="1:4" x14ac:dyDescent="0.25">
      <c r="A545" s="21">
        <v>39475</v>
      </c>
      <c r="B545" s="9">
        <v>51.21</v>
      </c>
      <c r="C545" s="9">
        <v>91.75</v>
      </c>
      <c r="D545">
        <v>19</v>
      </c>
    </row>
    <row r="546" spans="1:4" x14ac:dyDescent="0.25">
      <c r="A546" s="21">
        <v>39476</v>
      </c>
      <c r="B546" s="9">
        <v>50.7</v>
      </c>
      <c r="C546" s="9">
        <v>91.15</v>
      </c>
      <c r="D546">
        <v>20</v>
      </c>
    </row>
    <row r="547" spans="1:4" x14ac:dyDescent="0.25">
      <c r="A547" s="21">
        <v>39477</v>
      </c>
      <c r="B547" s="9">
        <v>51.05</v>
      </c>
      <c r="C547" s="9">
        <v>92.060100000000006</v>
      </c>
      <c r="D547">
        <v>21</v>
      </c>
    </row>
    <row r="548" spans="1:4" x14ac:dyDescent="0.25">
      <c r="A548" s="21">
        <v>39478</v>
      </c>
      <c r="B548" s="9">
        <v>50.35</v>
      </c>
      <c r="C548" s="9">
        <v>91.4</v>
      </c>
      <c r="D548">
        <v>22</v>
      </c>
    </row>
    <row r="549" spans="1:4" x14ac:dyDescent="0.25">
      <c r="A549" s="21">
        <v>39479</v>
      </c>
      <c r="B549" s="9">
        <v>49.15</v>
      </c>
      <c r="C549" s="9">
        <v>89.349900000000005</v>
      </c>
      <c r="D549">
        <v>23</v>
      </c>
    </row>
    <row r="550" spans="1:4" x14ac:dyDescent="0.25">
      <c r="A550" s="21">
        <v>39482</v>
      </c>
      <c r="B550" s="9">
        <v>48.15</v>
      </c>
      <c r="C550" s="9">
        <v>89.1</v>
      </c>
      <c r="D550">
        <v>24</v>
      </c>
    </row>
    <row r="551" spans="1:4" x14ac:dyDescent="0.25">
      <c r="A551" s="21">
        <v>39483</v>
      </c>
      <c r="B551" s="9">
        <v>46.75</v>
      </c>
      <c r="C551" s="9">
        <v>87.68</v>
      </c>
      <c r="D551">
        <v>25</v>
      </c>
    </row>
    <row r="552" spans="1:4" x14ac:dyDescent="0.25">
      <c r="A552" s="21">
        <v>39484</v>
      </c>
      <c r="B552" s="9">
        <v>46.9</v>
      </c>
      <c r="C552" s="9">
        <v>88.9499</v>
      </c>
      <c r="D552">
        <v>26</v>
      </c>
    </row>
    <row r="553" spans="1:4" x14ac:dyDescent="0.25">
      <c r="A553" s="21">
        <v>39485</v>
      </c>
      <c r="B553" s="9">
        <v>46.86</v>
      </c>
      <c r="C553" s="9">
        <v>89.85</v>
      </c>
      <c r="D553">
        <v>27</v>
      </c>
    </row>
    <row r="554" spans="1:4" x14ac:dyDescent="0.25">
      <c r="A554" s="21">
        <v>39486</v>
      </c>
      <c r="B554" s="9">
        <v>48.54</v>
      </c>
      <c r="C554" s="9">
        <v>91</v>
      </c>
      <c r="D554">
        <v>28</v>
      </c>
    </row>
    <row r="555" spans="1:4" x14ac:dyDescent="0.25">
      <c r="A555" s="21">
        <v>39489</v>
      </c>
      <c r="B555" s="9">
        <v>48.65</v>
      </c>
      <c r="C555" s="9">
        <v>91.33</v>
      </c>
      <c r="D555">
        <v>29</v>
      </c>
    </row>
    <row r="556" spans="1:4" x14ac:dyDescent="0.25">
      <c r="A556" s="21">
        <v>39490</v>
      </c>
      <c r="B556" s="9">
        <v>46.89</v>
      </c>
      <c r="C556" s="9">
        <v>89.33</v>
      </c>
      <c r="D556">
        <v>30</v>
      </c>
    </row>
    <row r="557" spans="1:4" x14ac:dyDescent="0.25">
      <c r="A557" s="21">
        <v>39491</v>
      </c>
      <c r="B557" s="9">
        <v>47.76</v>
      </c>
      <c r="C557" s="9">
        <v>89.44</v>
      </c>
      <c r="D557">
        <v>31</v>
      </c>
    </row>
    <row r="558" spans="1:4" x14ac:dyDescent="0.25">
      <c r="A558" s="21">
        <v>39492</v>
      </c>
      <c r="B558" s="9">
        <v>47.49</v>
      </c>
      <c r="C558" s="9">
        <v>89.71</v>
      </c>
      <c r="D558">
        <v>32</v>
      </c>
    </row>
    <row r="559" spans="1:4" x14ac:dyDescent="0.25">
      <c r="A559" s="21">
        <v>39493</v>
      </c>
      <c r="B559" s="9">
        <v>47.75</v>
      </c>
      <c r="C559" s="9">
        <v>89.15</v>
      </c>
      <c r="D559">
        <v>33</v>
      </c>
    </row>
    <row r="560" spans="1:4" x14ac:dyDescent="0.25">
      <c r="A560" s="21">
        <v>39497</v>
      </c>
      <c r="B560" s="9">
        <v>49.6</v>
      </c>
      <c r="C560" s="9">
        <v>91.58</v>
      </c>
      <c r="D560">
        <v>34</v>
      </c>
    </row>
    <row r="561" spans="1:4" x14ac:dyDescent="0.25">
      <c r="A561" s="21">
        <v>39498</v>
      </c>
      <c r="B561" s="9">
        <v>50.95</v>
      </c>
      <c r="C561" s="9">
        <v>93.24</v>
      </c>
      <c r="D561">
        <v>35</v>
      </c>
    </row>
    <row r="562" spans="1:4" x14ac:dyDescent="0.25">
      <c r="A562" s="21">
        <v>39499</v>
      </c>
      <c r="B562" s="9">
        <v>50.79</v>
      </c>
      <c r="C562" s="9">
        <v>93.25</v>
      </c>
      <c r="D562">
        <v>36</v>
      </c>
    </row>
    <row r="563" spans="1:4" x14ac:dyDescent="0.25">
      <c r="A563" s="21">
        <v>39500</v>
      </c>
      <c r="B563" s="9">
        <v>50.88</v>
      </c>
      <c r="C563" s="9">
        <v>93.39</v>
      </c>
      <c r="D563">
        <v>37</v>
      </c>
    </row>
    <row r="564" spans="1:4" x14ac:dyDescent="0.25">
      <c r="A564" s="21">
        <v>39503</v>
      </c>
      <c r="B564" s="9">
        <v>50.936599999999999</v>
      </c>
      <c r="C564" s="9">
        <v>92.74</v>
      </c>
      <c r="D564">
        <v>38</v>
      </c>
    </row>
    <row r="565" spans="1:4" x14ac:dyDescent="0.25">
      <c r="A565" s="21">
        <v>39504</v>
      </c>
      <c r="B565" s="9">
        <v>52.03</v>
      </c>
      <c r="C565" s="9">
        <v>93.71</v>
      </c>
      <c r="D565">
        <v>39</v>
      </c>
    </row>
    <row r="566" spans="1:4" x14ac:dyDescent="0.25">
      <c r="A566" s="21">
        <v>39505</v>
      </c>
      <c r="B566" s="9">
        <v>53.16</v>
      </c>
      <c r="C566" s="9">
        <v>94.78</v>
      </c>
      <c r="D566">
        <v>40</v>
      </c>
    </row>
    <row r="567" spans="1:4" x14ac:dyDescent="0.25">
      <c r="A567" s="21">
        <v>39506</v>
      </c>
      <c r="B567" s="9">
        <v>54.38</v>
      </c>
      <c r="C567" s="9">
        <v>95.99</v>
      </c>
      <c r="D567">
        <v>41</v>
      </c>
    </row>
    <row r="568" spans="1:4" x14ac:dyDescent="0.25">
      <c r="A568" s="21">
        <v>39507</v>
      </c>
      <c r="B568" s="9">
        <v>53.12</v>
      </c>
      <c r="C568" s="9">
        <v>96.18</v>
      </c>
      <c r="D568">
        <v>42</v>
      </c>
    </row>
    <row r="569" spans="1:4" x14ac:dyDescent="0.25">
      <c r="A569" s="21">
        <v>39510</v>
      </c>
      <c r="B569" s="9">
        <v>54.62</v>
      </c>
      <c r="C569" s="9">
        <v>97.24</v>
      </c>
      <c r="D569">
        <v>43</v>
      </c>
    </row>
    <row r="570" spans="1:4" x14ac:dyDescent="0.25">
      <c r="A570" s="21">
        <v>39511</v>
      </c>
      <c r="B570" s="9">
        <v>52.75</v>
      </c>
      <c r="C570" s="9">
        <v>95.18</v>
      </c>
      <c r="D570">
        <v>44</v>
      </c>
    </row>
    <row r="571" spans="1:4" x14ac:dyDescent="0.25">
      <c r="A571" s="21">
        <v>39512</v>
      </c>
      <c r="B571" s="9">
        <v>54.69</v>
      </c>
      <c r="C571" s="9">
        <v>97.72</v>
      </c>
      <c r="D571">
        <v>45</v>
      </c>
    </row>
    <row r="572" spans="1:4" x14ac:dyDescent="0.25">
      <c r="A572" s="21">
        <v>39513</v>
      </c>
      <c r="B572" s="9">
        <v>54.78</v>
      </c>
      <c r="C572" s="9">
        <v>96.5</v>
      </c>
      <c r="D572">
        <v>46</v>
      </c>
    </row>
    <row r="573" spans="1:4" x14ac:dyDescent="0.25">
      <c r="A573" s="21">
        <v>39514</v>
      </c>
      <c r="B573" s="9">
        <v>53.45</v>
      </c>
      <c r="C573" s="9">
        <v>96.09</v>
      </c>
      <c r="D573">
        <v>47</v>
      </c>
    </row>
    <row r="574" spans="1:4" x14ac:dyDescent="0.25">
      <c r="A574" s="21">
        <v>39517</v>
      </c>
      <c r="B574" s="9">
        <v>51.42</v>
      </c>
      <c r="C574" s="9">
        <v>95.87</v>
      </c>
      <c r="D574">
        <v>48</v>
      </c>
    </row>
    <row r="575" spans="1:4" x14ac:dyDescent="0.25">
      <c r="A575" s="21">
        <v>39518</v>
      </c>
      <c r="B575" s="9">
        <v>53.56</v>
      </c>
      <c r="C575" s="9">
        <v>95.99</v>
      </c>
      <c r="D575">
        <v>49</v>
      </c>
    </row>
    <row r="576" spans="1:4" x14ac:dyDescent="0.25">
      <c r="A576" s="21">
        <v>39519</v>
      </c>
      <c r="B576" s="9">
        <v>53.65</v>
      </c>
      <c r="C576" s="9">
        <v>97.01</v>
      </c>
      <c r="D576">
        <v>50</v>
      </c>
    </row>
    <row r="577" spans="1:4" x14ac:dyDescent="0.25">
      <c r="A577" s="21">
        <v>39520</v>
      </c>
      <c r="B577" s="9">
        <v>56.05</v>
      </c>
      <c r="C577" s="9">
        <v>98.34</v>
      </c>
      <c r="D577">
        <v>51</v>
      </c>
    </row>
    <row r="578" spans="1:4" x14ac:dyDescent="0.25">
      <c r="A578" s="21">
        <v>39521</v>
      </c>
      <c r="B578" s="9">
        <v>56.42</v>
      </c>
      <c r="C578" s="9">
        <v>98.71</v>
      </c>
      <c r="D578">
        <v>52</v>
      </c>
    </row>
    <row r="579" spans="1:4" x14ac:dyDescent="0.25">
      <c r="A579" s="21">
        <v>39524</v>
      </c>
      <c r="B579" s="9">
        <v>54.97</v>
      </c>
      <c r="C579" s="9">
        <v>99.17</v>
      </c>
      <c r="D579">
        <v>53</v>
      </c>
    </row>
    <row r="580" spans="1:4" x14ac:dyDescent="0.25">
      <c r="A580" s="21">
        <v>39525</v>
      </c>
      <c r="B580" s="9">
        <v>52.39</v>
      </c>
      <c r="C580" s="9">
        <v>96.5</v>
      </c>
      <c r="D580">
        <v>54</v>
      </c>
    </row>
    <row r="581" spans="1:4" x14ac:dyDescent="0.25">
      <c r="A581" s="21">
        <v>39526</v>
      </c>
      <c r="B581" s="9">
        <v>49.37</v>
      </c>
      <c r="C581" s="9">
        <v>93.039900000000003</v>
      </c>
      <c r="D581">
        <v>55</v>
      </c>
    </row>
    <row r="582" spans="1:4" x14ac:dyDescent="0.25">
      <c r="A582" s="21">
        <v>39527</v>
      </c>
      <c r="B582" s="9">
        <v>47.78</v>
      </c>
      <c r="C582" s="9">
        <v>89.912800000000004</v>
      </c>
      <c r="D582">
        <v>56</v>
      </c>
    </row>
    <row r="583" spans="1:4" x14ac:dyDescent="0.25">
      <c r="A583" s="21">
        <v>39531</v>
      </c>
      <c r="B583" s="9">
        <v>46.97</v>
      </c>
      <c r="C583" s="9">
        <v>90.100099999999998</v>
      </c>
      <c r="D583">
        <v>57</v>
      </c>
    </row>
    <row r="584" spans="1:4" x14ac:dyDescent="0.25">
      <c r="A584" s="21">
        <v>39532</v>
      </c>
      <c r="B584" s="9">
        <v>49.04</v>
      </c>
      <c r="C584" s="9">
        <v>92.73</v>
      </c>
      <c r="D584">
        <v>58</v>
      </c>
    </row>
    <row r="585" spans="1:4" x14ac:dyDescent="0.25">
      <c r="A585" s="21">
        <v>39533</v>
      </c>
      <c r="B585" s="9">
        <v>49.9</v>
      </c>
      <c r="C585" s="9">
        <v>93.8</v>
      </c>
      <c r="D585">
        <v>59</v>
      </c>
    </row>
    <row r="586" spans="1:4" x14ac:dyDescent="0.25">
      <c r="A586" s="21">
        <v>39534</v>
      </c>
      <c r="B586" s="9">
        <v>49.36</v>
      </c>
      <c r="C586" s="9">
        <v>93.46</v>
      </c>
      <c r="D586">
        <v>60</v>
      </c>
    </row>
    <row r="587" spans="1:4" x14ac:dyDescent="0.25">
      <c r="A587" s="21">
        <v>39535</v>
      </c>
      <c r="B587" s="9">
        <v>49.08</v>
      </c>
      <c r="C587" s="9">
        <v>91.88</v>
      </c>
      <c r="D587">
        <v>61</v>
      </c>
    </row>
    <row r="588" spans="1:4" x14ac:dyDescent="0.25">
      <c r="A588" s="21">
        <v>39538</v>
      </c>
      <c r="B588" s="9">
        <v>47.7</v>
      </c>
      <c r="C588" s="9">
        <v>90.41</v>
      </c>
      <c r="D588">
        <v>62</v>
      </c>
    </row>
    <row r="589" spans="1:4" x14ac:dyDescent="0.25">
      <c r="A589" s="21">
        <v>39539</v>
      </c>
      <c r="B589" s="9">
        <v>46.39</v>
      </c>
      <c r="C589" s="9">
        <v>86.859899999999996</v>
      </c>
      <c r="D589">
        <v>63</v>
      </c>
    </row>
    <row r="590" spans="1:4" x14ac:dyDescent="0.25">
      <c r="A590" s="21">
        <v>39540</v>
      </c>
      <c r="B590" s="9">
        <v>48.38</v>
      </c>
      <c r="C590" s="9">
        <v>89.27</v>
      </c>
      <c r="D590">
        <v>64</v>
      </c>
    </row>
    <row r="591" spans="1:4" x14ac:dyDescent="0.25">
      <c r="A591" s="21">
        <v>39541</v>
      </c>
      <c r="B591" s="9">
        <v>48.54</v>
      </c>
      <c r="C591" s="9">
        <v>89.42</v>
      </c>
      <c r="D591">
        <v>65</v>
      </c>
    </row>
    <row r="592" spans="1:4" x14ac:dyDescent="0.25">
      <c r="A592" s="21">
        <v>39542</v>
      </c>
      <c r="B592" s="9">
        <v>48.91</v>
      </c>
      <c r="C592" s="9">
        <v>90.25</v>
      </c>
      <c r="D592">
        <v>66</v>
      </c>
    </row>
    <row r="593" spans="1:4" x14ac:dyDescent="0.25">
      <c r="A593" s="21">
        <v>39545</v>
      </c>
      <c r="B593" s="9">
        <v>49.15</v>
      </c>
      <c r="C593" s="9">
        <v>91.17</v>
      </c>
      <c r="D593">
        <v>67</v>
      </c>
    </row>
    <row r="594" spans="1:4" x14ac:dyDescent="0.25">
      <c r="A594" s="21">
        <v>39546</v>
      </c>
      <c r="B594" s="9">
        <v>48.43</v>
      </c>
      <c r="C594" s="9">
        <v>90.35</v>
      </c>
      <c r="D594">
        <v>68</v>
      </c>
    </row>
    <row r="595" spans="1:4" x14ac:dyDescent="0.25">
      <c r="A595" s="21">
        <v>39547</v>
      </c>
      <c r="B595" s="9">
        <v>49.35</v>
      </c>
      <c r="C595" s="9">
        <v>92.29</v>
      </c>
      <c r="D595">
        <v>69</v>
      </c>
    </row>
    <row r="596" spans="1:4" x14ac:dyDescent="0.25">
      <c r="A596" s="21">
        <v>39548</v>
      </c>
      <c r="B596" s="9">
        <v>49.03</v>
      </c>
      <c r="C596" s="9">
        <v>91.77</v>
      </c>
      <c r="D596">
        <v>70</v>
      </c>
    </row>
    <row r="597" spans="1:4" x14ac:dyDescent="0.25">
      <c r="A597" s="21">
        <v>39549</v>
      </c>
      <c r="B597" s="9">
        <v>48.22</v>
      </c>
      <c r="C597" s="9">
        <v>91.3</v>
      </c>
      <c r="D597">
        <v>71</v>
      </c>
    </row>
    <row r="598" spans="1:4" x14ac:dyDescent="0.25">
      <c r="A598" s="21">
        <v>39552</v>
      </c>
      <c r="B598" s="9">
        <v>48</v>
      </c>
      <c r="C598" s="9">
        <v>91.11</v>
      </c>
      <c r="D598">
        <v>72</v>
      </c>
    </row>
    <row r="599" spans="1:4" x14ac:dyDescent="0.25">
      <c r="A599" s="21">
        <v>39553</v>
      </c>
      <c r="B599" s="9">
        <v>49.1</v>
      </c>
      <c r="C599" s="9">
        <v>91.66</v>
      </c>
      <c r="D599">
        <v>73</v>
      </c>
    </row>
    <row r="600" spans="1:4" x14ac:dyDescent="0.25">
      <c r="A600" s="21">
        <v>39554</v>
      </c>
      <c r="B600" s="9">
        <v>51.43</v>
      </c>
      <c r="C600" s="9">
        <v>93.27</v>
      </c>
      <c r="D600">
        <v>74</v>
      </c>
    </row>
    <row r="601" spans="1:4" x14ac:dyDescent="0.25">
      <c r="A601" s="21">
        <v>39555</v>
      </c>
      <c r="B601" s="9">
        <v>50.81</v>
      </c>
      <c r="C601" s="9">
        <v>92.56</v>
      </c>
      <c r="D601">
        <v>75</v>
      </c>
    </row>
    <row r="602" spans="1:4" x14ac:dyDescent="0.25">
      <c r="A602" s="21">
        <v>39556</v>
      </c>
      <c r="B602" s="9">
        <v>49.3</v>
      </c>
      <c r="C602" s="9">
        <v>90.62</v>
      </c>
      <c r="D602">
        <v>76</v>
      </c>
    </row>
    <row r="603" spans="1:4" x14ac:dyDescent="0.25">
      <c r="A603" s="21">
        <v>39559</v>
      </c>
      <c r="B603" s="9">
        <v>48.72</v>
      </c>
      <c r="C603" s="9">
        <v>90.25</v>
      </c>
      <c r="D603">
        <v>77</v>
      </c>
    </row>
    <row r="604" spans="1:4" x14ac:dyDescent="0.25">
      <c r="A604" s="21">
        <v>39560</v>
      </c>
      <c r="B604" s="9">
        <v>48.13</v>
      </c>
      <c r="C604" s="9">
        <v>90.27</v>
      </c>
      <c r="D604">
        <v>78</v>
      </c>
    </row>
    <row r="605" spans="1:4" x14ac:dyDescent="0.25">
      <c r="A605" s="21">
        <v>39561</v>
      </c>
      <c r="B605" s="9">
        <v>46.25</v>
      </c>
      <c r="C605" s="9">
        <v>89.22</v>
      </c>
      <c r="D605">
        <v>79</v>
      </c>
    </row>
    <row r="606" spans="1:4" x14ac:dyDescent="0.25">
      <c r="A606" s="21">
        <v>39562</v>
      </c>
      <c r="B606" s="9">
        <v>44.31</v>
      </c>
      <c r="C606" s="9">
        <v>87.22</v>
      </c>
      <c r="D606">
        <v>80</v>
      </c>
    </row>
    <row r="607" spans="1:4" x14ac:dyDescent="0.25">
      <c r="A607" s="21">
        <v>39563</v>
      </c>
      <c r="B607" s="9">
        <v>45.33</v>
      </c>
      <c r="C607" s="9">
        <v>87.27</v>
      </c>
      <c r="D607">
        <v>81</v>
      </c>
    </row>
    <row r="608" spans="1:4" x14ac:dyDescent="0.25">
      <c r="A608" s="21">
        <v>39566</v>
      </c>
      <c r="B608" s="9">
        <v>44.31</v>
      </c>
      <c r="C608" s="9">
        <v>87.69</v>
      </c>
      <c r="D608">
        <v>82</v>
      </c>
    </row>
    <row r="609" spans="1:4" x14ac:dyDescent="0.25">
      <c r="A609" s="21">
        <v>39567</v>
      </c>
      <c r="B609" s="9">
        <v>42.53</v>
      </c>
      <c r="C609" s="9">
        <v>85.81</v>
      </c>
      <c r="D609">
        <v>83</v>
      </c>
    </row>
    <row r="610" spans="1:4" x14ac:dyDescent="0.25">
      <c r="A610" s="21">
        <v>39568</v>
      </c>
      <c r="B610" s="9">
        <v>43.6</v>
      </c>
      <c r="C610" s="9">
        <v>86.65</v>
      </c>
      <c r="D610">
        <v>84</v>
      </c>
    </row>
    <row r="611" spans="1:4" x14ac:dyDescent="0.25">
      <c r="A611" s="21">
        <v>39569</v>
      </c>
      <c r="B611" s="9">
        <v>42.65</v>
      </c>
      <c r="C611" s="9">
        <v>83.99</v>
      </c>
      <c r="D611">
        <v>85</v>
      </c>
    </row>
    <row r="612" spans="1:4" x14ac:dyDescent="0.25">
      <c r="A612" s="21">
        <v>39570</v>
      </c>
      <c r="B612" s="9">
        <v>43.18</v>
      </c>
      <c r="C612" s="9">
        <v>84.58</v>
      </c>
      <c r="D612">
        <v>86</v>
      </c>
    </row>
    <row r="613" spans="1:4" x14ac:dyDescent="0.25">
      <c r="A613" s="21">
        <v>39573</v>
      </c>
      <c r="B613" s="9">
        <v>44.1</v>
      </c>
      <c r="C613" s="9">
        <v>86.27</v>
      </c>
      <c r="D613">
        <v>87</v>
      </c>
    </row>
    <row r="614" spans="1:4" x14ac:dyDescent="0.25">
      <c r="A614" s="21">
        <v>39574</v>
      </c>
      <c r="B614" s="9">
        <v>45.19</v>
      </c>
      <c r="C614" s="9">
        <v>86.63</v>
      </c>
      <c r="D614">
        <v>88</v>
      </c>
    </row>
    <row r="615" spans="1:4" x14ac:dyDescent="0.25">
      <c r="A615" s="21">
        <v>39575</v>
      </c>
      <c r="B615" s="9">
        <v>44.49</v>
      </c>
      <c r="C615" s="9">
        <v>85.82</v>
      </c>
      <c r="D615">
        <v>89</v>
      </c>
    </row>
    <row r="616" spans="1:4" x14ac:dyDescent="0.25">
      <c r="A616" s="21">
        <v>39576</v>
      </c>
      <c r="B616" s="9">
        <v>46.08</v>
      </c>
      <c r="C616" s="9">
        <v>87.24</v>
      </c>
      <c r="D616">
        <v>90</v>
      </c>
    </row>
    <row r="617" spans="1:4" x14ac:dyDescent="0.25">
      <c r="A617" s="21">
        <v>39577</v>
      </c>
      <c r="B617" s="9">
        <v>45.96</v>
      </c>
      <c r="C617" s="9">
        <v>87.42</v>
      </c>
      <c r="D617">
        <v>91</v>
      </c>
    </row>
    <row r="618" spans="1:4" x14ac:dyDescent="0.25">
      <c r="A618" s="21">
        <v>39580</v>
      </c>
      <c r="B618" s="9">
        <v>45.98</v>
      </c>
      <c r="C618" s="9">
        <v>86.99</v>
      </c>
      <c r="D618">
        <v>92</v>
      </c>
    </row>
    <row r="619" spans="1:4" x14ac:dyDescent="0.25">
      <c r="A619" s="21">
        <v>39581</v>
      </c>
      <c r="B619" s="9">
        <v>45.350099999999998</v>
      </c>
      <c r="C619" s="9">
        <v>85.390100000000004</v>
      </c>
      <c r="D619">
        <v>93</v>
      </c>
    </row>
    <row r="620" spans="1:4" x14ac:dyDescent="0.25">
      <c r="A620" s="21">
        <v>39582</v>
      </c>
      <c r="B620" s="9">
        <v>44.68</v>
      </c>
      <c r="C620" s="9">
        <v>85.2</v>
      </c>
      <c r="D620">
        <v>94</v>
      </c>
    </row>
    <row r="621" spans="1:4" x14ac:dyDescent="0.25">
      <c r="A621" s="21">
        <v>39583</v>
      </c>
      <c r="B621" s="9">
        <v>46.21</v>
      </c>
      <c r="C621" s="9">
        <v>87</v>
      </c>
      <c r="D621">
        <v>95</v>
      </c>
    </row>
    <row r="622" spans="1:4" x14ac:dyDescent="0.25">
      <c r="A622" s="21">
        <v>39584</v>
      </c>
      <c r="B622" s="9">
        <v>47.32</v>
      </c>
      <c r="C622" s="9">
        <v>89.100099999999998</v>
      </c>
      <c r="D622">
        <v>96</v>
      </c>
    </row>
    <row r="623" spans="1:4" x14ac:dyDescent="0.25">
      <c r="A623" s="21">
        <v>39587</v>
      </c>
      <c r="B623" s="9">
        <v>47.56</v>
      </c>
      <c r="C623" s="9">
        <v>89.39</v>
      </c>
      <c r="D623">
        <v>97</v>
      </c>
    </row>
    <row r="624" spans="1:4" x14ac:dyDescent="0.25">
      <c r="A624" s="21">
        <v>39588</v>
      </c>
      <c r="B624" s="9">
        <v>48.72</v>
      </c>
      <c r="C624" s="9">
        <v>90.9</v>
      </c>
      <c r="D624">
        <v>98</v>
      </c>
    </row>
    <row r="625" spans="1:4" x14ac:dyDescent="0.25">
      <c r="A625" s="21">
        <v>39589</v>
      </c>
      <c r="B625" s="9">
        <v>48.7</v>
      </c>
      <c r="C625" s="9">
        <v>91.96</v>
      </c>
      <c r="D625">
        <v>99</v>
      </c>
    </row>
    <row r="626" spans="1:4" x14ac:dyDescent="0.25">
      <c r="A626" s="21">
        <v>39590</v>
      </c>
      <c r="B626" s="9">
        <v>48.18</v>
      </c>
      <c r="C626" s="9">
        <v>90.98</v>
      </c>
      <c r="D626">
        <v>100</v>
      </c>
    </row>
    <row r="627" spans="1:4" x14ac:dyDescent="0.25">
      <c r="A627" s="21">
        <v>39591</v>
      </c>
      <c r="B627" s="9">
        <v>47.75</v>
      </c>
      <c r="C627" s="9">
        <v>91.23</v>
      </c>
      <c r="D627">
        <v>101</v>
      </c>
    </row>
    <row r="628" spans="1:4" x14ac:dyDescent="0.25">
      <c r="A628" s="21">
        <v>39595</v>
      </c>
      <c r="B628" s="9">
        <v>46.44</v>
      </c>
      <c r="C628" s="9">
        <v>89.36</v>
      </c>
      <c r="D628">
        <v>102</v>
      </c>
    </row>
    <row r="629" spans="1:4" x14ac:dyDescent="0.25">
      <c r="A629" s="21">
        <v>39596</v>
      </c>
      <c r="B629" s="9">
        <v>46.96</v>
      </c>
      <c r="C629" s="9">
        <v>89.14</v>
      </c>
      <c r="D629">
        <v>103</v>
      </c>
    </row>
    <row r="630" spans="1:4" x14ac:dyDescent="0.25">
      <c r="A630" s="21">
        <v>39597</v>
      </c>
      <c r="B630" s="9">
        <v>45.25</v>
      </c>
      <c r="C630" s="9">
        <v>86.51</v>
      </c>
      <c r="D630">
        <v>104</v>
      </c>
    </row>
    <row r="631" spans="1:4" x14ac:dyDescent="0.25">
      <c r="A631" s="21">
        <v>39598</v>
      </c>
      <c r="B631" s="9">
        <v>46.02</v>
      </c>
      <c r="C631" s="9">
        <v>87.45</v>
      </c>
      <c r="D631">
        <v>105</v>
      </c>
    </row>
    <row r="632" spans="1:4" x14ac:dyDescent="0.25">
      <c r="A632" s="21">
        <v>39601</v>
      </c>
      <c r="B632" s="9">
        <v>46.41</v>
      </c>
      <c r="C632" s="9">
        <v>87.96</v>
      </c>
      <c r="D632">
        <v>106</v>
      </c>
    </row>
    <row r="633" spans="1:4" x14ac:dyDescent="0.25">
      <c r="A633" s="21">
        <v>39602</v>
      </c>
      <c r="B633" s="9">
        <v>45.45</v>
      </c>
      <c r="C633" s="9">
        <v>86.88</v>
      </c>
      <c r="D633">
        <v>107</v>
      </c>
    </row>
    <row r="634" spans="1:4" x14ac:dyDescent="0.25">
      <c r="A634" s="21">
        <v>39603</v>
      </c>
      <c r="B634" s="9">
        <v>44.68</v>
      </c>
      <c r="C634" s="9">
        <v>86.65</v>
      </c>
      <c r="D634">
        <v>108</v>
      </c>
    </row>
    <row r="635" spans="1:4" x14ac:dyDescent="0.25">
      <c r="A635" s="21">
        <v>39604</v>
      </c>
      <c r="B635" s="9">
        <v>45.79</v>
      </c>
      <c r="C635" s="9">
        <v>86.45</v>
      </c>
      <c r="D635">
        <v>109</v>
      </c>
    </row>
    <row r="636" spans="1:4" x14ac:dyDescent="0.25">
      <c r="A636" s="21">
        <v>39605</v>
      </c>
      <c r="B636" s="9">
        <v>46.69</v>
      </c>
      <c r="C636" s="9">
        <v>89.06</v>
      </c>
      <c r="D636">
        <v>110</v>
      </c>
    </row>
    <row r="637" spans="1:4" x14ac:dyDescent="0.25">
      <c r="A637" s="21">
        <v>39608</v>
      </c>
      <c r="B637" s="9">
        <v>46.65</v>
      </c>
      <c r="C637" s="9">
        <v>87.986999999999995</v>
      </c>
      <c r="D637">
        <v>111</v>
      </c>
    </row>
    <row r="638" spans="1:4" x14ac:dyDescent="0.25">
      <c r="A638" s="21">
        <v>39609</v>
      </c>
      <c r="B638" s="9">
        <v>44.21</v>
      </c>
      <c r="C638" s="9">
        <v>85.55</v>
      </c>
      <c r="D638">
        <v>112</v>
      </c>
    </row>
    <row r="639" spans="1:4" x14ac:dyDescent="0.25">
      <c r="A639" s="21">
        <v>39610</v>
      </c>
      <c r="B639" s="9">
        <v>44.11</v>
      </c>
      <c r="C639" s="9">
        <v>87.02</v>
      </c>
      <c r="D639">
        <v>113</v>
      </c>
    </row>
    <row r="640" spans="1:4" x14ac:dyDescent="0.25">
      <c r="A640" s="21">
        <v>39611</v>
      </c>
      <c r="B640" s="9">
        <v>43.18</v>
      </c>
      <c r="C640" s="9">
        <v>85.6</v>
      </c>
      <c r="D640">
        <v>114</v>
      </c>
    </row>
    <row r="641" spans="1:4" x14ac:dyDescent="0.25">
      <c r="A641" s="21">
        <v>39612</v>
      </c>
      <c r="B641" s="9">
        <v>43.15</v>
      </c>
      <c r="C641" s="9">
        <v>85.83</v>
      </c>
      <c r="D641">
        <v>115</v>
      </c>
    </row>
    <row r="642" spans="1:4" x14ac:dyDescent="0.25">
      <c r="A642" s="21">
        <v>39615</v>
      </c>
      <c r="B642" s="9">
        <v>43.65</v>
      </c>
      <c r="C642" s="9">
        <v>87.01</v>
      </c>
      <c r="D642">
        <v>116</v>
      </c>
    </row>
    <row r="643" spans="1:4" x14ac:dyDescent="0.25">
      <c r="A643" s="21">
        <v>39616</v>
      </c>
      <c r="B643" s="9">
        <v>44.04</v>
      </c>
      <c r="C643" s="9">
        <v>87.25</v>
      </c>
      <c r="D643">
        <v>117</v>
      </c>
    </row>
    <row r="644" spans="1:4" x14ac:dyDescent="0.25">
      <c r="A644" s="21">
        <v>39617</v>
      </c>
      <c r="B644" s="9">
        <v>44.28</v>
      </c>
      <c r="C644" s="9">
        <v>88.28</v>
      </c>
      <c r="D644">
        <v>118</v>
      </c>
    </row>
    <row r="645" spans="1:4" x14ac:dyDescent="0.25">
      <c r="A645" s="21">
        <v>39618</v>
      </c>
      <c r="B645" s="9">
        <v>44.05</v>
      </c>
      <c r="C645" s="9">
        <v>88.42</v>
      </c>
      <c r="D645">
        <v>119</v>
      </c>
    </row>
    <row r="646" spans="1:4" x14ac:dyDescent="0.25">
      <c r="A646" s="21">
        <v>39619</v>
      </c>
      <c r="B646" s="9">
        <v>43.84</v>
      </c>
      <c r="C646" s="9">
        <v>88.95</v>
      </c>
      <c r="D646">
        <v>120</v>
      </c>
    </row>
    <row r="647" spans="1:4" x14ac:dyDescent="0.25">
      <c r="A647" s="21">
        <v>39622</v>
      </c>
      <c r="B647" s="9">
        <v>44.28</v>
      </c>
      <c r="C647" s="9">
        <v>87.09</v>
      </c>
      <c r="D647">
        <v>121</v>
      </c>
    </row>
    <row r="648" spans="1:4" x14ac:dyDescent="0.25">
      <c r="A648" s="21">
        <v>39623</v>
      </c>
      <c r="B648" s="9">
        <v>44.06</v>
      </c>
      <c r="C648" s="9">
        <v>87.47</v>
      </c>
      <c r="D648">
        <v>122</v>
      </c>
    </row>
    <row r="649" spans="1:4" x14ac:dyDescent="0.25">
      <c r="A649" s="21">
        <v>39624</v>
      </c>
      <c r="B649" s="9">
        <v>43.88</v>
      </c>
      <c r="C649" s="9">
        <v>87.42</v>
      </c>
      <c r="D649">
        <v>123</v>
      </c>
    </row>
    <row r="650" spans="1:4" x14ac:dyDescent="0.25">
      <c r="A650" s="21">
        <v>39625</v>
      </c>
      <c r="B650" s="9">
        <v>46.42</v>
      </c>
      <c r="C650" s="9">
        <v>90.61</v>
      </c>
      <c r="D650">
        <v>124</v>
      </c>
    </row>
    <row r="651" spans="1:4" x14ac:dyDescent="0.25">
      <c r="A651" s="21">
        <v>39626</v>
      </c>
      <c r="B651" s="9">
        <v>48.29</v>
      </c>
      <c r="C651" s="9">
        <v>91.47</v>
      </c>
      <c r="D651">
        <v>125</v>
      </c>
    </row>
    <row r="652" spans="1:4" x14ac:dyDescent="0.25">
      <c r="A652" s="21">
        <v>39629</v>
      </c>
      <c r="B652" s="9">
        <v>48.59</v>
      </c>
      <c r="C652" s="9">
        <v>91.4</v>
      </c>
      <c r="D652">
        <v>126</v>
      </c>
    </row>
    <row r="653" spans="1:4" x14ac:dyDescent="0.25">
      <c r="A653" s="21">
        <v>39630</v>
      </c>
      <c r="B653" s="9">
        <v>49.53</v>
      </c>
      <c r="C653" s="9">
        <v>92.66</v>
      </c>
      <c r="D653">
        <v>127</v>
      </c>
    </row>
    <row r="654" spans="1:4" x14ac:dyDescent="0.25">
      <c r="A654" s="21">
        <v>39631</v>
      </c>
      <c r="B654" s="9">
        <v>48.14</v>
      </c>
      <c r="C654" s="9">
        <v>93.17</v>
      </c>
      <c r="D654">
        <v>128</v>
      </c>
    </row>
    <row r="655" spans="1:4" x14ac:dyDescent="0.25">
      <c r="A655" s="21">
        <v>39632</v>
      </c>
      <c r="B655" s="9">
        <v>47.07</v>
      </c>
      <c r="C655" s="9">
        <v>92.06</v>
      </c>
      <c r="D655">
        <v>129</v>
      </c>
    </row>
    <row r="656" spans="1:4" x14ac:dyDescent="0.25">
      <c r="A656" s="21">
        <v>39636</v>
      </c>
      <c r="B656" s="9">
        <v>46.25</v>
      </c>
      <c r="C656" s="9">
        <v>91.23</v>
      </c>
      <c r="D656">
        <v>130</v>
      </c>
    </row>
    <row r="657" spans="1:4" x14ac:dyDescent="0.25">
      <c r="A657" s="21">
        <v>39637</v>
      </c>
      <c r="B657" s="9">
        <v>45.55</v>
      </c>
      <c r="C657" s="9">
        <v>90.86</v>
      </c>
      <c r="D657">
        <v>131</v>
      </c>
    </row>
    <row r="658" spans="1:4" x14ac:dyDescent="0.25">
      <c r="A658" s="21">
        <v>39638</v>
      </c>
      <c r="B658" s="9">
        <v>45.36</v>
      </c>
      <c r="C658" s="9">
        <v>91.5</v>
      </c>
      <c r="D658">
        <v>132</v>
      </c>
    </row>
    <row r="659" spans="1:4" x14ac:dyDescent="0.25">
      <c r="A659" s="21">
        <v>39639</v>
      </c>
      <c r="B659" s="9">
        <v>46.67</v>
      </c>
      <c r="C659" s="9">
        <v>93.53</v>
      </c>
      <c r="D659">
        <v>133</v>
      </c>
    </row>
    <row r="660" spans="1:4" x14ac:dyDescent="0.25">
      <c r="A660" s="21">
        <v>39640</v>
      </c>
      <c r="B660" s="9">
        <v>48.71</v>
      </c>
      <c r="C660" s="9">
        <v>95.16</v>
      </c>
      <c r="D660">
        <v>134</v>
      </c>
    </row>
    <row r="661" spans="1:4" x14ac:dyDescent="0.25">
      <c r="A661" s="21">
        <v>39643</v>
      </c>
      <c r="B661" s="9">
        <v>50.84</v>
      </c>
      <c r="C661" s="9">
        <v>95.91</v>
      </c>
      <c r="D661">
        <v>135</v>
      </c>
    </row>
    <row r="662" spans="1:4" x14ac:dyDescent="0.25">
      <c r="A662" s="21">
        <v>39644</v>
      </c>
      <c r="B662" s="9">
        <v>49.6</v>
      </c>
      <c r="C662" s="9">
        <v>96.17</v>
      </c>
      <c r="D662">
        <v>136</v>
      </c>
    </row>
    <row r="663" spans="1:4" x14ac:dyDescent="0.25">
      <c r="A663" s="21">
        <v>39645</v>
      </c>
      <c r="B663" s="9">
        <v>48.57</v>
      </c>
      <c r="C663" s="9">
        <v>94.44</v>
      </c>
      <c r="D663">
        <v>137</v>
      </c>
    </row>
    <row r="664" spans="1:4" x14ac:dyDescent="0.25">
      <c r="A664" s="21">
        <v>39646</v>
      </c>
      <c r="B664" s="9">
        <v>47.55</v>
      </c>
      <c r="C664" s="9">
        <v>94.22</v>
      </c>
      <c r="D664">
        <v>138</v>
      </c>
    </row>
    <row r="665" spans="1:4" x14ac:dyDescent="0.25">
      <c r="A665" s="21">
        <v>39647</v>
      </c>
      <c r="B665" s="9">
        <v>47.55</v>
      </c>
      <c r="C665" s="9">
        <v>94.17</v>
      </c>
      <c r="D665">
        <v>139</v>
      </c>
    </row>
    <row r="666" spans="1:4" x14ac:dyDescent="0.25">
      <c r="A666" s="21">
        <v>39650</v>
      </c>
      <c r="B666" s="9">
        <v>48.69</v>
      </c>
      <c r="C666" s="9">
        <v>95.12</v>
      </c>
      <c r="D666">
        <v>140</v>
      </c>
    </row>
    <row r="667" spans="1:4" x14ac:dyDescent="0.25">
      <c r="A667" s="21">
        <v>39651</v>
      </c>
      <c r="B667" s="9">
        <v>47</v>
      </c>
      <c r="C667" s="9">
        <v>93.06</v>
      </c>
      <c r="D667">
        <v>141</v>
      </c>
    </row>
    <row r="668" spans="1:4" x14ac:dyDescent="0.25">
      <c r="A668" s="21">
        <v>39652</v>
      </c>
      <c r="B668" s="9">
        <v>44.57</v>
      </c>
      <c r="C668" s="9">
        <v>90.57</v>
      </c>
      <c r="D668">
        <v>142</v>
      </c>
    </row>
    <row r="669" spans="1:4" x14ac:dyDescent="0.25">
      <c r="A669" s="21">
        <v>39653</v>
      </c>
      <c r="B669" s="9">
        <v>44.01</v>
      </c>
      <c r="C669" s="9">
        <v>91.33</v>
      </c>
      <c r="D669">
        <v>143</v>
      </c>
    </row>
    <row r="670" spans="1:4" x14ac:dyDescent="0.25">
      <c r="A670" s="21">
        <v>39654</v>
      </c>
      <c r="B670" s="9">
        <v>44.26</v>
      </c>
      <c r="C670" s="9">
        <v>91.69</v>
      </c>
      <c r="D670">
        <v>144</v>
      </c>
    </row>
    <row r="671" spans="1:4" x14ac:dyDescent="0.25">
      <c r="A671" s="21">
        <v>39657</v>
      </c>
      <c r="B671" s="9">
        <v>44.61</v>
      </c>
      <c r="C671" s="9">
        <v>91.73</v>
      </c>
      <c r="D671">
        <v>145</v>
      </c>
    </row>
    <row r="672" spans="1:4" x14ac:dyDescent="0.25">
      <c r="A672" s="21">
        <v>39658</v>
      </c>
      <c r="B672" s="9">
        <v>43.67</v>
      </c>
      <c r="C672" s="9">
        <v>90.59</v>
      </c>
      <c r="D672">
        <v>146</v>
      </c>
    </row>
    <row r="673" spans="1:4" x14ac:dyDescent="0.25">
      <c r="A673" s="21">
        <v>39659</v>
      </c>
      <c r="B673" s="9">
        <v>43.19</v>
      </c>
      <c r="C673" s="9">
        <v>89.52</v>
      </c>
      <c r="D673">
        <v>147</v>
      </c>
    </row>
    <row r="674" spans="1:4" x14ac:dyDescent="0.25">
      <c r="A674" s="21">
        <v>39660</v>
      </c>
      <c r="B674" s="9">
        <v>43.48</v>
      </c>
      <c r="C674" s="9">
        <v>90.08</v>
      </c>
      <c r="D674">
        <v>148</v>
      </c>
    </row>
    <row r="675" spans="1:4" x14ac:dyDescent="0.25">
      <c r="A675" s="21">
        <v>39661</v>
      </c>
      <c r="B675" s="9">
        <v>42.4</v>
      </c>
      <c r="C675" s="9">
        <v>89.57</v>
      </c>
      <c r="D675">
        <v>149</v>
      </c>
    </row>
    <row r="676" spans="1:4" x14ac:dyDescent="0.25">
      <c r="A676" s="21">
        <v>39664</v>
      </c>
      <c r="B676" s="9">
        <v>40.85</v>
      </c>
      <c r="C676" s="9">
        <v>88.14</v>
      </c>
      <c r="D676">
        <v>150</v>
      </c>
    </row>
    <row r="677" spans="1:4" x14ac:dyDescent="0.25">
      <c r="A677" s="21">
        <v>39665</v>
      </c>
      <c r="B677" s="9">
        <v>38.590000000000003</v>
      </c>
      <c r="C677" s="9">
        <v>86.08</v>
      </c>
      <c r="D677">
        <v>151</v>
      </c>
    </row>
    <row r="678" spans="1:4" x14ac:dyDescent="0.25">
      <c r="A678" s="21">
        <v>39666</v>
      </c>
      <c r="B678" s="9">
        <v>39.21</v>
      </c>
      <c r="C678" s="9">
        <v>86.64</v>
      </c>
      <c r="D678">
        <v>152</v>
      </c>
    </row>
    <row r="679" spans="1:4" x14ac:dyDescent="0.25">
      <c r="A679" s="21">
        <v>39667</v>
      </c>
      <c r="B679" s="9">
        <v>38.92</v>
      </c>
      <c r="C679" s="9">
        <v>86.09</v>
      </c>
      <c r="D679">
        <v>153</v>
      </c>
    </row>
    <row r="680" spans="1:4" x14ac:dyDescent="0.25">
      <c r="A680" s="21">
        <v>39668</v>
      </c>
      <c r="B680" s="9">
        <v>36.299999999999997</v>
      </c>
      <c r="C680" s="9">
        <v>84.43</v>
      </c>
      <c r="D680">
        <v>154</v>
      </c>
    </row>
    <row r="681" spans="1:4" x14ac:dyDescent="0.25">
      <c r="A681" s="21">
        <v>39671</v>
      </c>
      <c r="B681" s="9">
        <v>34.43</v>
      </c>
      <c r="C681" s="9">
        <v>81.13</v>
      </c>
      <c r="D681">
        <v>155</v>
      </c>
    </row>
    <row r="682" spans="1:4" x14ac:dyDescent="0.25">
      <c r="A682" s="21">
        <v>39672</v>
      </c>
      <c r="B682" s="9">
        <v>35.369999999999997</v>
      </c>
      <c r="C682" s="9">
        <v>80.52</v>
      </c>
      <c r="D682">
        <v>156</v>
      </c>
    </row>
    <row r="683" spans="1:4" x14ac:dyDescent="0.25">
      <c r="A683" s="21">
        <v>39673</v>
      </c>
      <c r="B683" s="9">
        <v>37.549999999999997</v>
      </c>
      <c r="C683" s="9">
        <v>81.56</v>
      </c>
      <c r="D683">
        <v>157</v>
      </c>
    </row>
    <row r="684" spans="1:4" x14ac:dyDescent="0.25">
      <c r="A684" s="21">
        <v>39674</v>
      </c>
      <c r="B684" s="9">
        <v>35.869999999999997</v>
      </c>
      <c r="C684" s="9">
        <v>79.349999999999994</v>
      </c>
      <c r="D684">
        <v>158</v>
      </c>
    </row>
    <row r="685" spans="1:4" x14ac:dyDescent="0.25">
      <c r="A685" s="21">
        <v>39675</v>
      </c>
      <c r="B685" s="9">
        <v>34.46</v>
      </c>
      <c r="C685" s="9">
        <v>77.63</v>
      </c>
      <c r="D685">
        <v>159</v>
      </c>
    </row>
    <row r="686" spans="1:4" x14ac:dyDescent="0.25">
      <c r="A686" s="21">
        <v>39678</v>
      </c>
      <c r="B686" s="9">
        <v>35.11</v>
      </c>
      <c r="C686" s="9">
        <v>78.8</v>
      </c>
      <c r="D686">
        <v>160</v>
      </c>
    </row>
    <row r="687" spans="1:4" x14ac:dyDescent="0.25">
      <c r="A687" s="21">
        <v>39679</v>
      </c>
      <c r="B687" s="9">
        <v>36.14</v>
      </c>
      <c r="C687" s="9">
        <v>80.433000000000007</v>
      </c>
      <c r="D687">
        <v>161</v>
      </c>
    </row>
    <row r="688" spans="1:4" x14ac:dyDescent="0.25">
      <c r="A688" s="21">
        <v>39680</v>
      </c>
      <c r="B688" s="9">
        <v>36.18</v>
      </c>
      <c r="C688" s="9">
        <v>80.06</v>
      </c>
      <c r="D688">
        <v>162</v>
      </c>
    </row>
    <row r="689" spans="1:4" x14ac:dyDescent="0.25">
      <c r="A689" s="21">
        <v>39681</v>
      </c>
      <c r="B689" s="9">
        <v>38.299999999999997</v>
      </c>
      <c r="C689" s="9">
        <v>82.17</v>
      </c>
      <c r="D689">
        <v>163</v>
      </c>
    </row>
    <row r="690" spans="1:4" x14ac:dyDescent="0.25">
      <c r="A690" s="21">
        <v>39682</v>
      </c>
      <c r="B690" s="9">
        <v>37.49</v>
      </c>
      <c r="C690" s="9">
        <v>81.08</v>
      </c>
      <c r="D690">
        <v>164</v>
      </c>
    </row>
    <row r="691" spans="1:4" x14ac:dyDescent="0.25">
      <c r="A691" s="21">
        <v>39685</v>
      </c>
      <c r="B691" s="9">
        <v>37.049999999999997</v>
      </c>
      <c r="C691" s="9">
        <v>80.930000000000007</v>
      </c>
      <c r="D691">
        <v>165</v>
      </c>
    </row>
    <row r="692" spans="1:4" x14ac:dyDescent="0.25">
      <c r="A692" s="21">
        <v>39686</v>
      </c>
      <c r="B692" s="9">
        <v>37.020000000000003</v>
      </c>
      <c r="C692" s="9">
        <v>81.23</v>
      </c>
      <c r="D692">
        <v>166</v>
      </c>
    </row>
    <row r="693" spans="1:4" x14ac:dyDescent="0.25">
      <c r="A693" s="21">
        <v>39687</v>
      </c>
      <c r="B693" s="9">
        <v>37.799999999999997</v>
      </c>
      <c r="C693" s="9">
        <v>81.36</v>
      </c>
      <c r="D693">
        <v>167</v>
      </c>
    </row>
    <row r="694" spans="1:4" x14ac:dyDescent="0.25">
      <c r="A694" s="21">
        <v>39688</v>
      </c>
      <c r="B694" s="9">
        <v>37.92</v>
      </c>
      <c r="C694" s="9">
        <v>82.18</v>
      </c>
      <c r="D694">
        <v>168</v>
      </c>
    </row>
    <row r="695" spans="1:4" x14ac:dyDescent="0.25">
      <c r="A695" s="21">
        <v>39689</v>
      </c>
      <c r="B695" s="9">
        <v>37.64</v>
      </c>
      <c r="C695" s="9">
        <v>81.709999999999994</v>
      </c>
      <c r="D695">
        <v>169</v>
      </c>
    </row>
    <row r="696" spans="1:4" x14ac:dyDescent="0.25">
      <c r="A696" s="21">
        <v>39693</v>
      </c>
      <c r="B696" s="9">
        <v>35.25</v>
      </c>
      <c r="C696" s="9">
        <v>79.2</v>
      </c>
      <c r="D696">
        <v>170</v>
      </c>
    </row>
    <row r="697" spans="1:4" x14ac:dyDescent="0.25">
      <c r="A697" s="21">
        <v>39694</v>
      </c>
      <c r="B697" s="9">
        <v>33.57</v>
      </c>
      <c r="C697" s="9">
        <v>78.89</v>
      </c>
      <c r="D697">
        <v>171</v>
      </c>
    </row>
    <row r="698" spans="1:4" x14ac:dyDescent="0.25">
      <c r="A698" s="21">
        <v>39695</v>
      </c>
      <c r="B698" s="9">
        <v>32.18</v>
      </c>
      <c r="C698" s="9">
        <v>78.39</v>
      </c>
      <c r="D698">
        <v>172</v>
      </c>
    </row>
    <row r="699" spans="1:4" x14ac:dyDescent="0.25">
      <c r="A699" s="21">
        <v>39696</v>
      </c>
      <c r="B699" s="9">
        <v>32.65</v>
      </c>
      <c r="C699" s="9">
        <v>78.98</v>
      </c>
      <c r="D699">
        <v>173</v>
      </c>
    </row>
    <row r="700" spans="1:4" x14ac:dyDescent="0.25">
      <c r="A700" s="21">
        <v>39699</v>
      </c>
      <c r="B700" s="9">
        <v>30.94</v>
      </c>
      <c r="C700" s="9">
        <v>78.86</v>
      </c>
      <c r="D700">
        <v>174</v>
      </c>
    </row>
    <row r="701" spans="1:4" x14ac:dyDescent="0.25">
      <c r="A701" s="21">
        <v>39700</v>
      </c>
      <c r="B701" s="9">
        <v>28.1</v>
      </c>
      <c r="C701" s="9">
        <v>76.489999999999995</v>
      </c>
      <c r="D701">
        <v>175</v>
      </c>
    </row>
    <row r="702" spans="1:4" x14ac:dyDescent="0.25">
      <c r="A702" s="21">
        <v>39701</v>
      </c>
      <c r="B702" s="9">
        <v>29.08</v>
      </c>
      <c r="C702" s="9">
        <v>74.22</v>
      </c>
      <c r="D702">
        <v>176</v>
      </c>
    </row>
    <row r="703" spans="1:4" x14ac:dyDescent="0.25">
      <c r="A703" s="21">
        <v>39702</v>
      </c>
      <c r="B703" s="9">
        <v>28.2</v>
      </c>
      <c r="C703" s="9">
        <v>73.08</v>
      </c>
      <c r="D703">
        <v>177</v>
      </c>
    </row>
    <row r="704" spans="1:4" x14ac:dyDescent="0.25">
      <c r="A704" s="21">
        <v>39703</v>
      </c>
      <c r="B704" s="9">
        <v>31.25</v>
      </c>
      <c r="C704" s="9">
        <v>75.55</v>
      </c>
      <c r="D704">
        <v>178</v>
      </c>
    </row>
    <row r="705" spans="1:4" x14ac:dyDescent="0.25">
      <c r="A705" s="21">
        <v>39706</v>
      </c>
      <c r="B705" s="9">
        <v>30.33</v>
      </c>
      <c r="C705" s="9">
        <v>77.56</v>
      </c>
      <c r="D705">
        <v>179</v>
      </c>
    </row>
    <row r="706" spans="1:4" x14ac:dyDescent="0.25">
      <c r="A706" s="21">
        <v>39707</v>
      </c>
      <c r="B706" s="9">
        <v>30.55</v>
      </c>
      <c r="C706" s="9">
        <v>76.790000000000006</v>
      </c>
      <c r="D706">
        <v>180</v>
      </c>
    </row>
    <row r="707" spans="1:4" x14ac:dyDescent="0.25">
      <c r="A707" s="21">
        <v>39708</v>
      </c>
      <c r="B707" s="9">
        <v>34.1</v>
      </c>
      <c r="C707" s="9">
        <v>85.46</v>
      </c>
      <c r="D707">
        <v>181</v>
      </c>
    </row>
    <row r="708" spans="1:4" x14ac:dyDescent="0.25">
      <c r="A708" s="21">
        <v>39709</v>
      </c>
      <c r="B708" s="9">
        <v>34.200000000000003</v>
      </c>
      <c r="C708" s="9">
        <v>82.8</v>
      </c>
      <c r="D708">
        <v>182</v>
      </c>
    </row>
    <row r="709" spans="1:4" x14ac:dyDescent="0.25">
      <c r="A709" s="21">
        <v>39710</v>
      </c>
      <c r="B709" s="9">
        <v>35.200000000000003</v>
      </c>
      <c r="C709" s="9">
        <v>85.98</v>
      </c>
      <c r="D709">
        <v>183</v>
      </c>
    </row>
    <row r="710" spans="1:4" x14ac:dyDescent="0.25">
      <c r="A710" s="21">
        <v>39713</v>
      </c>
      <c r="B710" s="9">
        <v>38.090000000000003</v>
      </c>
      <c r="C710" s="9">
        <v>89.18</v>
      </c>
      <c r="D710">
        <v>184</v>
      </c>
    </row>
    <row r="711" spans="1:4" x14ac:dyDescent="0.25">
      <c r="A711" s="21">
        <v>39714</v>
      </c>
      <c r="B711" s="9">
        <v>37.18</v>
      </c>
      <c r="C711" s="9">
        <v>88.32</v>
      </c>
      <c r="D711">
        <v>185</v>
      </c>
    </row>
    <row r="712" spans="1:4" x14ac:dyDescent="0.25">
      <c r="A712" s="21">
        <v>39715</v>
      </c>
      <c r="B712" s="9">
        <v>37.39</v>
      </c>
      <c r="C712" s="9">
        <v>86.71</v>
      </c>
      <c r="D712">
        <v>186</v>
      </c>
    </row>
    <row r="713" spans="1:4" x14ac:dyDescent="0.25">
      <c r="A713" s="21">
        <v>39716</v>
      </c>
      <c r="B713" s="9">
        <v>36.4</v>
      </c>
      <c r="C713" s="9">
        <v>86.45</v>
      </c>
      <c r="D713">
        <v>187</v>
      </c>
    </row>
    <row r="714" spans="1:4" x14ac:dyDescent="0.25">
      <c r="A714" s="21">
        <v>39717</v>
      </c>
      <c r="B714" s="9">
        <v>35.83</v>
      </c>
      <c r="C714" s="9">
        <v>86.64</v>
      </c>
      <c r="D714">
        <v>188</v>
      </c>
    </row>
    <row r="715" spans="1:4" x14ac:dyDescent="0.25">
      <c r="A715" s="21">
        <v>39720</v>
      </c>
      <c r="B715" s="9">
        <v>34</v>
      </c>
      <c r="C715" s="9">
        <v>89.57</v>
      </c>
      <c r="D715">
        <v>189</v>
      </c>
    </row>
    <row r="716" spans="1:4" x14ac:dyDescent="0.25">
      <c r="A716" s="21">
        <v>39721</v>
      </c>
      <c r="B716" s="9">
        <v>33.79</v>
      </c>
      <c r="C716" s="9">
        <v>85.07</v>
      </c>
      <c r="D716">
        <v>190</v>
      </c>
    </row>
    <row r="717" spans="1:4" x14ac:dyDescent="0.25">
      <c r="A717" s="21">
        <v>39722</v>
      </c>
      <c r="B717" s="9">
        <v>33.770000000000003</v>
      </c>
      <c r="C717" s="9">
        <v>85.97</v>
      </c>
      <c r="D717">
        <v>191</v>
      </c>
    </row>
    <row r="718" spans="1:4" x14ac:dyDescent="0.25">
      <c r="A718" s="21">
        <v>39723</v>
      </c>
      <c r="B718" s="9">
        <v>28.95</v>
      </c>
      <c r="C718" s="9">
        <v>82.33</v>
      </c>
      <c r="D718">
        <v>192</v>
      </c>
    </row>
    <row r="719" spans="1:4" x14ac:dyDescent="0.25">
      <c r="A719" s="21">
        <v>39724</v>
      </c>
      <c r="B719" s="9">
        <v>29.05</v>
      </c>
      <c r="C719" s="9">
        <v>82.59</v>
      </c>
      <c r="D719">
        <v>193</v>
      </c>
    </row>
    <row r="720" spans="1:4" x14ac:dyDescent="0.25">
      <c r="A720" s="21">
        <v>39727</v>
      </c>
      <c r="B720" s="9">
        <v>27.9</v>
      </c>
      <c r="C720" s="9">
        <v>84.28</v>
      </c>
      <c r="D720">
        <v>194</v>
      </c>
    </row>
    <row r="721" spans="1:4" x14ac:dyDescent="0.25">
      <c r="A721" s="21">
        <v>39728</v>
      </c>
      <c r="B721" s="9">
        <v>27.38</v>
      </c>
      <c r="C721" s="9">
        <v>87.27</v>
      </c>
      <c r="D721">
        <v>195</v>
      </c>
    </row>
    <row r="722" spans="1:4" x14ac:dyDescent="0.25">
      <c r="A722" s="21">
        <v>39729</v>
      </c>
      <c r="B722" s="9">
        <v>31.26</v>
      </c>
      <c r="C722" s="9">
        <v>89.42</v>
      </c>
      <c r="D722">
        <v>196</v>
      </c>
    </row>
    <row r="723" spans="1:4" x14ac:dyDescent="0.25">
      <c r="A723" s="21">
        <v>39730</v>
      </c>
      <c r="B723" s="9">
        <v>30.25</v>
      </c>
      <c r="C723" s="9">
        <v>89.9</v>
      </c>
      <c r="D723">
        <v>197</v>
      </c>
    </row>
    <row r="724" spans="1:4" x14ac:dyDescent="0.25">
      <c r="A724" s="21">
        <v>39731</v>
      </c>
      <c r="B724" s="9">
        <v>26.34</v>
      </c>
      <c r="C724" s="9">
        <v>83.22</v>
      </c>
      <c r="D724">
        <v>198</v>
      </c>
    </row>
    <row r="725" spans="1:4" x14ac:dyDescent="0.25">
      <c r="A725" s="21">
        <v>39734</v>
      </c>
      <c r="B725" s="9">
        <v>26.8</v>
      </c>
      <c r="C725" s="9">
        <v>81.99</v>
      </c>
      <c r="D725">
        <v>199</v>
      </c>
    </row>
    <row r="726" spans="1:4" x14ac:dyDescent="0.25">
      <c r="A726" s="21">
        <v>39735</v>
      </c>
      <c r="B726" s="9">
        <v>27.39</v>
      </c>
      <c r="C726" s="9">
        <v>82.2</v>
      </c>
      <c r="D726">
        <v>200</v>
      </c>
    </row>
    <row r="727" spans="1:4" x14ac:dyDescent="0.25">
      <c r="A727" s="21">
        <v>39736</v>
      </c>
      <c r="B727" s="9">
        <v>24.36</v>
      </c>
      <c r="C727" s="9">
        <v>83.31</v>
      </c>
      <c r="D727">
        <v>201</v>
      </c>
    </row>
    <row r="728" spans="1:4" x14ac:dyDescent="0.25">
      <c r="A728" s="21">
        <v>39737</v>
      </c>
      <c r="B728" s="9">
        <v>22.2</v>
      </c>
      <c r="C728" s="9">
        <v>79.290000000000006</v>
      </c>
      <c r="D728">
        <v>202</v>
      </c>
    </row>
    <row r="729" spans="1:4" x14ac:dyDescent="0.25">
      <c r="A729" s="21">
        <v>39738</v>
      </c>
      <c r="B729" s="9">
        <v>21.69</v>
      </c>
      <c r="C729" s="9">
        <v>77.209999999999994</v>
      </c>
      <c r="D729">
        <v>203</v>
      </c>
    </row>
    <row r="730" spans="1:4" x14ac:dyDescent="0.25">
      <c r="A730" s="21">
        <v>39741</v>
      </c>
      <c r="B730" s="9">
        <v>24.19</v>
      </c>
      <c r="C730" s="9">
        <v>78.5</v>
      </c>
      <c r="D730">
        <v>204</v>
      </c>
    </row>
    <row r="731" spans="1:4" x14ac:dyDescent="0.25">
      <c r="A731" s="21">
        <v>39742</v>
      </c>
      <c r="B731" s="9">
        <v>21.89</v>
      </c>
      <c r="C731" s="9">
        <v>76.027000000000001</v>
      </c>
      <c r="D731">
        <v>205</v>
      </c>
    </row>
    <row r="732" spans="1:4" x14ac:dyDescent="0.25">
      <c r="A732" s="21">
        <v>39743</v>
      </c>
      <c r="B732" s="9">
        <v>18.489999999999998</v>
      </c>
      <c r="C732" s="9">
        <v>71.709999999999994</v>
      </c>
      <c r="D732">
        <v>206</v>
      </c>
    </row>
    <row r="733" spans="1:4" x14ac:dyDescent="0.25">
      <c r="A733" s="21">
        <v>39744</v>
      </c>
      <c r="B733" s="9">
        <v>17.41</v>
      </c>
      <c r="C733" s="9">
        <v>70.650000000000006</v>
      </c>
      <c r="D733">
        <v>207</v>
      </c>
    </row>
    <row r="734" spans="1:4" x14ac:dyDescent="0.25">
      <c r="A734" s="21">
        <v>39745</v>
      </c>
      <c r="B734" s="9">
        <v>17.8</v>
      </c>
      <c r="C734" s="9">
        <v>72.209999999999994</v>
      </c>
      <c r="D734">
        <v>208</v>
      </c>
    </row>
    <row r="735" spans="1:4" x14ac:dyDescent="0.25">
      <c r="A735" s="21">
        <v>39748</v>
      </c>
      <c r="B735" s="9">
        <v>16.37</v>
      </c>
      <c r="C735" s="9">
        <v>72.180000000000007</v>
      </c>
      <c r="D735">
        <v>209</v>
      </c>
    </row>
    <row r="736" spans="1:4" x14ac:dyDescent="0.25">
      <c r="A736" s="21">
        <v>39749</v>
      </c>
      <c r="B736" s="9">
        <v>18.690000000000001</v>
      </c>
      <c r="C736" s="9">
        <v>73.790000000000006</v>
      </c>
      <c r="D736">
        <v>210</v>
      </c>
    </row>
    <row r="737" spans="1:4" x14ac:dyDescent="0.25">
      <c r="A737" s="21">
        <v>39750</v>
      </c>
      <c r="B737" s="9">
        <v>20.86</v>
      </c>
      <c r="C737" s="9">
        <v>74</v>
      </c>
      <c r="D737">
        <v>211</v>
      </c>
    </row>
    <row r="738" spans="1:4" x14ac:dyDescent="0.25">
      <c r="A738" s="21">
        <v>39751</v>
      </c>
      <c r="B738" s="9">
        <v>21.7</v>
      </c>
      <c r="C738" s="9">
        <v>72.709999999999994</v>
      </c>
      <c r="D738">
        <v>212</v>
      </c>
    </row>
    <row r="739" spans="1:4" x14ac:dyDescent="0.25">
      <c r="A739" s="21">
        <v>39752</v>
      </c>
      <c r="B739" s="9">
        <v>20.95</v>
      </c>
      <c r="C739" s="9">
        <v>71.34</v>
      </c>
      <c r="D739">
        <v>213</v>
      </c>
    </row>
    <row r="740" spans="1:4" x14ac:dyDescent="0.25">
      <c r="A740" s="21">
        <v>39755</v>
      </c>
      <c r="B740" s="9">
        <v>21.01</v>
      </c>
      <c r="C740" s="9">
        <v>71.099999999999994</v>
      </c>
      <c r="D740">
        <v>214</v>
      </c>
    </row>
    <row r="741" spans="1:4" x14ac:dyDescent="0.25">
      <c r="A741" s="21">
        <v>39756</v>
      </c>
      <c r="B741" s="9">
        <v>23.9</v>
      </c>
      <c r="C741" s="9">
        <v>75.4786</v>
      </c>
      <c r="D741">
        <v>215</v>
      </c>
    </row>
    <row r="742" spans="1:4" x14ac:dyDescent="0.25">
      <c r="A742" s="21">
        <v>39757</v>
      </c>
      <c r="B742" s="9">
        <v>23.5</v>
      </c>
      <c r="C742" s="9">
        <v>72.8</v>
      </c>
      <c r="D742">
        <v>216</v>
      </c>
    </row>
    <row r="743" spans="1:4" x14ac:dyDescent="0.25">
      <c r="A743" s="21">
        <v>39758</v>
      </c>
      <c r="B743" s="9">
        <v>21.93</v>
      </c>
      <c r="C743" s="9">
        <v>72.22</v>
      </c>
      <c r="D743">
        <v>217</v>
      </c>
    </row>
    <row r="744" spans="1:4" x14ac:dyDescent="0.25">
      <c r="A744" s="21">
        <v>39759</v>
      </c>
      <c r="B744" s="9">
        <v>21.75</v>
      </c>
      <c r="C744" s="9">
        <v>72.5</v>
      </c>
      <c r="D744">
        <v>218</v>
      </c>
    </row>
    <row r="745" spans="1:4" x14ac:dyDescent="0.25">
      <c r="A745" s="21">
        <v>39762</v>
      </c>
      <c r="B745" s="9">
        <v>23.15</v>
      </c>
      <c r="C745" s="9">
        <v>73.58</v>
      </c>
      <c r="D745">
        <v>219</v>
      </c>
    </row>
    <row r="746" spans="1:4" x14ac:dyDescent="0.25">
      <c r="A746" s="21">
        <v>39763</v>
      </c>
      <c r="B746" s="9">
        <v>21.64</v>
      </c>
      <c r="C746" s="9">
        <v>72.05</v>
      </c>
      <c r="D746">
        <v>220</v>
      </c>
    </row>
    <row r="747" spans="1:4" x14ac:dyDescent="0.25">
      <c r="A747" s="21">
        <v>39764</v>
      </c>
      <c r="B747" s="9">
        <v>19.399999999999999</v>
      </c>
      <c r="C747" s="9">
        <v>70</v>
      </c>
      <c r="D747">
        <v>221</v>
      </c>
    </row>
    <row r="748" spans="1:4" x14ac:dyDescent="0.25">
      <c r="A748" s="21">
        <v>39765</v>
      </c>
      <c r="B748" s="9">
        <v>21.66</v>
      </c>
      <c r="C748" s="9">
        <v>72.150000000000006</v>
      </c>
      <c r="D748">
        <v>222</v>
      </c>
    </row>
    <row r="749" spans="1:4" x14ac:dyDescent="0.25">
      <c r="A749" s="21">
        <v>39766</v>
      </c>
      <c r="B749" s="9">
        <v>20.55</v>
      </c>
      <c r="C749" s="9">
        <v>73.3</v>
      </c>
      <c r="D749">
        <v>223</v>
      </c>
    </row>
    <row r="750" spans="1:4" x14ac:dyDescent="0.25">
      <c r="A750" s="21">
        <v>39769</v>
      </c>
      <c r="B750" s="9">
        <v>19.66</v>
      </c>
      <c r="C750" s="9">
        <v>72.650000000000006</v>
      </c>
      <c r="D750">
        <v>224</v>
      </c>
    </row>
    <row r="751" spans="1:4" x14ac:dyDescent="0.25">
      <c r="A751" s="21">
        <v>39770</v>
      </c>
      <c r="B751" s="9">
        <v>19.559999999999999</v>
      </c>
      <c r="C751" s="9">
        <v>72.510000000000005</v>
      </c>
      <c r="D751">
        <v>225</v>
      </c>
    </row>
    <row r="752" spans="1:4" x14ac:dyDescent="0.25">
      <c r="A752" s="21">
        <v>39771</v>
      </c>
      <c r="B752" s="9">
        <v>18.61</v>
      </c>
      <c r="C752" s="9">
        <v>72.260000000000005</v>
      </c>
      <c r="D752">
        <v>226</v>
      </c>
    </row>
    <row r="753" spans="1:4" x14ac:dyDescent="0.25">
      <c r="A753" s="21">
        <v>39772</v>
      </c>
      <c r="B753" s="9">
        <v>18.2</v>
      </c>
      <c r="C753" s="9">
        <v>73.45</v>
      </c>
      <c r="D753">
        <v>227</v>
      </c>
    </row>
    <row r="754" spans="1:4" x14ac:dyDescent="0.25">
      <c r="A754" s="21">
        <v>39773</v>
      </c>
      <c r="B754" s="9">
        <v>23.03</v>
      </c>
      <c r="C754" s="9">
        <v>78.849999999999994</v>
      </c>
      <c r="D754">
        <v>228</v>
      </c>
    </row>
    <row r="755" spans="1:4" x14ac:dyDescent="0.25">
      <c r="A755" s="21">
        <v>39776</v>
      </c>
      <c r="B755" s="9">
        <v>24.63</v>
      </c>
      <c r="C755" s="9">
        <v>80.91</v>
      </c>
      <c r="D755">
        <v>229</v>
      </c>
    </row>
    <row r="756" spans="1:4" x14ac:dyDescent="0.25">
      <c r="A756" s="21">
        <v>39777</v>
      </c>
      <c r="B756" s="9">
        <v>25.69</v>
      </c>
      <c r="C756" s="9">
        <v>80.87</v>
      </c>
      <c r="D756">
        <v>230</v>
      </c>
    </row>
    <row r="757" spans="1:4" x14ac:dyDescent="0.25">
      <c r="A757" s="21">
        <v>39778</v>
      </c>
      <c r="B757" s="9">
        <v>26.11</v>
      </c>
      <c r="C757" s="9">
        <v>80.38</v>
      </c>
      <c r="D757">
        <v>231</v>
      </c>
    </row>
    <row r="758" spans="1:4" x14ac:dyDescent="0.25">
      <c r="A758" s="21">
        <v>39780</v>
      </c>
      <c r="B758" s="9">
        <v>26.57</v>
      </c>
      <c r="C758" s="9">
        <v>80.31</v>
      </c>
      <c r="D758">
        <v>232</v>
      </c>
    </row>
    <row r="759" spans="1:4" x14ac:dyDescent="0.25">
      <c r="A759" s="21">
        <v>39783</v>
      </c>
      <c r="B759" s="9">
        <v>22.5</v>
      </c>
      <c r="C759" s="9">
        <v>75.650000000000006</v>
      </c>
      <c r="D759">
        <v>233</v>
      </c>
    </row>
    <row r="760" spans="1:4" x14ac:dyDescent="0.25">
      <c r="A760" s="21">
        <v>39784</v>
      </c>
      <c r="B760" s="9">
        <v>24.69</v>
      </c>
      <c r="C760" s="9">
        <v>76.95</v>
      </c>
      <c r="D760">
        <v>234</v>
      </c>
    </row>
    <row r="761" spans="1:4" x14ac:dyDescent="0.25">
      <c r="A761" s="21">
        <v>39785</v>
      </c>
      <c r="B761" s="9">
        <v>24.06</v>
      </c>
      <c r="C761" s="9">
        <v>76.180000000000007</v>
      </c>
      <c r="D761">
        <v>235</v>
      </c>
    </row>
    <row r="762" spans="1:4" x14ac:dyDescent="0.25">
      <c r="A762" s="21">
        <v>39786</v>
      </c>
      <c r="B762" s="9">
        <v>23.42</v>
      </c>
      <c r="C762" s="9">
        <v>75.5</v>
      </c>
      <c r="D762">
        <v>236</v>
      </c>
    </row>
    <row r="763" spans="1:4" x14ac:dyDescent="0.25">
      <c r="A763" s="21">
        <v>39787</v>
      </c>
      <c r="B763" s="9">
        <v>23.23</v>
      </c>
      <c r="C763" s="9">
        <v>74.52</v>
      </c>
      <c r="D763">
        <v>237</v>
      </c>
    </row>
    <row r="764" spans="1:4" x14ac:dyDescent="0.25">
      <c r="A764" s="21">
        <v>39790</v>
      </c>
      <c r="B764" s="9">
        <v>25.26</v>
      </c>
      <c r="C764" s="9">
        <v>76.194999999999993</v>
      </c>
      <c r="D764">
        <v>238</v>
      </c>
    </row>
    <row r="765" spans="1:4" x14ac:dyDescent="0.25">
      <c r="A765" s="21">
        <v>39791</v>
      </c>
      <c r="B765" s="9">
        <v>25.41</v>
      </c>
      <c r="C765" s="9">
        <v>76.33</v>
      </c>
      <c r="D765">
        <v>239</v>
      </c>
    </row>
    <row r="766" spans="1:4" x14ac:dyDescent="0.25">
      <c r="A766" s="21">
        <v>39792</v>
      </c>
      <c r="B766" s="9">
        <v>28.13</v>
      </c>
      <c r="C766" s="9">
        <v>79.75</v>
      </c>
      <c r="D766">
        <v>240</v>
      </c>
    </row>
    <row r="767" spans="1:4" x14ac:dyDescent="0.25">
      <c r="A767" s="21">
        <v>39793</v>
      </c>
      <c r="B767" s="9">
        <v>28.02</v>
      </c>
      <c r="C767" s="9">
        <v>80.650000000000006</v>
      </c>
      <c r="D767">
        <v>241</v>
      </c>
    </row>
    <row r="768" spans="1:4" x14ac:dyDescent="0.25">
      <c r="A768" s="21">
        <v>39794</v>
      </c>
      <c r="B768" s="9">
        <v>28.67</v>
      </c>
      <c r="C768" s="9">
        <v>80.81</v>
      </c>
      <c r="D768">
        <v>242</v>
      </c>
    </row>
    <row r="769" spans="1:4" x14ac:dyDescent="0.25">
      <c r="A769" s="21">
        <v>39797</v>
      </c>
      <c r="B769" s="9">
        <v>30.34</v>
      </c>
      <c r="C769" s="9">
        <v>82.6</v>
      </c>
      <c r="D769">
        <v>243</v>
      </c>
    </row>
    <row r="770" spans="1:4" x14ac:dyDescent="0.25">
      <c r="A770" s="21">
        <v>39798</v>
      </c>
      <c r="B770" s="9">
        <v>32.340000000000003</v>
      </c>
      <c r="C770" s="9">
        <v>84.46</v>
      </c>
      <c r="D770">
        <v>244</v>
      </c>
    </row>
    <row r="771" spans="1:4" x14ac:dyDescent="0.25">
      <c r="A771" s="21">
        <v>39799</v>
      </c>
      <c r="B771" s="9">
        <v>32.11</v>
      </c>
      <c r="C771" s="9">
        <v>85.43</v>
      </c>
      <c r="D771">
        <v>245</v>
      </c>
    </row>
    <row r="772" spans="1:4" x14ac:dyDescent="0.25">
      <c r="A772" s="21">
        <v>39800</v>
      </c>
      <c r="B772" s="9">
        <v>29.835999999999999</v>
      </c>
      <c r="C772" s="9">
        <v>83.87</v>
      </c>
      <c r="D772">
        <v>246</v>
      </c>
    </row>
    <row r="773" spans="1:4" x14ac:dyDescent="0.25">
      <c r="A773" s="21">
        <v>39801</v>
      </c>
      <c r="B773" s="9">
        <v>30.58</v>
      </c>
      <c r="C773" s="9">
        <v>82.63</v>
      </c>
      <c r="D773">
        <v>247</v>
      </c>
    </row>
    <row r="774" spans="1:4" x14ac:dyDescent="0.25">
      <c r="A774" s="21">
        <v>39804</v>
      </c>
      <c r="B774" s="9">
        <v>29.83</v>
      </c>
      <c r="C774" s="9">
        <v>83.46</v>
      </c>
      <c r="D774">
        <v>248</v>
      </c>
    </row>
    <row r="775" spans="1:4" x14ac:dyDescent="0.25">
      <c r="A775" s="21">
        <v>39805</v>
      </c>
      <c r="B775" s="9">
        <v>30.74</v>
      </c>
      <c r="C775" s="9">
        <v>82.63</v>
      </c>
      <c r="D775">
        <v>249</v>
      </c>
    </row>
    <row r="776" spans="1:4" x14ac:dyDescent="0.25">
      <c r="A776" s="21">
        <v>39806</v>
      </c>
      <c r="B776" s="9">
        <v>30.59</v>
      </c>
      <c r="C776" s="9">
        <v>83.46</v>
      </c>
      <c r="D776">
        <v>250</v>
      </c>
    </row>
    <row r="777" spans="1:4" x14ac:dyDescent="0.25">
      <c r="A777" s="21">
        <v>39808</v>
      </c>
      <c r="B777" s="9">
        <v>32.25</v>
      </c>
      <c r="C777" s="9">
        <v>85.6</v>
      </c>
      <c r="D777">
        <v>251</v>
      </c>
    </row>
    <row r="778" spans="1:4" x14ac:dyDescent="0.25">
      <c r="A778" s="21">
        <v>39811</v>
      </c>
      <c r="B778" s="9">
        <v>33.03</v>
      </c>
      <c r="C778" s="9">
        <v>86.35</v>
      </c>
      <c r="D778">
        <v>252</v>
      </c>
    </row>
    <row r="779" spans="1:4" x14ac:dyDescent="0.25">
      <c r="A779" s="21">
        <v>39812</v>
      </c>
      <c r="B779" s="9">
        <v>33</v>
      </c>
      <c r="C779" s="9">
        <v>85.9</v>
      </c>
      <c r="D779">
        <v>253</v>
      </c>
    </row>
    <row r="780" spans="1:4" x14ac:dyDescent="0.25">
      <c r="A780" s="21">
        <v>39813</v>
      </c>
      <c r="B780" s="9">
        <v>33.880000000000003</v>
      </c>
      <c r="C780" s="9">
        <v>86.52</v>
      </c>
      <c r="D780">
        <v>254</v>
      </c>
    </row>
    <row r="781" spans="1:4" x14ac:dyDescent="0.25">
      <c r="A781" s="21">
        <v>39815</v>
      </c>
      <c r="B781" s="9">
        <v>33.32</v>
      </c>
      <c r="C781" s="9">
        <v>86.23</v>
      </c>
      <c r="D781">
        <v>255</v>
      </c>
    </row>
    <row r="782" spans="1:4" x14ac:dyDescent="0.25">
      <c r="A782" s="21">
        <v>39818</v>
      </c>
      <c r="B782" s="9">
        <v>31.74</v>
      </c>
      <c r="C782" s="9">
        <v>84.48</v>
      </c>
      <c r="D782">
        <v>256</v>
      </c>
    </row>
    <row r="783" spans="1:4" x14ac:dyDescent="0.25">
      <c r="A783" s="21">
        <v>39819</v>
      </c>
      <c r="B783" s="9">
        <v>32.61</v>
      </c>
      <c r="C783" s="9">
        <v>85.13</v>
      </c>
      <c r="D783">
        <v>257</v>
      </c>
    </row>
    <row r="784" spans="1:4" x14ac:dyDescent="0.25">
      <c r="A784" s="21">
        <v>39820</v>
      </c>
      <c r="B784" s="9">
        <v>30.05</v>
      </c>
      <c r="C784" s="9">
        <v>82.75</v>
      </c>
      <c r="D784">
        <v>258</v>
      </c>
    </row>
    <row r="785" spans="1:4" x14ac:dyDescent="0.25">
      <c r="A785" s="21">
        <v>39821</v>
      </c>
      <c r="B785" s="9">
        <v>31.79</v>
      </c>
      <c r="C785" s="9">
        <v>84.46</v>
      </c>
      <c r="D785">
        <v>259</v>
      </c>
    </row>
    <row r="786" spans="1:4" x14ac:dyDescent="0.25">
      <c r="A786" s="21">
        <v>39822</v>
      </c>
      <c r="B786" s="9">
        <v>31.31</v>
      </c>
      <c r="C786" s="9">
        <v>83.92</v>
      </c>
      <c r="D786">
        <v>260</v>
      </c>
    </row>
    <row r="787" spans="1:4" x14ac:dyDescent="0.25">
      <c r="A787" s="21">
        <v>39825</v>
      </c>
      <c r="B787" s="9">
        <v>28.95</v>
      </c>
      <c r="C787" s="9">
        <v>80.760000000000005</v>
      </c>
      <c r="D787">
        <v>261</v>
      </c>
    </row>
    <row r="788" spans="1:4" x14ac:dyDescent="0.25">
      <c r="A788" s="21">
        <v>39826</v>
      </c>
      <c r="B788" s="9">
        <v>29.52</v>
      </c>
      <c r="C788" s="9">
        <v>80.88</v>
      </c>
      <c r="D788">
        <v>262</v>
      </c>
    </row>
    <row r="789" spans="1:4" x14ac:dyDescent="0.25">
      <c r="A789" s="21">
        <v>39827</v>
      </c>
      <c r="B789" s="9">
        <v>28.2</v>
      </c>
      <c r="C789" s="9">
        <v>79.790000000000006</v>
      </c>
      <c r="D789">
        <v>263</v>
      </c>
    </row>
    <row r="790" spans="1:4" x14ac:dyDescent="0.25">
      <c r="A790" s="21">
        <v>39828</v>
      </c>
      <c r="B790" s="9">
        <v>29.13</v>
      </c>
      <c r="C790" s="9">
        <v>80.39</v>
      </c>
      <c r="D790">
        <v>264</v>
      </c>
    </row>
    <row r="791" spans="1:4" x14ac:dyDescent="0.25">
      <c r="A791" s="21">
        <v>39829</v>
      </c>
      <c r="B791" s="9">
        <v>30.93</v>
      </c>
      <c r="C791" s="9">
        <v>82.71</v>
      </c>
      <c r="D791">
        <v>265</v>
      </c>
    </row>
    <row r="792" spans="1:4" x14ac:dyDescent="0.25">
      <c r="A792" s="21">
        <v>39833</v>
      </c>
      <c r="B792" s="9">
        <v>30.88</v>
      </c>
      <c r="C792" s="9">
        <v>84.52</v>
      </c>
      <c r="D792">
        <v>266</v>
      </c>
    </row>
    <row r="793" spans="1:4" x14ac:dyDescent="0.25">
      <c r="A793" s="21">
        <v>39834</v>
      </c>
      <c r="B793" s="9">
        <v>31.65</v>
      </c>
      <c r="C793" s="9">
        <v>84.15</v>
      </c>
      <c r="D793">
        <v>267</v>
      </c>
    </row>
    <row r="794" spans="1:4" x14ac:dyDescent="0.25">
      <c r="A794" s="21">
        <v>39835</v>
      </c>
      <c r="B794" s="9">
        <v>31.46</v>
      </c>
      <c r="C794" s="9">
        <v>84.58</v>
      </c>
      <c r="D794">
        <v>268</v>
      </c>
    </row>
    <row r="795" spans="1:4" x14ac:dyDescent="0.25">
      <c r="A795" s="21">
        <v>39836</v>
      </c>
      <c r="B795" s="9">
        <v>34.14</v>
      </c>
      <c r="C795" s="9">
        <v>88.53</v>
      </c>
      <c r="D795">
        <v>269</v>
      </c>
    </row>
    <row r="796" spans="1:4" x14ac:dyDescent="0.25">
      <c r="A796" s="21">
        <v>39839</v>
      </c>
      <c r="B796" s="9">
        <v>33.97</v>
      </c>
      <c r="C796" s="9">
        <v>88.95</v>
      </c>
      <c r="D796">
        <v>270</v>
      </c>
    </row>
    <row r="797" spans="1:4" x14ac:dyDescent="0.25">
      <c r="A797" s="21">
        <v>39840</v>
      </c>
      <c r="B797" s="9">
        <v>33.47</v>
      </c>
      <c r="C797" s="9">
        <v>88.38</v>
      </c>
      <c r="D797">
        <v>271</v>
      </c>
    </row>
    <row r="798" spans="1:4" x14ac:dyDescent="0.25">
      <c r="A798" s="21">
        <v>39841</v>
      </c>
      <c r="B798" s="9">
        <v>32.729999999999997</v>
      </c>
      <c r="C798" s="9">
        <v>87.415000000000006</v>
      </c>
      <c r="D798">
        <v>272</v>
      </c>
    </row>
    <row r="799" spans="1:4" x14ac:dyDescent="0.25">
      <c r="A799" s="21">
        <v>39842</v>
      </c>
      <c r="B799" s="9">
        <v>34.4</v>
      </c>
      <c r="C799" s="9">
        <v>89.5</v>
      </c>
      <c r="D799">
        <v>273</v>
      </c>
    </row>
    <row r="800" spans="1:4" x14ac:dyDescent="0.25">
      <c r="A800" s="21">
        <v>39843</v>
      </c>
      <c r="B800" s="9">
        <v>34.229999999999997</v>
      </c>
      <c r="C800" s="9">
        <v>91.31</v>
      </c>
      <c r="D800">
        <v>274</v>
      </c>
    </row>
    <row r="801" spans="1:4" x14ac:dyDescent="0.25">
      <c r="A801" s="21">
        <v>39846</v>
      </c>
      <c r="B801" s="9">
        <v>32.9</v>
      </c>
      <c r="C801" s="9">
        <v>88.84</v>
      </c>
      <c r="D801">
        <v>275</v>
      </c>
    </row>
    <row r="802" spans="1:4" x14ac:dyDescent="0.25">
      <c r="A802" s="21">
        <v>39847</v>
      </c>
      <c r="B802" s="9">
        <v>33.36</v>
      </c>
      <c r="C802" s="9">
        <v>88.47</v>
      </c>
      <c r="D802">
        <v>276</v>
      </c>
    </row>
    <row r="803" spans="1:4" x14ac:dyDescent="0.25">
      <c r="A803" s="21">
        <v>39848</v>
      </c>
      <c r="B803" s="9">
        <v>34.06</v>
      </c>
      <c r="C803" s="9">
        <v>89.18</v>
      </c>
      <c r="D803">
        <v>277</v>
      </c>
    </row>
    <row r="804" spans="1:4" x14ac:dyDescent="0.25">
      <c r="A804" s="21">
        <v>39849</v>
      </c>
      <c r="B804" s="9">
        <v>34.700000000000003</v>
      </c>
      <c r="C804" s="9">
        <v>90.12</v>
      </c>
      <c r="D804">
        <v>278</v>
      </c>
    </row>
    <row r="805" spans="1:4" x14ac:dyDescent="0.25">
      <c r="A805" s="21">
        <v>39850</v>
      </c>
      <c r="B805" s="9">
        <v>35.42</v>
      </c>
      <c r="C805" s="9">
        <v>89.59</v>
      </c>
      <c r="D805">
        <v>279</v>
      </c>
    </row>
    <row r="806" spans="1:4" x14ac:dyDescent="0.25">
      <c r="A806" s="21">
        <v>39853</v>
      </c>
      <c r="B806" s="9">
        <v>34.369999999999997</v>
      </c>
      <c r="C806" s="9">
        <v>88.32</v>
      </c>
      <c r="D806">
        <v>280</v>
      </c>
    </row>
    <row r="807" spans="1:4" x14ac:dyDescent="0.25">
      <c r="A807" s="21">
        <v>39854</v>
      </c>
      <c r="B807" s="9">
        <v>34</v>
      </c>
      <c r="C807" s="9">
        <v>90.21</v>
      </c>
      <c r="D807">
        <v>281</v>
      </c>
    </row>
    <row r="808" spans="1:4" x14ac:dyDescent="0.25">
      <c r="A808" s="21">
        <v>39855</v>
      </c>
      <c r="B808" s="9">
        <v>36.33</v>
      </c>
      <c r="C808" s="9">
        <v>92.29</v>
      </c>
      <c r="D808">
        <v>282</v>
      </c>
    </row>
    <row r="809" spans="1:4" x14ac:dyDescent="0.25">
      <c r="A809" s="21">
        <v>39856</v>
      </c>
      <c r="B809" s="9">
        <v>36.479999999999997</v>
      </c>
      <c r="C809" s="9">
        <v>93.17</v>
      </c>
      <c r="D809">
        <v>283</v>
      </c>
    </row>
    <row r="810" spans="1:4" x14ac:dyDescent="0.25">
      <c r="A810" s="21">
        <v>39857</v>
      </c>
      <c r="B810" s="9">
        <v>35.68</v>
      </c>
      <c r="C810" s="9">
        <v>92.55</v>
      </c>
      <c r="D810">
        <v>284</v>
      </c>
    </row>
    <row r="811" spans="1:4" x14ac:dyDescent="0.25">
      <c r="A811" s="21">
        <v>39861</v>
      </c>
      <c r="B811" s="9">
        <v>37</v>
      </c>
      <c r="C811" s="9">
        <v>95.45</v>
      </c>
      <c r="D811">
        <v>285</v>
      </c>
    </row>
    <row r="812" spans="1:4" x14ac:dyDescent="0.25">
      <c r="A812" s="21">
        <v>39862</v>
      </c>
      <c r="B812" s="9">
        <v>37.369999999999997</v>
      </c>
      <c r="C812" s="9">
        <v>96.91</v>
      </c>
      <c r="D812">
        <v>286</v>
      </c>
    </row>
    <row r="813" spans="1:4" x14ac:dyDescent="0.25">
      <c r="A813" s="21">
        <v>39863</v>
      </c>
      <c r="B813" s="9">
        <v>35.64</v>
      </c>
      <c r="C813" s="9">
        <v>95.77</v>
      </c>
      <c r="D813">
        <v>287</v>
      </c>
    </row>
    <row r="814" spans="1:4" x14ac:dyDescent="0.25">
      <c r="A814" s="21">
        <v>39864</v>
      </c>
      <c r="B814" s="9">
        <v>37.03</v>
      </c>
      <c r="C814" s="9">
        <v>97.8</v>
      </c>
      <c r="D814">
        <v>288</v>
      </c>
    </row>
    <row r="815" spans="1:4" x14ac:dyDescent="0.25">
      <c r="A815" s="21">
        <v>39867</v>
      </c>
      <c r="B815" s="9">
        <v>36.47</v>
      </c>
      <c r="C815" s="9">
        <v>97.73</v>
      </c>
      <c r="D815">
        <v>289</v>
      </c>
    </row>
    <row r="816" spans="1:4" x14ac:dyDescent="0.25">
      <c r="A816" s="21">
        <v>39868</v>
      </c>
      <c r="B816" s="9">
        <v>33.5</v>
      </c>
      <c r="C816" s="9">
        <v>94.73</v>
      </c>
      <c r="D816">
        <v>290</v>
      </c>
    </row>
    <row r="817" spans="1:4" x14ac:dyDescent="0.25">
      <c r="A817" s="21">
        <v>39869</v>
      </c>
      <c r="B817" s="9">
        <v>32.9</v>
      </c>
      <c r="C817" s="9">
        <v>93.15</v>
      </c>
      <c r="D817">
        <v>291</v>
      </c>
    </row>
    <row r="818" spans="1:4" x14ac:dyDescent="0.25">
      <c r="A818" s="21">
        <v>39870</v>
      </c>
      <c r="B818" s="9">
        <v>33.5</v>
      </c>
      <c r="C818" s="9">
        <v>93.057000000000002</v>
      </c>
      <c r="D818">
        <v>292</v>
      </c>
    </row>
    <row r="819" spans="1:4" x14ac:dyDescent="0.25">
      <c r="A819" s="21">
        <v>39871</v>
      </c>
      <c r="B819" s="9">
        <v>33.36</v>
      </c>
      <c r="C819" s="9">
        <v>92.63</v>
      </c>
      <c r="D819">
        <v>293</v>
      </c>
    </row>
    <row r="820" spans="1:4" x14ac:dyDescent="0.25">
      <c r="A820" s="21">
        <v>39874</v>
      </c>
      <c r="B820" s="9">
        <v>31.09</v>
      </c>
      <c r="C820" s="9">
        <v>90.93</v>
      </c>
      <c r="D820">
        <v>294</v>
      </c>
    </row>
    <row r="821" spans="1:4" x14ac:dyDescent="0.25">
      <c r="A821" s="21">
        <v>39875</v>
      </c>
      <c r="B821" s="9">
        <v>31.68</v>
      </c>
      <c r="C821" s="9">
        <v>90.04</v>
      </c>
      <c r="D821">
        <v>295</v>
      </c>
    </row>
    <row r="822" spans="1:4" x14ac:dyDescent="0.25">
      <c r="A822" s="21">
        <v>39876</v>
      </c>
      <c r="B822" s="9">
        <v>31.4</v>
      </c>
      <c r="C822" s="9">
        <v>88.99</v>
      </c>
      <c r="D822">
        <v>296</v>
      </c>
    </row>
    <row r="823" spans="1:4" x14ac:dyDescent="0.25">
      <c r="A823" s="21">
        <v>39877</v>
      </c>
      <c r="B823" s="9">
        <v>33.020000000000003</v>
      </c>
      <c r="C823" s="9">
        <v>91.986999999999995</v>
      </c>
      <c r="D823">
        <v>297</v>
      </c>
    </row>
    <row r="824" spans="1:4" x14ac:dyDescent="0.25">
      <c r="A824" s="21">
        <v>39878</v>
      </c>
      <c r="B824" s="9">
        <v>32.880000000000003</v>
      </c>
      <c r="C824" s="9">
        <v>92.29</v>
      </c>
      <c r="D824">
        <v>298</v>
      </c>
    </row>
    <row r="825" spans="1:4" x14ac:dyDescent="0.25">
      <c r="A825" s="21">
        <v>39881</v>
      </c>
      <c r="B825" s="9">
        <v>31.55</v>
      </c>
      <c r="C825" s="9">
        <v>90.57</v>
      </c>
      <c r="D825">
        <v>299</v>
      </c>
    </row>
    <row r="826" spans="1:4" x14ac:dyDescent="0.25">
      <c r="A826" s="21">
        <v>39882</v>
      </c>
      <c r="B826" s="9">
        <v>29.67</v>
      </c>
      <c r="C826" s="9">
        <v>88.14</v>
      </c>
      <c r="D826">
        <v>300</v>
      </c>
    </row>
    <row r="827" spans="1:4" x14ac:dyDescent="0.25">
      <c r="A827" s="21">
        <v>39883</v>
      </c>
      <c r="B827" s="9">
        <v>31.34</v>
      </c>
      <c r="C827" s="9">
        <v>89.22</v>
      </c>
      <c r="D827">
        <v>301</v>
      </c>
    </row>
    <row r="828" spans="1:4" x14ac:dyDescent="0.25">
      <c r="A828" s="21">
        <v>39884</v>
      </c>
      <c r="B828" s="9">
        <v>32.68</v>
      </c>
      <c r="C828" s="9">
        <v>91.1</v>
      </c>
      <c r="D828">
        <v>302</v>
      </c>
    </row>
    <row r="829" spans="1:4" x14ac:dyDescent="0.25">
      <c r="A829" s="21">
        <v>39885</v>
      </c>
      <c r="B829" s="9">
        <v>33.08</v>
      </c>
      <c r="C829" s="9">
        <v>91.3</v>
      </c>
      <c r="D829">
        <v>303</v>
      </c>
    </row>
    <row r="830" spans="1:4" x14ac:dyDescent="0.25">
      <c r="A830" s="21">
        <v>39888</v>
      </c>
      <c r="B830" s="9">
        <v>32.56</v>
      </c>
      <c r="C830" s="9">
        <v>90.8</v>
      </c>
      <c r="D830">
        <v>304</v>
      </c>
    </row>
    <row r="831" spans="1:4" x14ac:dyDescent="0.25">
      <c r="A831" s="21">
        <v>39889</v>
      </c>
      <c r="B831" s="9">
        <v>31.85</v>
      </c>
      <c r="C831" s="9">
        <v>90.04</v>
      </c>
      <c r="D831">
        <v>305</v>
      </c>
    </row>
    <row r="832" spans="1:4" x14ac:dyDescent="0.25">
      <c r="A832" s="21">
        <v>39890</v>
      </c>
      <c r="B832" s="9">
        <v>35.07</v>
      </c>
      <c r="C832" s="9">
        <v>93.09</v>
      </c>
      <c r="D832">
        <v>306</v>
      </c>
    </row>
    <row r="833" spans="1:4" x14ac:dyDescent="0.25">
      <c r="A833" s="21">
        <v>39891</v>
      </c>
      <c r="B833" s="9">
        <v>37.46</v>
      </c>
      <c r="C833" s="9">
        <v>94.35</v>
      </c>
      <c r="D833">
        <v>307</v>
      </c>
    </row>
    <row r="834" spans="1:4" x14ac:dyDescent="0.25">
      <c r="A834" s="21">
        <v>39892</v>
      </c>
      <c r="B834" s="9">
        <v>37.549999999999997</v>
      </c>
      <c r="C834" s="9">
        <v>93.59</v>
      </c>
      <c r="D834">
        <v>308</v>
      </c>
    </row>
    <row r="835" spans="1:4" x14ac:dyDescent="0.25">
      <c r="A835" s="21">
        <v>39895</v>
      </c>
      <c r="B835" s="9">
        <v>37.71</v>
      </c>
      <c r="C835" s="9">
        <v>92.08</v>
      </c>
      <c r="D835">
        <v>309</v>
      </c>
    </row>
    <row r="836" spans="1:4" x14ac:dyDescent="0.25">
      <c r="A836" s="21">
        <v>39896</v>
      </c>
      <c r="B836" s="9">
        <v>36.86</v>
      </c>
      <c r="C836" s="9">
        <v>90.95</v>
      </c>
      <c r="D836">
        <v>310</v>
      </c>
    </row>
    <row r="837" spans="1:4" x14ac:dyDescent="0.25">
      <c r="A837" s="21">
        <v>39897</v>
      </c>
      <c r="B837" s="9">
        <v>38.47</v>
      </c>
      <c r="C837" s="9">
        <v>91.98</v>
      </c>
      <c r="D837">
        <v>311</v>
      </c>
    </row>
    <row r="838" spans="1:4" x14ac:dyDescent="0.25">
      <c r="A838" s="21">
        <v>39898</v>
      </c>
      <c r="B838" s="9">
        <v>38.57</v>
      </c>
      <c r="C838" s="9">
        <v>91.93</v>
      </c>
      <c r="D838">
        <v>312</v>
      </c>
    </row>
    <row r="839" spans="1:4" x14ac:dyDescent="0.25">
      <c r="A839" s="21">
        <v>39899</v>
      </c>
      <c r="B839" s="9">
        <v>37</v>
      </c>
      <c r="C839" s="9">
        <v>90.69</v>
      </c>
      <c r="D839">
        <v>313</v>
      </c>
    </row>
    <row r="840" spans="1:4" x14ac:dyDescent="0.25">
      <c r="A840" s="21">
        <v>39902</v>
      </c>
      <c r="B840" s="9">
        <v>36.4</v>
      </c>
      <c r="C840" s="9">
        <v>89.98</v>
      </c>
      <c r="D840">
        <v>314</v>
      </c>
    </row>
    <row r="841" spans="1:4" x14ac:dyDescent="0.25">
      <c r="A841" s="21">
        <v>39903</v>
      </c>
      <c r="B841" s="9">
        <v>36.880000000000003</v>
      </c>
      <c r="C841" s="9">
        <v>90.28</v>
      </c>
      <c r="D841">
        <v>315</v>
      </c>
    </row>
    <row r="842" spans="1:4" x14ac:dyDescent="0.25">
      <c r="A842" s="21">
        <v>39904</v>
      </c>
      <c r="B842" s="9">
        <v>38.6</v>
      </c>
      <c r="C842" s="9">
        <v>91.03</v>
      </c>
      <c r="D842">
        <v>316</v>
      </c>
    </row>
    <row r="843" spans="1:4" x14ac:dyDescent="0.25">
      <c r="A843" s="21">
        <v>39905</v>
      </c>
      <c r="B843" s="9">
        <v>37.1</v>
      </c>
      <c r="C843" s="9">
        <v>88.8</v>
      </c>
      <c r="D843">
        <v>317</v>
      </c>
    </row>
    <row r="844" spans="1:4" x14ac:dyDescent="0.25">
      <c r="A844" s="21">
        <v>39906</v>
      </c>
      <c r="B844" s="9">
        <v>34.869999999999997</v>
      </c>
      <c r="C844" s="9">
        <v>87.59</v>
      </c>
      <c r="D844">
        <v>318</v>
      </c>
    </row>
    <row r="845" spans="1:4" x14ac:dyDescent="0.25">
      <c r="A845" s="21">
        <v>39909</v>
      </c>
      <c r="B845" s="9">
        <v>33.200000000000003</v>
      </c>
      <c r="C845" s="9">
        <v>85.27</v>
      </c>
      <c r="D845">
        <v>319</v>
      </c>
    </row>
    <row r="846" spans="1:4" x14ac:dyDescent="0.25">
      <c r="A846" s="21">
        <v>39910</v>
      </c>
      <c r="B846" s="9">
        <v>33.43</v>
      </c>
      <c r="C846" s="9">
        <v>86.74</v>
      </c>
      <c r="D846">
        <v>320</v>
      </c>
    </row>
    <row r="847" spans="1:4" x14ac:dyDescent="0.25">
      <c r="A847" s="21">
        <v>39911</v>
      </c>
      <c r="B847" s="9">
        <v>33.53</v>
      </c>
      <c r="C847" s="9">
        <v>86.61</v>
      </c>
      <c r="D847">
        <v>321</v>
      </c>
    </row>
    <row r="848" spans="1:4" x14ac:dyDescent="0.25">
      <c r="A848" s="21">
        <v>39912</v>
      </c>
      <c r="B848" s="9">
        <v>33.04</v>
      </c>
      <c r="C848" s="9">
        <v>86.31</v>
      </c>
      <c r="D848">
        <v>322</v>
      </c>
    </row>
    <row r="849" spans="1:4" x14ac:dyDescent="0.25">
      <c r="A849" s="21">
        <v>39916</v>
      </c>
      <c r="B849" s="9">
        <v>33.770000000000003</v>
      </c>
      <c r="C849" s="9">
        <v>87.88</v>
      </c>
      <c r="D849">
        <v>323</v>
      </c>
    </row>
    <row r="850" spans="1:4" x14ac:dyDescent="0.25">
      <c r="A850" s="21">
        <v>39917</v>
      </c>
      <c r="B850" s="9">
        <v>33.69</v>
      </c>
      <c r="C850" s="9">
        <v>87.37</v>
      </c>
      <c r="D850">
        <v>324</v>
      </c>
    </row>
    <row r="851" spans="1:4" x14ac:dyDescent="0.25">
      <c r="A851" s="21">
        <v>39918</v>
      </c>
      <c r="B851" s="9">
        <v>33.89</v>
      </c>
      <c r="C851" s="9">
        <v>87.5</v>
      </c>
      <c r="D851">
        <v>325</v>
      </c>
    </row>
    <row r="852" spans="1:4" x14ac:dyDescent="0.25">
      <c r="A852" s="21">
        <v>39919</v>
      </c>
      <c r="B852" s="9">
        <v>32.28</v>
      </c>
      <c r="C852" s="9">
        <v>85.81</v>
      </c>
      <c r="D852">
        <v>326</v>
      </c>
    </row>
    <row r="853" spans="1:4" x14ac:dyDescent="0.25">
      <c r="A853" s="21">
        <v>39920</v>
      </c>
      <c r="B853" s="9">
        <v>30.97</v>
      </c>
      <c r="C853" s="9">
        <v>85.22</v>
      </c>
      <c r="D853">
        <v>327</v>
      </c>
    </row>
    <row r="854" spans="1:4" x14ac:dyDescent="0.25">
      <c r="A854" s="21">
        <v>39923</v>
      </c>
      <c r="B854" s="9">
        <v>32.19</v>
      </c>
      <c r="C854" s="9">
        <v>86.95</v>
      </c>
      <c r="D854">
        <v>328</v>
      </c>
    </row>
    <row r="855" spans="1:4" x14ac:dyDescent="0.25">
      <c r="A855" s="21">
        <v>39924</v>
      </c>
      <c r="B855" s="9">
        <v>31.4</v>
      </c>
      <c r="C855" s="9">
        <v>86.89</v>
      </c>
      <c r="D855">
        <v>329</v>
      </c>
    </row>
    <row r="856" spans="1:4" x14ac:dyDescent="0.25">
      <c r="A856" s="21">
        <v>39925</v>
      </c>
      <c r="B856" s="9">
        <v>31.6</v>
      </c>
      <c r="C856" s="9">
        <v>87.38</v>
      </c>
      <c r="D856">
        <v>330</v>
      </c>
    </row>
    <row r="857" spans="1:4" x14ac:dyDescent="0.25">
      <c r="A857" s="21">
        <v>39926</v>
      </c>
      <c r="B857" s="9">
        <v>32.74</v>
      </c>
      <c r="C857" s="9">
        <v>88.8</v>
      </c>
      <c r="D857">
        <v>331</v>
      </c>
    </row>
    <row r="858" spans="1:4" x14ac:dyDescent="0.25">
      <c r="A858" s="21">
        <v>39927</v>
      </c>
      <c r="B858" s="9">
        <v>34.65</v>
      </c>
      <c r="C858" s="9">
        <v>89.72</v>
      </c>
      <c r="D858">
        <v>332</v>
      </c>
    </row>
    <row r="859" spans="1:4" x14ac:dyDescent="0.25">
      <c r="A859" s="21">
        <v>39930</v>
      </c>
      <c r="B859" s="9">
        <v>34.369999999999997</v>
      </c>
      <c r="C859" s="9">
        <v>89.01</v>
      </c>
      <c r="D859">
        <v>333</v>
      </c>
    </row>
    <row r="860" spans="1:4" x14ac:dyDescent="0.25">
      <c r="A860" s="21">
        <v>39931</v>
      </c>
      <c r="B860" s="9">
        <v>33.11</v>
      </c>
      <c r="C860" s="9">
        <v>87.75</v>
      </c>
      <c r="D860">
        <v>334</v>
      </c>
    </row>
    <row r="861" spans="1:4" x14ac:dyDescent="0.25">
      <c r="A861" s="21">
        <v>39932</v>
      </c>
      <c r="B861" s="9">
        <v>33.89</v>
      </c>
      <c r="C861" s="9">
        <v>88.33</v>
      </c>
      <c r="D861">
        <v>335</v>
      </c>
    </row>
    <row r="862" spans="1:4" x14ac:dyDescent="0.25">
      <c r="A862" s="21">
        <v>39933</v>
      </c>
      <c r="B862" s="9">
        <v>32.909999999999997</v>
      </c>
      <c r="C862" s="9">
        <v>87.27</v>
      </c>
      <c r="D862">
        <v>336</v>
      </c>
    </row>
    <row r="863" spans="1:4" x14ac:dyDescent="0.25">
      <c r="A863" s="21">
        <v>39934</v>
      </c>
      <c r="B863" s="9">
        <v>33.04</v>
      </c>
      <c r="C863" s="9">
        <v>86.95</v>
      </c>
      <c r="D863">
        <v>337</v>
      </c>
    </row>
    <row r="864" spans="1:4" x14ac:dyDescent="0.25">
      <c r="A864" s="21">
        <v>39937</v>
      </c>
      <c r="B864" s="9">
        <v>35.029899999999998</v>
      </c>
      <c r="C864" s="9">
        <v>88.640100000000004</v>
      </c>
      <c r="D864">
        <v>338</v>
      </c>
    </row>
    <row r="865" spans="1:4" x14ac:dyDescent="0.25">
      <c r="A865" s="21">
        <v>39938</v>
      </c>
      <c r="B865" s="9">
        <v>34.78</v>
      </c>
      <c r="C865" s="9">
        <v>88.25</v>
      </c>
      <c r="D865">
        <v>339</v>
      </c>
    </row>
    <row r="866" spans="1:4" x14ac:dyDescent="0.25">
      <c r="A866" s="21">
        <v>39939</v>
      </c>
      <c r="B866" s="9">
        <v>36.857999999999997</v>
      </c>
      <c r="C866" s="9">
        <v>89.54</v>
      </c>
      <c r="D866">
        <v>340</v>
      </c>
    </row>
    <row r="867" spans="1:4" x14ac:dyDescent="0.25">
      <c r="A867" s="21">
        <v>39940</v>
      </c>
      <c r="B867" s="9">
        <v>36.549999999999997</v>
      </c>
      <c r="C867" s="9">
        <v>89.44</v>
      </c>
      <c r="D867">
        <v>341</v>
      </c>
    </row>
    <row r="868" spans="1:4" x14ac:dyDescent="0.25">
      <c r="A868" s="21">
        <v>39941</v>
      </c>
      <c r="B868" s="9">
        <v>37.46</v>
      </c>
      <c r="C868" s="9">
        <v>89.98</v>
      </c>
      <c r="D868">
        <v>342</v>
      </c>
    </row>
    <row r="869" spans="1:4" x14ac:dyDescent="0.25">
      <c r="A869" s="21">
        <v>39944</v>
      </c>
      <c r="B869" s="9">
        <v>37.31</v>
      </c>
      <c r="C869" s="9">
        <v>89.69</v>
      </c>
      <c r="D869">
        <v>343</v>
      </c>
    </row>
    <row r="870" spans="1:4" x14ac:dyDescent="0.25">
      <c r="A870" s="21">
        <v>39945</v>
      </c>
      <c r="B870" s="9">
        <v>38.96</v>
      </c>
      <c r="C870" s="9">
        <v>90.7</v>
      </c>
      <c r="D870">
        <v>344</v>
      </c>
    </row>
    <row r="871" spans="1:4" x14ac:dyDescent="0.25">
      <c r="A871" s="21">
        <v>39946</v>
      </c>
      <c r="B871" s="9">
        <v>37.94</v>
      </c>
      <c r="C871" s="9">
        <v>91.09</v>
      </c>
      <c r="D871">
        <v>345</v>
      </c>
    </row>
    <row r="872" spans="1:4" x14ac:dyDescent="0.25">
      <c r="A872" s="21">
        <v>39947</v>
      </c>
      <c r="B872" s="9">
        <v>38.049999999999997</v>
      </c>
      <c r="C872" s="9">
        <v>91.03</v>
      </c>
      <c r="D872">
        <v>346</v>
      </c>
    </row>
    <row r="873" spans="1:4" x14ac:dyDescent="0.25">
      <c r="A873" s="21">
        <v>39948</v>
      </c>
      <c r="B873" s="9">
        <v>37.65</v>
      </c>
      <c r="C873" s="9">
        <v>91.55</v>
      </c>
      <c r="D873">
        <v>347</v>
      </c>
    </row>
    <row r="874" spans="1:4" x14ac:dyDescent="0.25">
      <c r="A874" s="21">
        <v>39951</v>
      </c>
      <c r="B874" s="9">
        <v>37.49</v>
      </c>
      <c r="C874" s="9">
        <v>90.36</v>
      </c>
      <c r="D874">
        <v>348</v>
      </c>
    </row>
    <row r="875" spans="1:4" x14ac:dyDescent="0.25">
      <c r="A875" s="21">
        <v>39952</v>
      </c>
      <c r="B875" s="9">
        <v>38.43</v>
      </c>
      <c r="C875" s="9">
        <v>90.96</v>
      </c>
      <c r="D875">
        <v>349</v>
      </c>
    </row>
    <row r="876" spans="1:4" x14ac:dyDescent="0.25">
      <c r="A876" s="21">
        <v>39953</v>
      </c>
      <c r="B876" s="9">
        <v>40.47</v>
      </c>
      <c r="C876" s="9">
        <v>92.25</v>
      </c>
      <c r="D876">
        <v>350</v>
      </c>
    </row>
    <row r="877" spans="1:4" x14ac:dyDescent="0.25">
      <c r="A877" s="21">
        <v>39954</v>
      </c>
      <c r="B877" s="9">
        <v>41.24</v>
      </c>
      <c r="C877" s="9">
        <v>93.85</v>
      </c>
      <c r="D877">
        <v>351</v>
      </c>
    </row>
    <row r="878" spans="1:4" x14ac:dyDescent="0.25">
      <c r="A878" s="21">
        <v>39955</v>
      </c>
      <c r="B878" s="9">
        <v>42.05</v>
      </c>
      <c r="C878" s="9">
        <v>94.15</v>
      </c>
      <c r="D878">
        <v>352</v>
      </c>
    </row>
    <row r="879" spans="1:4" x14ac:dyDescent="0.25">
      <c r="A879" s="21">
        <v>39959</v>
      </c>
      <c r="B879" s="9">
        <v>41.84</v>
      </c>
      <c r="C879" s="9">
        <v>93.76</v>
      </c>
      <c r="D879">
        <v>353</v>
      </c>
    </row>
    <row r="880" spans="1:4" x14ac:dyDescent="0.25">
      <c r="A880" s="21">
        <v>39960</v>
      </c>
      <c r="B880" s="9">
        <v>41.22</v>
      </c>
      <c r="C880" s="9">
        <v>93.45</v>
      </c>
      <c r="D880">
        <v>354</v>
      </c>
    </row>
    <row r="881" spans="1:4" x14ac:dyDescent="0.25">
      <c r="A881" s="21">
        <v>39961</v>
      </c>
      <c r="B881" s="9">
        <v>43.01</v>
      </c>
      <c r="C881" s="9">
        <v>94.24</v>
      </c>
      <c r="D881">
        <v>355</v>
      </c>
    </row>
    <row r="882" spans="1:4" x14ac:dyDescent="0.25">
      <c r="A882" s="21">
        <v>39962</v>
      </c>
      <c r="B882" s="9">
        <v>44.16</v>
      </c>
      <c r="C882" s="9">
        <v>96.2</v>
      </c>
      <c r="D882">
        <v>356</v>
      </c>
    </row>
    <row r="883" spans="1:4" x14ac:dyDescent="0.25">
      <c r="A883" s="21">
        <v>39965</v>
      </c>
      <c r="B883" s="9">
        <v>43.41</v>
      </c>
      <c r="C883" s="9">
        <v>95.73</v>
      </c>
      <c r="D883">
        <v>357</v>
      </c>
    </row>
    <row r="884" spans="1:4" x14ac:dyDescent="0.25">
      <c r="A884" s="21">
        <v>39966</v>
      </c>
      <c r="B884" s="9">
        <v>44.55</v>
      </c>
      <c r="C884" s="9">
        <v>96.36</v>
      </c>
      <c r="D884">
        <v>358</v>
      </c>
    </row>
    <row r="885" spans="1:4" x14ac:dyDescent="0.25">
      <c r="A885" s="21">
        <v>39967</v>
      </c>
      <c r="B885" s="9">
        <v>42.16</v>
      </c>
      <c r="C885" s="9">
        <v>94.41</v>
      </c>
      <c r="D885">
        <v>359</v>
      </c>
    </row>
    <row r="886" spans="1:4" x14ac:dyDescent="0.25">
      <c r="A886" s="21">
        <v>39968</v>
      </c>
      <c r="B886" s="9">
        <v>43.51</v>
      </c>
      <c r="C886" s="9">
        <v>96.23</v>
      </c>
      <c r="D886">
        <v>360</v>
      </c>
    </row>
    <row r="887" spans="1:4" x14ac:dyDescent="0.25">
      <c r="A887" s="21">
        <v>39969</v>
      </c>
      <c r="B887" s="9">
        <v>41.33</v>
      </c>
      <c r="C887" s="9">
        <v>93.71</v>
      </c>
      <c r="D887">
        <v>361</v>
      </c>
    </row>
    <row r="888" spans="1:4" x14ac:dyDescent="0.25">
      <c r="A888" s="21">
        <v>39972</v>
      </c>
      <c r="B888" s="9">
        <v>41.3</v>
      </c>
      <c r="C888" s="9">
        <v>93.56</v>
      </c>
      <c r="D888">
        <v>362</v>
      </c>
    </row>
    <row r="889" spans="1:4" x14ac:dyDescent="0.25">
      <c r="A889" s="21">
        <v>39973</v>
      </c>
      <c r="B889" s="9">
        <v>41.09</v>
      </c>
      <c r="C889" s="9">
        <v>93.83</v>
      </c>
      <c r="D889">
        <v>363</v>
      </c>
    </row>
    <row r="890" spans="1:4" x14ac:dyDescent="0.25">
      <c r="A890" s="21">
        <v>39974</v>
      </c>
      <c r="B890" s="9">
        <v>40.799999999999997</v>
      </c>
      <c r="C890" s="9">
        <v>93.86</v>
      </c>
      <c r="D890">
        <v>364</v>
      </c>
    </row>
    <row r="891" spans="1:4" x14ac:dyDescent="0.25">
      <c r="A891" s="21">
        <v>39975</v>
      </c>
      <c r="B891" s="9">
        <v>40.92</v>
      </c>
      <c r="C891" s="9">
        <v>93.7</v>
      </c>
      <c r="D891">
        <v>365</v>
      </c>
    </row>
    <row r="892" spans="1:4" x14ac:dyDescent="0.25">
      <c r="A892" s="21">
        <v>39976</v>
      </c>
      <c r="B892" s="9">
        <v>39.54</v>
      </c>
      <c r="C892" s="9">
        <v>92.17</v>
      </c>
      <c r="D892">
        <v>366</v>
      </c>
    </row>
    <row r="893" spans="1:4" x14ac:dyDescent="0.25">
      <c r="A893" s="21">
        <v>39979</v>
      </c>
      <c r="B893" s="9">
        <v>37.97</v>
      </c>
      <c r="C893" s="9">
        <v>91.1</v>
      </c>
      <c r="D893">
        <v>367</v>
      </c>
    </row>
    <row r="894" spans="1:4" x14ac:dyDescent="0.25">
      <c r="A894" s="21">
        <v>39980</v>
      </c>
      <c r="B894" s="9">
        <v>38.369999999999997</v>
      </c>
      <c r="C894" s="9">
        <v>91.93</v>
      </c>
      <c r="D894">
        <v>368</v>
      </c>
    </row>
    <row r="895" spans="1:4" x14ac:dyDescent="0.25">
      <c r="A895" s="21">
        <v>39981</v>
      </c>
      <c r="B895" s="9">
        <v>38.229999999999997</v>
      </c>
      <c r="C895" s="9">
        <v>92.35</v>
      </c>
      <c r="D895">
        <v>369</v>
      </c>
    </row>
    <row r="896" spans="1:4" x14ac:dyDescent="0.25">
      <c r="A896" s="21">
        <v>39982</v>
      </c>
      <c r="B896" s="9">
        <v>37.200000000000003</v>
      </c>
      <c r="C896" s="9">
        <v>91.61</v>
      </c>
      <c r="D896">
        <v>370</v>
      </c>
    </row>
    <row r="897" spans="1:4" x14ac:dyDescent="0.25">
      <c r="A897" s="21">
        <v>39983</v>
      </c>
      <c r="B897" s="9">
        <v>38.39</v>
      </c>
      <c r="C897" s="9">
        <v>91.9</v>
      </c>
      <c r="D897">
        <v>371</v>
      </c>
    </row>
    <row r="898" spans="1:4" x14ac:dyDescent="0.25">
      <c r="A898" s="21">
        <v>39986</v>
      </c>
      <c r="B898" s="9">
        <v>35.74</v>
      </c>
      <c r="C898" s="9">
        <v>90.54</v>
      </c>
      <c r="D898">
        <v>372</v>
      </c>
    </row>
    <row r="899" spans="1:4" x14ac:dyDescent="0.25">
      <c r="A899" s="21">
        <v>39987</v>
      </c>
      <c r="B899" s="9">
        <v>37.33</v>
      </c>
      <c r="C899" s="9">
        <v>90.92</v>
      </c>
      <c r="D899">
        <v>373</v>
      </c>
    </row>
    <row r="900" spans="1:4" x14ac:dyDescent="0.25">
      <c r="A900" s="21">
        <v>39988</v>
      </c>
      <c r="B900" s="9">
        <v>38.49</v>
      </c>
      <c r="C900" s="9">
        <v>91.45</v>
      </c>
      <c r="D900">
        <v>374</v>
      </c>
    </row>
    <row r="901" spans="1:4" x14ac:dyDescent="0.25">
      <c r="A901" s="21">
        <v>39989</v>
      </c>
      <c r="B901" s="9">
        <v>39.99</v>
      </c>
      <c r="C901" s="9">
        <v>92.31</v>
      </c>
      <c r="D901">
        <v>375</v>
      </c>
    </row>
    <row r="902" spans="1:4" x14ac:dyDescent="0.25">
      <c r="A902" s="21">
        <v>39990</v>
      </c>
      <c r="B902" s="9">
        <v>39.200000000000003</v>
      </c>
      <c r="C902" s="9">
        <v>92.29</v>
      </c>
      <c r="D902">
        <v>376</v>
      </c>
    </row>
    <row r="903" spans="1:4" x14ac:dyDescent="0.25">
      <c r="A903" s="21">
        <v>39993</v>
      </c>
      <c r="B903" s="9">
        <v>39.15</v>
      </c>
      <c r="C903" s="9">
        <v>92.04</v>
      </c>
      <c r="D903">
        <v>377</v>
      </c>
    </row>
    <row r="904" spans="1:4" x14ac:dyDescent="0.25">
      <c r="A904" s="21">
        <v>39994</v>
      </c>
      <c r="B904" s="9">
        <v>37.814999999999998</v>
      </c>
      <c r="C904" s="9">
        <v>91.18</v>
      </c>
      <c r="D904">
        <v>378</v>
      </c>
    </row>
    <row r="905" spans="1:4" x14ac:dyDescent="0.25">
      <c r="A905" s="21">
        <v>39995</v>
      </c>
      <c r="B905" s="9">
        <v>39.409999999999997</v>
      </c>
      <c r="C905" s="9">
        <v>92.39</v>
      </c>
      <c r="D905">
        <v>379</v>
      </c>
    </row>
    <row r="906" spans="1:4" x14ac:dyDescent="0.25">
      <c r="A906" s="21">
        <v>39996</v>
      </c>
      <c r="B906" s="9">
        <v>38.31</v>
      </c>
      <c r="C906" s="9">
        <v>91.25</v>
      </c>
      <c r="D906">
        <v>380</v>
      </c>
    </row>
    <row r="907" spans="1:4" x14ac:dyDescent="0.25">
      <c r="A907" s="21">
        <v>40000</v>
      </c>
      <c r="B907" s="9">
        <v>36.94</v>
      </c>
      <c r="C907" s="9">
        <v>90.76</v>
      </c>
      <c r="D907">
        <v>381</v>
      </c>
    </row>
    <row r="908" spans="1:4" x14ac:dyDescent="0.25">
      <c r="A908" s="21">
        <v>40001</v>
      </c>
      <c r="B908" s="9">
        <v>36.51</v>
      </c>
      <c r="C908" s="9">
        <v>90.71</v>
      </c>
      <c r="D908">
        <v>382</v>
      </c>
    </row>
    <row r="909" spans="1:4" x14ac:dyDescent="0.25">
      <c r="A909" s="21">
        <v>40002</v>
      </c>
      <c r="B909" s="9">
        <v>35.19</v>
      </c>
      <c r="C909" s="9">
        <v>89.27</v>
      </c>
      <c r="D909">
        <v>383</v>
      </c>
    </row>
    <row r="910" spans="1:4" x14ac:dyDescent="0.25">
      <c r="A910" s="21">
        <v>40003</v>
      </c>
      <c r="B910" s="9">
        <v>35.31</v>
      </c>
      <c r="C910" s="9">
        <v>89.51</v>
      </c>
      <c r="D910">
        <v>384</v>
      </c>
    </row>
    <row r="911" spans="1:4" x14ac:dyDescent="0.25">
      <c r="A911" s="21">
        <v>40004</v>
      </c>
      <c r="B911" s="9">
        <v>35.14</v>
      </c>
      <c r="C911" s="9">
        <v>89.58</v>
      </c>
      <c r="D911">
        <v>385</v>
      </c>
    </row>
    <row r="912" spans="1:4" x14ac:dyDescent="0.25">
      <c r="A912" s="21">
        <v>40007</v>
      </c>
      <c r="B912" s="9">
        <v>35.93</v>
      </c>
      <c r="C912" s="9">
        <v>90.19</v>
      </c>
      <c r="D912">
        <v>386</v>
      </c>
    </row>
    <row r="913" spans="1:7" x14ac:dyDescent="0.25">
      <c r="A913" s="21">
        <v>40008</v>
      </c>
      <c r="B913" s="9">
        <v>36.76</v>
      </c>
      <c r="C913" s="9">
        <v>90.81</v>
      </c>
      <c r="D913">
        <v>387</v>
      </c>
    </row>
    <row r="914" spans="1:7" x14ac:dyDescent="0.25">
      <c r="A914" s="21">
        <v>40009</v>
      </c>
      <c r="B914" s="9">
        <v>38.29</v>
      </c>
      <c r="C914" s="9">
        <v>92.24</v>
      </c>
      <c r="D914">
        <v>388</v>
      </c>
    </row>
    <row r="915" spans="1:7" x14ac:dyDescent="0.25">
      <c r="A915" s="21">
        <v>40010</v>
      </c>
      <c r="B915" s="9">
        <v>38.33</v>
      </c>
      <c r="C915" s="9">
        <v>91.98</v>
      </c>
      <c r="D915">
        <v>389</v>
      </c>
    </row>
    <row r="916" spans="1:7" x14ac:dyDescent="0.25">
      <c r="A916" s="21">
        <v>40011</v>
      </c>
      <c r="B916" s="9">
        <v>38.64</v>
      </c>
      <c r="C916" s="9">
        <v>91.93</v>
      </c>
      <c r="D916">
        <v>390</v>
      </c>
    </row>
    <row r="917" spans="1:7" x14ac:dyDescent="0.25">
      <c r="A917" s="21">
        <v>40014</v>
      </c>
      <c r="B917" s="9">
        <v>40.229999999999997</v>
      </c>
      <c r="C917" s="9">
        <v>93.28</v>
      </c>
      <c r="D917">
        <v>391</v>
      </c>
    </row>
    <row r="918" spans="1:7" x14ac:dyDescent="0.25">
      <c r="A918" s="21">
        <v>40015</v>
      </c>
      <c r="B918" s="9">
        <v>39.74</v>
      </c>
      <c r="C918" s="9">
        <v>93.13</v>
      </c>
      <c r="D918">
        <v>392</v>
      </c>
    </row>
    <row r="919" spans="1:7" x14ac:dyDescent="0.25">
      <c r="A919" s="21">
        <v>40016</v>
      </c>
      <c r="B919" s="9">
        <v>39.770000000000003</v>
      </c>
      <c r="C919" s="9">
        <v>93.44</v>
      </c>
      <c r="D919">
        <v>393</v>
      </c>
    </row>
    <row r="920" spans="1:7" x14ac:dyDescent="0.25">
      <c r="A920" s="21">
        <v>40017</v>
      </c>
      <c r="B920" s="9">
        <v>39.96</v>
      </c>
      <c r="C920" s="9">
        <v>93.26</v>
      </c>
      <c r="D920">
        <v>394</v>
      </c>
    </row>
    <row r="921" spans="1:7" x14ac:dyDescent="0.25">
      <c r="A921" s="21">
        <v>40018</v>
      </c>
      <c r="B921" s="9">
        <v>39.9</v>
      </c>
      <c r="C921" s="9">
        <v>93.41</v>
      </c>
      <c r="D921">
        <v>395</v>
      </c>
    </row>
    <row r="922" spans="1:7" x14ac:dyDescent="0.25">
      <c r="A922" s="21">
        <v>40021</v>
      </c>
      <c r="B922" s="9">
        <v>39.85</v>
      </c>
      <c r="C922" s="9">
        <v>93.71</v>
      </c>
      <c r="D922">
        <v>396</v>
      </c>
      <c r="E922" s="17">
        <f>LINEST($B670:$B921,$C670:$C921,TRUE)</f>
        <v>0.76034552655703991</v>
      </c>
      <c r="F922" s="17">
        <f>LINEST($B670:$B921,$C670:$C921,FALSE)</f>
        <v>0.38851795791402188</v>
      </c>
      <c r="G922" s="17">
        <f>LINEST($B670:$B921,$D670:$D921,TRUE)/LINEST($C670:$C921,$D670:$D921,TRUE)</f>
        <v>0.5600338993819034</v>
      </c>
    </row>
    <row r="923" spans="1:7" x14ac:dyDescent="0.25">
      <c r="A923" s="21">
        <v>40022</v>
      </c>
      <c r="B923" s="9">
        <v>38.35</v>
      </c>
      <c r="C923" s="9">
        <v>92.11</v>
      </c>
      <c r="D923">
        <v>397</v>
      </c>
      <c r="E923" s="17">
        <f t="shared" ref="E923:E986" si="297">LINEST(B671:B922,C671:C922,TRUE)</f>
        <v>0.75744858740044596</v>
      </c>
      <c r="F923" s="17">
        <f t="shared" ref="F923:F986" si="298">LINEST($B671:$B922,$C671:$C922,FALSE)</f>
        <v>0.38826722378694167</v>
      </c>
      <c r="G923" s="17">
        <f t="shared" ref="G923:G986" si="299">LINEST($B671:$B922,$D671:$D922,TRUE)/LINEST($C671:$C922,$D671:$D922,TRUE)</f>
        <v>0.57576822595293353</v>
      </c>
    </row>
    <row r="924" spans="1:7" x14ac:dyDescent="0.25">
      <c r="A924" s="21">
        <v>40023</v>
      </c>
      <c r="B924" s="9">
        <v>37.18</v>
      </c>
      <c r="C924" s="9">
        <v>91.2</v>
      </c>
      <c r="D924">
        <v>398</v>
      </c>
      <c r="E924" s="17">
        <f t="shared" si="297"/>
        <v>0.75410885688235263</v>
      </c>
      <c r="F924" s="17">
        <f t="shared" si="298"/>
        <v>0.38795377396301628</v>
      </c>
      <c r="G924" s="17">
        <f t="shared" si="299"/>
        <v>0.59058165408717911</v>
      </c>
    </row>
    <row r="925" spans="1:7" x14ac:dyDescent="0.25">
      <c r="A925" s="21">
        <v>40024</v>
      </c>
      <c r="B925" s="9">
        <v>38.159999999999997</v>
      </c>
      <c r="C925" s="9">
        <v>91.62</v>
      </c>
      <c r="D925">
        <v>399</v>
      </c>
      <c r="E925" s="17">
        <f t="shared" si="297"/>
        <v>0.75125256344160318</v>
      </c>
      <c r="F925" s="17">
        <f t="shared" si="298"/>
        <v>0.38762886406301339</v>
      </c>
      <c r="G925" s="17">
        <f t="shared" si="299"/>
        <v>0.60364146203819946</v>
      </c>
    </row>
    <row r="926" spans="1:7" x14ac:dyDescent="0.25">
      <c r="A926" s="21">
        <v>40025</v>
      </c>
      <c r="B926" s="9">
        <v>39.765000000000001</v>
      </c>
      <c r="C926" s="9">
        <v>93.35</v>
      </c>
      <c r="D926">
        <v>400</v>
      </c>
      <c r="E926" s="17">
        <f t="shared" si="297"/>
        <v>0.74930868909829829</v>
      </c>
      <c r="F926" s="17">
        <f t="shared" si="298"/>
        <v>0.38735244149290454</v>
      </c>
      <c r="G926" s="17">
        <f t="shared" si="299"/>
        <v>0.61772603052003028</v>
      </c>
    </row>
    <row r="927" spans="1:7" x14ac:dyDescent="0.25">
      <c r="A927" s="21">
        <v>40028</v>
      </c>
      <c r="B927" s="9">
        <v>40.770000000000003</v>
      </c>
      <c r="C927" s="9">
        <v>93.87</v>
      </c>
      <c r="D927">
        <v>401</v>
      </c>
      <c r="E927" s="17">
        <f t="shared" si="297"/>
        <v>0.74739235826331163</v>
      </c>
      <c r="F927" s="17">
        <f t="shared" si="298"/>
        <v>0.38711916195789603</v>
      </c>
      <c r="G927" s="17">
        <f t="shared" si="299"/>
        <v>0.63215215565743121</v>
      </c>
    </row>
    <row r="928" spans="1:7" x14ac:dyDescent="0.25">
      <c r="A928" s="21">
        <v>40029</v>
      </c>
      <c r="B928" s="9">
        <v>41.08</v>
      </c>
      <c r="C928" s="9">
        <v>94.68</v>
      </c>
      <c r="D928">
        <v>402</v>
      </c>
      <c r="E928" s="17">
        <f t="shared" si="297"/>
        <v>0.74653154725311932</v>
      </c>
      <c r="F928" s="17">
        <f t="shared" si="298"/>
        <v>0.38697185086375058</v>
      </c>
      <c r="G928" s="17">
        <f t="shared" si="299"/>
        <v>0.64604443623296615</v>
      </c>
    </row>
    <row r="929" spans="1:7" x14ac:dyDescent="0.25">
      <c r="A929" s="21">
        <v>40030</v>
      </c>
      <c r="B929" s="9">
        <v>40.950000000000003</v>
      </c>
      <c r="C929" s="9">
        <v>94.78</v>
      </c>
      <c r="D929">
        <v>403</v>
      </c>
      <c r="E929" s="17">
        <f t="shared" si="297"/>
        <v>0.74651643354588326</v>
      </c>
      <c r="F929" s="17">
        <f t="shared" si="298"/>
        <v>0.38687919118906344</v>
      </c>
      <c r="G929" s="17">
        <f t="shared" si="299"/>
        <v>0.65836570045303644</v>
      </c>
    </row>
    <row r="930" spans="1:7" x14ac:dyDescent="0.25">
      <c r="A930" s="21">
        <v>40031</v>
      </c>
      <c r="B930" s="9">
        <v>40.85</v>
      </c>
      <c r="C930" s="9">
        <v>94.6</v>
      </c>
      <c r="D930">
        <v>404</v>
      </c>
      <c r="E930" s="17">
        <f t="shared" si="297"/>
        <v>0.74748512548417378</v>
      </c>
      <c r="F930" s="17">
        <f t="shared" si="298"/>
        <v>0.38685290315601317</v>
      </c>
      <c r="G930" s="17">
        <f t="shared" si="299"/>
        <v>0.66886328841638776</v>
      </c>
    </row>
    <row r="931" spans="1:7" x14ac:dyDescent="0.25">
      <c r="A931" s="21">
        <v>40032</v>
      </c>
      <c r="B931" s="9">
        <v>39.979999999999997</v>
      </c>
      <c r="C931" s="9">
        <v>93.75</v>
      </c>
      <c r="D931">
        <v>405</v>
      </c>
      <c r="E931" s="17">
        <f t="shared" si="297"/>
        <v>0.74819716304155237</v>
      </c>
      <c r="F931" s="17">
        <f t="shared" si="298"/>
        <v>0.38680453213876076</v>
      </c>
      <c r="G931" s="17">
        <f t="shared" si="299"/>
        <v>0.67950545167950049</v>
      </c>
    </row>
    <row r="932" spans="1:7" x14ac:dyDescent="0.25">
      <c r="A932" s="21">
        <v>40035</v>
      </c>
      <c r="B932" s="9">
        <v>39.1</v>
      </c>
      <c r="C932" s="9">
        <v>92.927000000000007</v>
      </c>
      <c r="D932">
        <v>406</v>
      </c>
      <c r="E932" s="17">
        <f t="shared" si="297"/>
        <v>0.74893868319337964</v>
      </c>
      <c r="F932" s="17">
        <f t="shared" si="298"/>
        <v>0.38673251756096061</v>
      </c>
      <c r="G932" s="17">
        <f t="shared" si="299"/>
        <v>0.68966371149697037</v>
      </c>
    </row>
    <row r="933" spans="1:7" x14ac:dyDescent="0.25">
      <c r="A933" s="21">
        <v>40036</v>
      </c>
      <c r="B933" s="9">
        <v>38.43</v>
      </c>
      <c r="C933" s="9">
        <v>92.79</v>
      </c>
      <c r="D933">
        <v>407</v>
      </c>
      <c r="E933" s="17">
        <f t="shared" si="297"/>
        <v>0.7500901861563336</v>
      </c>
      <c r="F933" s="17">
        <f t="shared" si="298"/>
        <v>0.38672498419805423</v>
      </c>
      <c r="G933" s="17">
        <f t="shared" si="299"/>
        <v>0.69727542538847498</v>
      </c>
    </row>
    <row r="934" spans="1:7" x14ac:dyDescent="0.25">
      <c r="A934" s="21">
        <v>40037</v>
      </c>
      <c r="B934" s="9">
        <v>38.79</v>
      </c>
      <c r="C934" s="9">
        <v>92.95</v>
      </c>
      <c r="D934">
        <v>408</v>
      </c>
      <c r="E934" s="17">
        <f t="shared" si="297"/>
        <v>0.75244046274621923</v>
      </c>
      <c r="F934" s="17">
        <f t="shared" si="298"/>
        <v>0.38671880868048458</v>
      </c>
      <c r="G934" s="17">
        <f t="shared" si="299"/>
        <v>0.70466363618619698</v>
      </c>
    </row>
    <row r="935" spans="1:7" x14ac:dyDescent="0.25">
      <c r="A935" s="21">
        <v>40038</v>
      </c>
      <c r="B935" s="9">
        <v>39.880000000000003</v>
      </c>
      <c r="C935" s="9">
        <v>93.72</v>
      </c>
      <c r="D935">
        <v>409</v>
      </c>
      <c r="E935" s="17">
        <f t="shared" si="297"/>
        <v>0.7559047231370507</v>
      </c>
      <c r="F935" s="17">
        <f t="shared" si="298"/>
        <v>0.38667832562592042</v>
      </c>
      <c r="G935" s="17">
        <f t="shared" si="299"/>
        <v>0.71424811365416696</v>
      </c>
    </row>
    <row r="936" spans="1:7" x14ac:dyDescent="0.25">
      <c r="A936" s="21">
        <v>40039</v>
      </c>
      <c r="B936" s="9">
        <v>39.21</v>
      </c>
      <c r="C936" s="9">
        <v>93</v>
      </c>
      <c r="D936">
        <v>410</v>
      </c>
      <c r="E936" s="17">
        <f t="shared" si="297"/>
        <v>0.75974128266147134</v>
      </c>
      <c r="F936" s="17">
        <f t="shared" si="298"/>
        <v>0.38659927492448393</v>
      </c>
      <c r="G936" s="17">
        <f t="shared" si="299"/>
        <v>0.72649165422295192</v>
      </c>
    </row>
    <row r="937" spans="1:7" x14ac:dyDescent="0.25">
      <c r="A937" s="21">
        <v>40042</v>
      </c>
      <c r="B937" s="9">
        <v>37.299999999999997</v>
      </c>
      <c r="C937" s="9">
        <v>91.61</v>
      </c>
      <c r="D937">
        <v>411</v>
      </c>
      <c r="E937" s="17">
        <f t="shared" si="297"/>
        <v>0.76498473373767295</v>
      </c>
      <c r="F937" s="17">
        <f t="shared" si="298"/>
        <v>0.38654145518550842</v>
      </c>
      <c r="G937" s="17">
        <f t="shared" si="299"/>
        <v>0.73846658528640552</v>
      </c>
    </row>
    <row r="938" spans="1:7" x14ac:dyDescent="0.25">
      <c r="A938" s="21">
        <v>40043</v>
      </c>
      <c r="B938" s="9">
        <v>37.869999999999997</v>
      </c>
      <c r="C938" s="9">
        <v>92.06</v>
      </c>
      <c r="D938">
        <v>412</v>
      </c>
      <c r="E938" s="17">
        <f t="shared" si="297"/>
        <v>0.77093535419931092</v>
      </c>
      <c r="F938" s="17">
        <f t="shared" si="298"/>
        <v>0.38645021705349375</v>
      </c>
      <c r="G938" s="17">
        <f t="shared" si="299"/>
        <v>0.74920078480919261</v>
      </c>
    </row>
    <row r="939" spans="1:7" x14ac:dyDescent="0.25">
      <c r="A939" s="21">
        <v>40044</v>
      </c>
      <c r="B939" s="9">
        <v>38.235999999999997</v>
      </c>
      <c r="C939" s="9">
        <v>92.531999999999996</v>
      </c>
      <c r="D939">
        <v>413</v>
      </c>
      <c r="E939" s="17">
        <f t="shared" si="297"/>
        <v>0.77614319271630505</v>
      </c>
      <c r="F939" s="17">
        <f t="shared" si="298"/>
        <v>0.38636791749462873</v>
      </c>
      <c r="G939" s="17">
        <f t="shared" si="299"/>
        <v>0.76010105344436951</v>
      </c>
    </row>
    <row r="940" spans="1:7" x14ac:dyDescent="0.25">
      <c r="A940" s="21">
        <v>40045</v>
      </c>
      <c r="B940" s="9">
        <v>38.61</v>
      </c>
      <c r="C940" s="9">
        <v>92.27</v>
      </c>
      <c r="D940">
        <v>414</v>
      </c>
      <c r="E940" s="17">
        <f t="shared" si="297"/>
        <v>0.78022561584983829</v>
      </c>
      <c r="F940" s="17">
        <f t="shared" si="298"/>
        <v>0.38627439783680345</v>
      </c>
      <c r="G940" s="17">
        <f t="shared" si="299"/>
        <v>0.77083127011182673</v>
      </c>
    </row>
    <row r="941" spans="1:7" x14ac:dyDescent="0.25">
      <c r="A941" s="21">
        <v>40046</v>
      </c>
      <c r="B941" s="9">
        <v>39.299999999999997</v>
      </c>
      <c r="C941" s="9">
        <v>93.65</v>
      </c>
      <c r="D941">
        <v>415</v>
      </c>
      <c r="E941" s="17">
        <f t="shared" si="297"/>
        <v>0.78507299934117769</v>
      </c>
      <c r="F941" s="17">
        <f t="shared" si="298"/>
        <v>0.386197070197635</v>
      </c>
      <c r="G941" s="17">
        <f t="shared" si="299"/>
        <v>0.78286591808939088</v>
      </c>
    </row>
    <row r="942" spans="1:7" x14ac:dyDescent="0.25">
      <c r="A942" s="21">
        <v>40049</v>
      </c>
      <c r="B942" s="9">
        <v>38.892000000000003</v>
      </c>
      <c r="C942" s="9">
        <v>92.34</v>
      </c>
      <c r="D942">
        <v>416</v>
      </c>
      <c r="E942" s="17">
        <f t="shared" si="297"/>
        <v>0.78856592198896081</v>
      </c>
      <c r="F942" s="17">
        <f t="shared" si="298"/>
        <v>0.38606754038398855</v>
      </c>
      <c r="G942" s="17">
        <f t="shared" si="299"/>
        <v>0.79505280332635464</v>
      </c>
    </row>
    <row r="943" spans="1:7" x14ac:dyDescent="0.25">
      <c r="A943" s="21">
        <v>40050</v>
      </c>
      <c r="B943" s="9">
        <v>39.24</v>
      </c>
      <c r="C943" s="9">
        <v>92.76</v>
      </c>
      <c r="D943">
        <v>417</v>
      </c>
      <c r="E943" s="17">
        <f t="shared" si="297"/>
        <v>0.79317397570221848</v>
      </c>
      <c r="F943" s="17">
        <f t="shared" si="298"/>
        <v>0.38596121471794692</v>
      </c>
      <c r="G943" s="17">
        <f t="shared" si="299"/>
        <v>0.8082027149366372</v>
      </c>
    </row>
    <row r="944" spans="1:7" x14ac:dyDescent="0.25">
      <c r="A944" s="21">
        <v>40051</v>
      </c>
      <c r="B944" s="9">
        <v>38.82</v>
      </c>
      <c r="C944" s="9">
        <v>92.79</v>
      </c>
      <c r="D944">
        <v>418</v>
      </c>
      <c r="E944" s="17">
        <f t="shared" si="297"/>
        <v>0.79784026228709271</v>
      </c>
      <c r="F944" s="17">
        <f t="shared" si="298"/>
        <v>0.38588160938890764</v>
      </c>
      <c r="G944" s="17">
        <f t="shared" si="299"/>
        <v>0.82100498361455054</v>
      </c>
    </row>
    <row r="945" spans="1:7" x14ac:dyDescent="0.25">
      <c r="A945" s="21">
        <v>40052</v>
      </c>
      <c r="B945" s="9">
        <v>39.57</v>
      </c>
      <c r="C945" s="9">
        <v>93.19</v>
      </c>
      <c r="D945">
        <v>419</v>
      </c>
      <c r="E945" s="17">
        <f t="shared" si="297"/>
        <v>0.80199332811802126</v>
      </c>
      <c r="F945" s="17">
        <f t="shared" si="298"/>
        <v>0.38578651791500296</v>
      </c>
      <c r="G945" s="17">
        <f t="shared" si="299"/>
        <v>0.83290252134336562</v>
      </c>
    </row>
    <row r="946" spans="1:7" x14ac:dyDescent="0.25">
      <c r="A946" s="21">
        <v>40053</v>
      </c>
      <c r="B946" s="9">
        <v>40.18</v>
      </c>
      <c r="C946" s="9">
        <v>93.87</v>
      </c>
      <c r="D946">
        <v>420</v>
      </c>
      <c r="E946" s="17">
        <f t="shared" si="297"/>
        <v>0.80667549141194816</v>
      </c>
      <c r="F946" s="17">
        <f t="shared" si="298"/>
        <v>0.38568984913201804</v>
      </c>
      <c r="G946" s="17">
        <f t="shared" si="299"/>
        <v>0.84631625743858896</v>
      </c>
    </row>
    <row r="947" spans="1:7" x14ac:dyDescent="0.25">
      <c r="A947" s="21">
        <v>40056</v>
      </c>
      <c r="B947" s="9">
        <v>39.51</v>
      </c>
      <c r="C947" s="9">
        <v>93.4</v>
      </c>
      <c r="D947">
        <v>421</v>
      </c>
      <c r="E947" s="17">
        <f t="shared" si="297"/>
        <v>0.81067468758470485</v>
      </c>
      <c r="F947" s="17">
        <f t="shared" si="298"/>
        <v>0.38561745035276329</v>
      </c>
      <c r="G947" s="17">
        <f t="shared" si="299"/>
        <v>0.85902951308649322</v>
      </c>
    </row>
    <row r="948" spans="1:7" x14ac:dyDescent="0.25">
      <c r="A948" s="21">
        <v>40057</v>
      </c>
      <c r="B948" s="9">
        <v>38.79</v>
      </c>
      <c r="C948" s="9">
        <v>93.9</v>
      </c>
      <c r="D948">
        <v>422</v>
      </c>
      <c r="E948" s="17">
        <f t="shared" si="297"/>
        <v>0.81488535557176889</v>
      </c>
      <c r="F948" s="17">
        <f t="shared" si="298"/>
        <v>0.38552611132797432</v>
      </c>
      <c r="G948" s="17">
        <f t="shared" si="299"/>
        <v>0.87157033692189789</v>
      </c>
    </row>
    <row r="949" spans="1:7" x14ac:dyDescent="0.25">
      <c r="A949" s="21">
        <v>40058</v>
      </c>
      <c r="B949" s="9">
        <v>42.48</v>
      </c>
      <c r="C949" s="9">
        <v>96.19</v>
      </c>
      <c r="D949">
        <v>423</v>
      </c>
      <c r="E949" s="17">
        <f t="shared" si="297"/>
        <v>0.82012935404780807</v>
      </c>
      <c r="F949" s="17">
        <f t="shared" si="298"/>
        <v>0.38545801667528878</v>
      </c>
      <c r="G949" s="17">
        <f t="shared" si="299"/>
        <v>0.88237857300967215</v>
      </c>
    </row>
    <row r="950" spans="1:7" x14ac:dyDescent="0.25">
      <c r="A950" s="21">
        <v>40059</v>
      </c>
      <c r="B950" s="9">
        <v>44.65</v>
      </c>
      <c r="C950" s="9">
        <v>97.46</v>
      </c>
      <c r="D950">
        <v>424</v>
      </c>
      <c r="E950" s="17">
        <f t="shared" si="297"/>
        <v>0.82607224592948203</v>
      </c>
      <c r="F950" s="17">
        <f t="shared" si="298"/>
        <v>0.38559892870456758</v>
      </c>
      <c r="G950" s="17">
        <f t="shared" si="299"/>
        <v>0.89361286093980341</v>
      </c>
    </row>
    <row r="951" spans="1:7" x14ac:dyDescent="0.25">
      <c r="A951" s="21">
        <v>40060</v>
      </c>
      <c r="B951" s="9">
        <v>45.02</v>
      </c>
      <c r="C951" s="9">
        <v>97.528999999999996</v>
      </c>
      <c r="D951">
        <v>425</v>
      </c>
      <c r="E951" s="17">
        <f t="shared" si="297"/>
        <v>0.83278223564842568</v>
      </c>
      <c r="F951" s="17">
        <f t="shared" si="298"/>
        <v>0.38587781292645457</v>
      </c>
      <c r="G951" s="17">
        <f t="shared" si="299"/>
        <v>0.90498300110009866</v>
      </c>
    </row>
    <row r="952" spans="1:7" x14ac:dyDescent="0.25">
      <c r="A952" s="21">
        <v>40064</v>
      </c>
      <c r="B952" s="9">
        <v>45.11</v>
      </c>
      <c r="C952" s="9">
        <v>97.43</v>
      </c>
      <c r="D952">
        <v>426</v>
      </c>
      <c r="E952" s="17">
        <f t="shared" si="297"/>
        <v>0.83946531998782137</v>
      </c>
      <c r="F952" s="17">
        <f t="shared" si="298"/>
        <v>0.38616285223913843</v>
      </c>
      <c r="G952" s="17">
        <f t="shared" si="299"/>
        <v>0.91666185866768357</v>
      </c>
    </row>
    <row r="953" spans="1:7" x14ac:dyDescent="0.25">
      <c r="A953" s="21">
        <v>40065</v>
      </c>
      <c r="B953" s="9">
        <v>44.12</v>
      </c>
      <c r="C953" s="9">
        <v>97.08</v>
      </c>
      <c r="D953">
        <v>427</v>
      </c>
      <c r="E953" s="17">
        <f t="shared" si="297"/>
        <v>0.84520671702363215</v>
      </c>
      <c r="F953" s="17">
        <f t="shared" si="298"/>
        <v>0.38652120120331773</v>
      </c>
      <c r="G953" s="17">
        <f t="shared" si="299"/>
        <v>0.9264380419513264</v>
      </c>
    </row>
    <row r="954" spans="1:7" x14ac:dyDescent="0.25">
      <c r="A954" s="21">
        <v>40066</v>
      </c>
      <c r="B954" s="9">
        <v>45.54</v>
      </c>
      <c r="C954" s="9">
        <v>97.7</v>
      </c>
      <c r="D954">
        <v>428</v>
      </c>
      <c r="E954" s="17">
        <f t="shared" si="297"/>
        <v>0.85044556062575094</v>
      </c>
      <c r="F954" s="17">
        <f t="shared" si="298"/>
        <v>0.38691072029126089</v>
      </c>
      <c r="G954" s="17">
        <f t="shared" si="299"/>
        <v>0.934499102918953</v>
      </c>
    </row>
    <row r="955" spans="1:7" x14ac:dyDescent="0.25">
      <c r="A955" s="21">
        <v>40067</v>
      </c>
      <c r="B955" s="9">
        <v>46.09</v>
      </c>
      <c r="C955" s="9">
        <v>98.78</v>
      </c>
      <c r="D955">
        <v>429</v>
      </c>
      <c r="E955" s="17">
        <f t="shared" si="297"/>
        <v>0.86057776279316012</v>
      </c>
      <c r="F955" s="17">
        <f t="shared" si="298"/>
        <v>0.38728736802052005</v>
      </c>
      <c r="G955" s="17">
        <f t="shared" si="299"/>
        <v>0.94788008138405289</v>
      </c>
    </row>
    <row r="956" spans="1:7" x14ac:dyDescent="0.25">
      <c r="A956" s="21">
        <v>40070</v>
      </c>
      <c r="B956" s="9">
        <v>45.39</v>
      </c>
      <c r="C956" s="9">
        <v>97.96</v>
      </c>
      <c r="D956">
        <v>430</v>
      </c>
      <c r="E956" s="17">
        <f t="shared" si="297"/>
        <v>0.87159237030436387</v>
      </c>
      <c r="F956" s="17">
        <f t="shared" si="298"/>
        <v>0.3876900822459648</v>
      </c>
      <c r="G956" s="17">
        <f t="shared" si="299"/>
        <v>0.96106404645457455</v>
      </c>
    </row>
    <row r="957" spans="1:7" x14ac:dyDescent="0.25">
      <c r="A957" s="21">
        <v>40071</v>
      </c>
      <c r="B957" s="9">
        <v>46.85</v>
      </c>
      <c r="C957" s="9">
        <v>98.9</v>
      </c>
      <c r="D957">
        <v>431</v>
      </c>
      <c r="E957" s="17">
        <f t="shared" si="297"/>
        <v>0.88204459093401477</v>
      </c>
      <c r="F957" s="17">
        <f t="shared" si="298"/>
        <v>0.38798738934498767</v>
      </c>
      <c r="G957" s="17">
        <f t="shared" si="299"/>
        <v>0.97542415107429381</v>
      </c>
    </row>
    <row r="958" spans="1:7" x14ac:dyDescent="0.25">
      <c r="A958" s="21">
        <v>40072</v>
      </c>
      <c r="B958" s="9">
        <v>48</v>
      </c>
      <c r="C958" s="9">
        <v>99.91</v>
      </c>
      <c r="D958">
        <v>432</v>
      </c>
      <c r="E958" s="17">
        <f t="shared" si="297"/>
        <v>0.88969824754838833</v>
      </c>
      <c r="F958" s="17">
        <f t="shared" si="298"/>
        <v>0.38840838944112194</v>
      </c>
      <c r="G958" s="17">
        <f t="shared" si="299"/>
        <v>0.98673558167791919</v>
      </c>
    </row>
    <row r="959" spans="1:7" x14ac:dyDescent="0.25">
      <c r="A959" s="21">
        <v>40073</v>
      </c>
      <c r="B959" s="9">
        <v>47.78</v>
      </c>
      <c r="C959" s="9">
        <v>99.34</v>
      </c>
      <c r="D959">
        <v>433</v>
      </c>
      <c r="E959" s="17">
        <f t="shared" si="297"/>
        <v>0.89907062410169769</v>
      </c>
      <c r="F959" s="17">
        <f t="shared" si="298"/>
        <v>0.3888505051640383</v>
      </c>
      <c r="G959" s="17">
        <f t="shared" si="299"/>
        <v>0.99956980305157739</v>
      </c>
    </row>
    <row r="960" spans="1:7" x14ac:dyDescent="0.25">
      <c r="A960" s="21">
        <v>40074</v>
      </c>
      <c r="B960" s="9">
        <v>45.92</v>
      </c>
      <c r="C960" s="9">
        <v>98.67</v>
      </c>
      <c r="D960">
        <v>434</v>
      </c>
      <c r="E960" s="17">
        <f t="shared" si="297"/>
        <v>0.90290766401232125</v>
      </c>
      <c r="F960" s="17">
        <f t="shared" si="298"/>
        <v>0.38927765801362108</v>
      </c>
      <c r="G960" s="17">
        <f t="shared" si="299"/>
        <v>1.0059868044869271</v>
      </c>
    </row>
    <row r="961" spans="1:7" x14ac:dyDescent="0.25">
      <c r="A961" s="21">
        <v>40077</v>
      </c>
      <c r="B961" s="9">
        <v>45.15</v>
      </c>
      <c r="C961" s="9">
        <v>98.36</v>
      </c>
      <c r="D961">
        <v>435</v>
      </c>
      <c r="E961" s="17">
        <f t="shared" si="297"/>
        <v>0.90690592139525161</v>
      </c>
      <c r="F961" s="17">
        <f t="shared" si="298"/>
        <v>0.38957298941216573</v>
      </c>
      <c r="G961" s="17">
        <f t="shared" si="299"/>
        <v>1.01437641998585</v>
      </c>
    </row>
    <row r="962" spans="1:7" x14ac:dyDescent="0.25">
      <c r="A962" s="21">
        <v>40078</v>
      </c>
      <c r="B962" s="9">
        <v>46.26</v>
      </c>
      <c r="C962" s="9">
        <v>99.67</v>
      </c>
      <c r="D962">
        <v>436</v>
      </c>
      <c r="E962" s="17">
        <f t="shared" si="297"/>
        <v>0.90882163709902575</v>
      </c>
      <c r="F962" s="17">
        <f t="shared" si="298"/>
        <v>0.38984109855371485</v>
      </c>
      <c r="G962" s="17">
        <f t="shared" si="299"/>
        <v>1.0191848731339317</v>
      </c>
    </row>
    <row r="963" spans="1:7" x14ac:dyDescent="0.25">
      <c r="A963" s="21">
        <v>40079</v>
      </c>
      <c r="B963" s="9">
        <v>44.84</v>
      </c>
      <c r="C963" s="9">
        <v>98.83</v>
      </c>
      <c r="D963">
        <v>437</v>
      </c>
      <c r="E963" s="17">
        <f t="shared" si="297"/>
        <v>0.91003912416314325</v>
      </c>
      <c r="F963" s="17">
        <f t="shared" si="298"/>
        <v>0.39006620554132887</v>
      </c>
      <c r="G963" s="17">
        <f t="shared" si="299"/>
        <v>1.0231305165798952</v>
      </c>
    </row>
    <row r="964" spans="1:7" x14ac:dyDescent="0.25">
      <c r="A964" s="21">
        <v>40080</v>
      </c>
      <c r="B964" s="9">
        <v>43.74</v>
      </c>
      <c r="C964" s="9">
        <v>97.55</v>
      </c>
      <c r="D964">
        <v>438</v>
      </c>
      <c r="E964" s="17">
        <f t="shared" si="297"/>
        <v>0.91076968967044014</v>
      </c>
      <c r="F964" s="17">
        <f t="shared" si="298"/>
        <v>0.39026001241062852</v>
      </c>
      <c r="G964" s="17">
        <f t="shared" si="299"/>
        <v>1.0262453533236475</v>
      </c>
    </row>
    <row r="965" spans="1:7" x14ac:dyDescent="0.25">
      <c r="A965" s="21">
        <v>40081</v>
      </c>
      <c r="B965" s="9">
        <v>43.07</v>
      </c>
      <c r="C965" s="9">
        <v>97</v>
      </c>
      <c r="D965">
        <v>439</v>
      </c>
      <c r="E965" s="17">
        <f t="shared" si="297"/>
        <v>0.91199978569638762</v>
      </c>
      <c r="F965" s="17">
        <f t="shared" si="298"/>
        <v>0.39038478490589412</v>
      </c>
      <c r="G965" s="17">
        <f t="shared" si="299"/>
        <v>1.031896069833238</v>
      </c>
    </row>
    <row r="966" spans="1:7" x14ac:dyDescent="0.25">
      <c r="A966" s="21">
        <v>40084</v>
      </c>
      <c r="B966" s="9">
        <v>43.04</v>
      </c>
      <c r="C966" s="9">
        <v>97.05</v>
      </c>
      <c r="D966">
        <v>440</v>
      </c>
      <c r="E966" s="17">
        <f t="shared" si="297"/>
        <v>0.91307078117673568</v>
      </c>
      <c r="F966" s="17">
        <f t="shared" si="298"/>
        <v>0.39052478739582391</v>
      </c>
      <c r="G966" s="17">
        <f t="shared" si="299"/>
        <v>1.0364709278736945</v>
      </c>
    </row>
    <row r="967" spans="1:7" x14ac:dyDescent="0.25">
      <c r="A967" s="21">
        <v>40085</v>
      </c>
      <c r="B967" s="9">
        <v>44.46</v>
      </c>
      <c r="C967" s="9">
        <v>97.43</v>
      </c>
      <c r="D967">
        <v>441</v>
      </c>
      <c r="E967" s="17">
        <f t="shared" si="297"/>
        <v>0.91395416303563237</v>
      </c>
      <c r="F967" s="17">
        <f t="shared" si="298"/>
        <v>0.39069029257557286</v>
      </c>
      <c r="G967" s="17">
        <f t="shared" si="299"/>
        <v>1.0399684688300557</v>
      </c>
    </row>
    <row r="968" spans="1:7" x14ac:dyDescent="0.25">
      <c r="A968" s="21">
        <v>40086</v>
      </c>
      <c r="B968" s="9">
        <v>45.29</v>
      </c>
      <c r="C968" s="9">
        <v>98.85</v>
      </c>
      <c r="D968">
        <v>442</v>
      </c>
      <c r="E968" s="17">
        <f t="shared" si="297"/>
        <v>0.91544318238099942</v>
      </c>
      <c r="F968" s="17">
        <f t="shared" si="298"/>
        <v>0.39105160265825001</v>
      </c>
      <c r="G968" s="17">
        <f t="shared" si="299"/>
        <v>1.0387691982858953</v>
      </c>
    </row>
    <row r="969" spans="1:7" x14ac:dyDescent="0.25">
      <c r="A969" s="21">
        <v>40087</v>
      </c>
      <c r="B969" s="9">
        <v>43.06</v>
      </c>
      <c r="C969" s="9">
        <v>97.89</v>
      </c>
      <c r="D969">
        <v>443</v>
      </c>
      <c r="E969" s="17">
        <f t="shared" si="297"/>
        <v>0.91713686918500248</v>
      </c>
      <c r="F969" s="17">
        <f t="shared" si="298"/>
        <v>0.39136137065806947</v>
      </c>
      <c r="G969" s="17">
        <f t="shared" si="299"/>
        <v>1.0421443094689289</v>
      </c>
    </row>
    <row r="970" spans="1:7" x14ac:dyDescent="0.25">
      <c r="A970" s="21">
        <v>40088</v>
      </c>
      <c r="B970" s="9">
        <v>42.76</v>
      </c>
      <c r="C970" s="9">
        <v>98.37</v>
      </c>
      <c r="D970">
        <v>444</v>
      </c>
      <c r="E970" s="17">
        <f t="shared" si="297"/>
        <v>0.9173913442267464</v>
      </c>
      <c r="F970" s="17">
        <f t="shared" si="298"/>
        <v>0.39159128251981429</v>
      </c>
      <c r="G970" s="17">
        <f t="shared" si="299"/>
        <v>1.0429071177628459</v>
      </c>
    </row>
    <row r="971" spans="1:7" x14ac:dyDescent="0.25">
      <c r="A971" s="21">
        <v>40091</v>
      </c>
      <c r="B971" s="9">
        <v>44.56</v>
      </c>
      <c r="C971" s="9">
        <v>99.82</v>
      </c>
      <c r="D971">
        <v>445</v>
      </c>
      <c r="E971" s="17">
        <f t="shared" si="297"/>
        <v>0.9168519663556608</v>
      </c>
      <c r="F971" s="17">
        <f t="shared" si="298"/>
        <v>0.39193893629053012</v>
      </c>
      <c r="G971" s="17">
        <f t="shared" si="299"/>
        <v>1.041545833098019</v>
      </c>
    </row>
    <row r="972" spans="1:7" x14ac:dyDescent="0.25">
      <c r="A972" s="21">
        <v>40092</v>
      </c>
      <c r="B972" s="9">
        <v>47.6</v>
      </c>
      <c r="C972" s="9">
        <v>102.28</v>
      </c>
      <c r="D972">
        <v>446</v>
      </c>
      <c r="E972" s="17">
        <f t="shared" si="297"/>
        <v>0.91659071867452468</v>
      </c>
      <c r="F972" s="17">
        <f t="shared" si="298"/>
        <v>0.39235116334361197</v>
      </c>
      <c r="G972" s="17">
        <f t="shared" si="299"/>
        <v>1.0403635812477916</v>
      </c>
    </row>
    <row r="973" spans="1:7" x14ac:dyDescent="0.25">
      <c r="A973" s="21">
        <v>40093</v>
      </c>
      <c r="B973" s="9">
        <v>47.9</v>
      </c>
      <c r="C973" s="9">
        <v>102.361</v>
      </c>
      <c r="D973">
        <v>447</v>
      </c>
      <c r="E973" s="17">
        <f t="shared" si="297"/>
        <v>0.9162534403353173</v>
      </c>
      <c r="F973" s="17">
        <f t="shared" si="298"/>
        <v>0.39295546647829577</v>
      </c>
      <c r="G973" s="17">
        <f t="shared" si="299"/>
        <v>1.0364095915213614</v>
      </c>
    </row>
    <row r="974" spans="1:7" x14ac:dyDescent="0.25">
      <c r="A974" s="21">
        <v>40094</v>
      </c>
      <c r="B974" s="9">
        <v>48.69</v>
      </c>
      <c r="C974" s="9">
        <v>103.64</v>
      </c>
      <c r="D974">
        <v>448</v>
      </c>
      <c r="E974" s="17">
        <f t="shared" si="297"/>
        <v>0.91643193585288418</v>
      </c>
      <c r="F974" s="17">
        <f t="shared" si="298"/>
        <v>0.39365424657858178</v>
      </c>
      <c r="G974" s="17">
        <f t="shared" si="299"/>
        <v>1.0286618283741853</v>
      </c>
    </row>
    <row r="975" spans="1:7" x14ac:dyDescent="0.25">
      <c r="A975" s="21">
        <v>40095</v>
      </c>
      <c r="B975" s="9">
        <v>48.29</v>
      </c>
      <c r="C975" s="9">
        <v>102.84</v>
      </c>
      <c r="D975">
        <v>449</v>
      </c>
      <c r="E975" s="17">
        <f t="shared" si="297"/>
        <v>0.91701667397791942</v>
      </c>
      <c r="F975" s="17">
        <f t="shared" si="298"/>
        <v>0.39424212316583623</v>
      </c>
      <c r="G975" s="17">
        <f t="shared" si="299"/>
        <v>1.0224027896811576</v>
      </c>
    </row>
    <row r="976" spans="1:7" x14ac:dyDescent="0.25">
      <c r="A976" s="21">
        <v>40098</v>
      </c>
      <c r="B976" s="9">
        <v>48.28</v>
      </c>
      <c r="C976" s="9">
        <v>103.56</v>
      </c>
      <c r="D976">
        <v>450</v>
      </c>
      <c r="E976" s="17">
        <f t="shared" si="297"/>
        <v>0.91815046461350647</v>
      </c>
      <c r="F976" s="17">
        <f t="shared" si="298"/>
        <v>0.39487599858410077</v>
      </c>
      <c r="G976" s="17">
        <f t="shared" si="299"/>
        <v>1.0151384789385631</v>
      </c>
    </row>
    <row r="977" spans="1:7" x14ac:dyDescent="0.25">
      <c r="A977" s="21">
        <v>40099</v>
      </c>
      <c r="B977" s="9">
        <v>49.19</v>
      </c>
      <c r="C977" s="9">
        <v>104.26</v>
      </c>
      <c r="D977">
        <v>451</v>
      </c>
      <c r="E977" s="17">
        <f t="shared" si="297"/>
        <v>0.91672910723105927</v>
      </c>
      <c r="F977" s="17">
        <f t="shared" si="298"/>
        <v>0.39553084179816606</v>
      </c>
      <c r="G977" s="17">
        <f t="shared" si="299"/>
        <v>1.010358138314696</v>
      </c>
    </row>
    <row r="978" spans="1:7" x14ac:dyDescent="0.25">
      <c r="A978" s="21">
        <v>40100</v>
      </c>
      <c r="B978" s="9">
        <v>49.13</v>
      </c>
      <c r="C978" s="9">
        <v>104.18</v>
      </c>
      <c r="D978">
        <v>452</v>
      </c>
      <c r="E978" s="17">
        <f t="shared" si="297"/>
        <v>0.91605781999631453</v>
      </c>
      <c r="F978" s="17">
        <f t="shared" si="298"/>
        <v>0.39617580882728293</v>
      </c>
      <c r="G978" s="17">
        <f t="shared" si="299"/>
        <v>1.0077158840313702</v>
      </c>
    </row>
    <row r="979" spans="1:7" x14ac:dyDescent="0.25">
      <c r="A979" s="21">
        <v>40101</v>
      </c>
      <c r="B979" s="9">
        <v>48.16</v>
      </c>
      <c r="C979" s="9">
        <v>102.86</v>
      </c>
      <c r="D979">
        <v>453</v>
      </c>
      <c r="E979" s="17">
        <f t="shared" si="297"/>
        <v>0.91560332788800203</v>
      </c>
      <c r="F979" s="17">
        <f t="shared" si="298"/>
        <v>0.39679615826134673</v>
      </c>
      <c r="G979" s="17">
        <f t="shared" si="299"/>
        <v>1.0055500071338963</v>
      </c>
    </row>
    <row r="980" spans="1:7" x14ac:dyDescent="0.25">
      <c r="A980" s="21">
        <v>40102</v>
      </c>
      <c r="B980" s="9">
        <v>48.38</v>
      </c>
      <c r="C980" s="9">
        <v>103.18</v>
      </c>
      <c r="D980">
        <v>454</v>
      </c>
      <c r="E980" s="17">
        <f t="shared" si="297"/>
        <v>0.9138974195647479</v>
      </c>
      <c r="F980" s="17">
        <f t="shared" si="298"/>
        <v>0.39753296393519727</v>
      </c>
      <c r="G980" s="17">
        <f t="shared" si="299"/>
        <v>0.99940460915641072</v>
      </c>
    </row>
    <row r="981" spans="1:7" x14ac:dyDescent="0.25">
      <c r="A981" s="21">
        <v>40105</v>
      </c>
      <c r="B981" s="9">
        <v>48.53</v>
      </c>
      <c r="C981" s="9">
        <v>104.23</v>
      </c>
      <c r="D981">
        <v>455</v>
      </c>
      <c r="E981" s="17">
        <f t="shared" si="297"/>
        <v>0.91159428312066981</v>
      </c>
      <c r="F981" s="17">
        <f t="shared" si="298"/>
        <v>0.39827739538836582</v>
      </c>
      <c r="G981" s="17">
        <f t="shared" si="299"/>
        <v>0.9951627640074806</v>
      </c>
    </row>
    <row r="982" spans="1:7" x14ac:dyDescent="0.25">
      <c r="A982" s="21">
        <v>40106</v>
      </c>
      <c r="B982" s="9">
        <v>47.5</v>
      </c>
      <c r="C982" s="9">
        <v>103.42</v>
      </c>
      <c r="D982">
        <v>456</v>
      </c>
      <c r="E982" s="17">
        <f t="shared" si="297"/>
        <v>0.90901871518703747</v>
      </c>
      <c r="F982" s="17">
        <f t="shared" si="298"/>
        <v>0.39898650019148729</v>
      </c>
      <c r="G982" s="17">
        <f t="shared" si="299"/>
        <v>0.9916421803396035</v>
      </c>
    </row>
    <row r="983" spans="1:7" x14ac:dyDescent="0.25">
      <c r="A983" s="21">
        <v>40107</v>
      </c>
      <c r="B983" s="9">
        <v>47.39</v>
      </c>
      <c r="C983" s="9">
        <v>103.745</v>
      </c>
      <c r="D983">
        <v>457</v>
      </c>
      <c r="E983" s="17">
        <f t="shared" si="297"/>
        <v>0.90737489934809412</v>
      </c>
      <c r="F983" s="17">
        <f t="shared" si="298"/>
        <v>0.39958213752449034</v>
      </c>
      <c r="G983" s="17">
        <f t="shared" si="299"/>
        <v>0.98918979203664059</v>
      </c>
    </row>
    <row r="984" spans="1:7" x14ac:dyDescent="0.25">
      <c r="A984" s="21">
        <v>40108</v>
      </c>
      <c r="B984" s="9">
        <v>46.99</v>
      </c>
      <c r="C984" s="9">
        <v>103.92</v>
      </c>
      <c r="D984">
        <v>458</v>
      </c>
      <c r="E984" s="17">
        <f t="shared" si="297"/>
        <v>0.90505208258926972</v>
      </c>
      <c r="F984" s="17">
        <f t="shared" si="298"/>
        <v>0.40020413077693351</v>
      </c>
      <c r="G984" s="17">
        <f t="shared" si="299"/>
        <v>0.98646533055865981</v>
      </c>
    </row>
    <row r="985" spans="1:7" x14ac:dyDescent="0.25">
      <c r="A985" s="21">
        <v>40109</v>
      </c>
      <c r="B985" s="9">
        <v>46.69</v>
      </c>
      <c r="C985" s="9">
        <v>103.49</v>
      </c>
      <c r="D985">
        <v>459</v>
      </c>
      <c r="E985" s="17">
        <f t="shared" si="297"/>
        <v>0.90233752184390903</v>
      </c>
      <c r="F985" s="17">
        <f t="shared" si="298"/>
        <v>0.40084020678885418</v>
      </c>
      <c r="G985" s="17">
        <f t="shared" si="299"/>
        <v>0.98405535686589007</v>
      </c>
    </row>
    <row r="986" spans="1:7" x14ac:dyDescent="0.25">
      <c r="A986" s="21">
        <v>40112</v>
      </c>
      <c r="B986" s="9">
        <v>44.69</v>
      </c>
      <c r="C986" s="9">
        <v>101.86</v>
      </c>
      <c r="D986">
        <v>460</v>
      </c>
      <c r="E986" s="17">
        <f t="shared" si="297"/>
        <v>0.89948015714352003</v>
      </c>
      <c r="F986" s="17">
        <f t="shared" si="298"/>
        <v>0.40148249906013417</v>
      </c>
      <c r="G986" s="17">
        <f t="shared" si="299"/>
        <v>0.98174128071960065</v>
      </c>
    </row>
    <row r="987" spans="1:7" x14ac:dyDescent="0.25">
      <c r="A987" s="21">
        <v>40113</v>
      </c>
      <c r="B987" s="9">
        <v>44.47</v>
      </c>
      <c r="C987" s="9">
        <v>101.85</v>
      </c>
      <c r="D987">
        <v>461</v>
      </c>
      <c r="E987" s="17">
        <f t="shared" ref="E987:E1050" si="300">LINEST(B735:B986,C735:C986,TRUE)</f>
        <v>0.895183337068715</v>
      </c>
      <c r="F987" s="17">
        <f t="shared" ref="F987:F1050" si="301">LINEST($B735:$B986,$C735:$C986,FALSE)</f>
        <v>0.40206693103492824</v>
      </c>
      <c r="G987" s="17">
        <f t="shared" ref="G987:G1050" si="302">LINEST($B735:$B986,$D735:$D986,TRUE)/LINEST($C735:$C986,$D735:$D986,TRUE)</f>
        <v>0.9777934622639356</v>
      </c>
    </row>
    <row r="988" spans="1:7" x14ac:dyDescent="0.25">
      <c r="A988" s="21">
        <v>40114</v>
      </c>
      <c r="B988" s="9">
        <v>41.87</v>
      </c>
      <c r="C988" s="9">
        <v>100.73</v>
      </c>
      <c r="D988">
        <v>462</v>
      </c>
      <c r="E988" s="17">
        <f t="shared" si="300"/>
        <v>0.88887582329639758</v>
      </c>
      <c r="F988" s="17">
        <f t="shared" si="301"/>
        <v>0.40268744389329286</v>
      </c>
      <c r="G988" s="17">
        <f t="shared" si="302"/>
        <v>0.9720986209399004</v>
      </c>
    </row>
    <row r="989" spans="1:7" x14ac:dyDescent="0.25">
      <c r="A989" s="21">
        <v>40115</v>
      </c>
      <c r="B989" s="9">
        <v>43.8</v>
      </c>
      <c r="C989" s="9">
        <v>102.688</v>
      </c>
      <c r="D989">
        <v>463</v>
      </c>
      <c r="E989" s="17">
        <f t="shared" si="300"/>
        <v>0.88279332505027963</v>
      </c>
      <c r="F989" s="17">
        <f t="shared" si="301"/>
        <v>0.40314760095683755</v>
      </c>
      <c r="G989" s="17">
        <f t="shared" si="302"/>
        <v>0.96554401629649267</v>
      </c>
    </row>
    <row r="990" spans="1:7" x14ac:dyDescent="0.25">
      <c r="A990" s="21">
        <v>40116</v>
      </c>
      <c r="B990" s="9">
        <v>42.37</v>
      </c>
      <c r="C990" s="9">
        <v>102.53</v>
      </c>
      <c r="D990">
        <v>464</v>
      </c>
      <c r="E990" s="17">
        <f t="shared" si="300"/>
        <v>0.87860380955825423</v>
      </c>
      <c r="F990" s="17">
        <f t="shared" si="301"/>
        <v>0.40358984218955313</v>
      </c>
      <c r="G990" s="17">
        <f t="shared" si="302"/>
        <v>0.96111579601194275</v>
      </c>
    </row>
    <row r="991" spans="1:7" x14ac:dyDescent="0.25">
      <c r="A991" s="21">
        <v>40119</v>
      </c>
      <c r="B991" s="9">
        <v>42.88</v>
      </c>
      <c r="C991" s="9">
        <v>103.95</v>
      </c>
      <c r="D991">
        <v>465</v>
      </c>
      <c r="E991" s="17">
        <f t="shared" si="300"/>
        <v>0.8756487846967852</v>
      </c>
      <c r="F991" s="17">
        <f t="shared" si="301"/>
        <v>0.40390828700023473</v>
      </c>
      <c r="G991" s="17">
        <f t="shared" si="302"/>
        <v>0.95756713161496876</v>
      </c>
    </row>
    <row r="992" spans="1:7" x14ac:dyDescent="0.25">
      <c r="A992" s="21">
        <v>40120</v>
      </c>
      <c r="B992" s="9">
        <v>46.18</v>
      </c>
      <c r="C992" s="9">
        <v>106.46</v>
      </c>
      <c r="D992">
        <v>466</v>
      </c>
      <c r="E992" s="17">
        <f t="shared" si="300"/>
        <v>0.87223382639628433</v>
      </c>
      <c r="F992" s="17">
        <f t="shared" si="301"/>
        <v>0.40422421602450337</v>
      </c>
      <c r="G992" s="17">
        <f t="shared" si="302"/>
        <v>0.95374024356543852</v>
      </c>
    </row>
    <row r="993" spans="1:7" x14ac:dyDescent="0.25">
      <c r="A993" s="21">
        <v>40121</v>
      </c>
      <c r="B993" s="9">
        <v>46.53</v>
      </c>
      <c r="C993" s="9">
        <v>107.1</v>
      </c>
      <c r="D993">
        <v>467</v>
      </c>
      <c r="E993" s="17">
        <f t="shared" si="300"/>
        <v>0.8696187648462167</v>
      </c>
      <c r="F993" s="17">
        <f t="shared" si="301"/>
        <v>0.40465025349606476</v>
      </c>
      <c r="G993" s="17">
        <f t="shared" si="302"/>
        <v>0.9512569346688351</v>
      </c>
    </row>
    <row r="994" spans="1:7" x14ac:dyDescent="0.25">
      <c r="A994" s="21">
        <v>40122</v>
      </c>
      <c r="B994" s="9">
        <v>46.72</v>
      </c>
      <c r="C994" s="9">
        <v>106.98</v>
      </c>
      <c r="D994">
        <v>468</v>
      </c>
      <c r="E994" s="17">
        <f t="shared" si="300"/>
        <v>0.86516407449782495</v>
      </c>
      <c r="F994" s="17">
        <f t="shared" si="301"/>
        <v>0.4050552443170759</v>
      </c>
      <c r="G994" s="17">
        <f t="shared" si="302"/>
        <v>0.9471687080960346</v>
      </c>
    </row>
    <row r="995" spans="1:7" x14ac:dyDescent="0.25">
      <c r="A995" s="21">
        <v>40123</v>
      </c>
      <c r="B995" s="9">
        <v>47.62</v>
      </c>
      <c r="C995" s="9">
        <v>107.43</v>
      </c>
      <c r="D995">
        <v>469</v>
      </c>
      <c r="E995" s="17">
        <f t="shared" si="300"/>
        <v>0.8638083933430345</v>
      </c>
      <c r="F995" s="17">
        <f t="shared" si="301"/>
        <v>0.40543752706255071</v>
      </c>
      <c r="G995" s="17">
        <f t="shared" si="302"/>
        <v>0.94581156486375895</v>
      </c>
    </row>
    <row r="996" spans="1:7" x14ac:dyDescent="0.25">
      <c r="A996" s="21">
        <v>40126</v>
      </c>
      <c r="B996" s="9">
        <v>49.28</v>
      </c>
      <c r="C996" s="9">
        <v>108.19</v>
      </c>
      <c r="D996">
        <v>470</v>
      </c>
      <c r="E996" s="17">
        <f t="shared" si="300"/>
        <v>0.86170382923080069</v>
      </c>
      <c r="F996" s="17">
        <f t="shared" si="301"/>
        <v>0.40589941607687025</v>
      </c>
      <c r="G996" s="17">
        <f t="shared" si="302"/>
        <v>0.94392423451811458</v>
      </c>
    </row>
    <row r="997" spans="1:7" x14ac:dyDescent="0.25">
      <c r="A997" s="21">
        <v>40127</v>
      </c>
      <c r="B997" s="9">
        <v>49.661999999999999</v>
      </c>
      <c r="C997" s="9">
        <v>108.39</v>
      </c>
      <c r="D997">
        <v>471</v>
      </c>
      <c r="E997" s="17">
        <f t="shared" si="300"/>
        <v>0.86016494774435304</v>
      </c>
      <c r="F997" s="17">
        <f t="shared" si="301"/>
        <v>0.40644066206389412</v>
      </c>
      <c r="G997" s="17">
        <f t="shared" si="302"/>
        <v>0.94263482879487237</v>
      </c>
    </row>
    <row r="998" spans="1:7" x14ac:dyDescent="0.25">
      <c r="A998" s="21">
        <v>40128</v>
      </c>
      <c r="B998" s="9">
        <v>49.9</v>
      </c>
      <c r="C998" s="9">
        <v>109.6</v>
      </c>
      <c r="D998">
        <v>472</v>
      </c>
      <c r="E998" s="17">
        <f t="shared" si="300"/>
        <v>0.85945506855932441</v>
      </c>
      <c r="F998" s="17">
        <f t="shared" si="301"/>
        <v>0.40696499440057032</v>
      </c>
      <c r="G998" s="17">
        <f t="shared" si="302"/>
        <v>0.94202675729627106</v>
      </c>
    </row>
    <row r="999" spans="1:7" x14ac:dyDescent="0.25">
      <c r="A999" s="21">
        <v>40129</v>
      </c>
      <c r="B999" s="9">
        <v>48.44</v>
      </c>
      <c r="C999" s="9">
        <v>108.21</v>
      </c>
      <c r="D999">
        <v>473</v>
      </c>
      <c r="E999" s="17">
        <f t="shared" si="300"/>
        <v>0.85743644289803178</v>
      </c>
      <c r="F999" s="17">
        <f t="shared" si="301"/>
        <v>0.40750137475978393</v>
      </c>
      <c r="G999" s="17">
        <f t="shared" si="302"/>
        <v>0.94041366680395289</v>
      </c>
    </row>
    <row r="1000" spans="1:7" x14ac:dyDescent="0.25">
      <c r="A1000" s="21">
        <v>40130</v>
      </c>
      <c r="B1000" s="9">
        <v>49.78</v>
      </c>
      <c r="C1000" s="9">
        <v>109.74</v>
      </c>
      <c r="D1000">
        <v>474</v>
      </c>
      <c r="E1000" s="17">
        <f t="shared" si="300"/>
        <v>0.85483357917195768</v>
      </c>
      <c r="F1000" s="17">
        <f t="shared" si="301"/>
        <v>0.40802418170078814</v>
      </c>
      <c r="G1000" s="17">
        <f t="shared" si="302"/>
        <v>0.9383403862749321</v>
      </c>
    </row>
    <row r="1001" spans="1:7" x14ac:dyDescent="0.25">
      <c r="A1001" s="21">
        <v>40133</v>
      </c>
      <c r="B1001" s="9">
        <v>51.34</v>
      </c>
      <c r="C1001" s="9">
        <v>111.63</v>
      </c>
      <c r="D1001">
        <v>475</v>
      </c>
      <c r="E1001" s="17">
        <f t="shared" si="300"/>
        <v>0.85248253498443294</v>
      </c>
      <c r="F1001" s="17">
        <f t="shared" si="301"/>
        <v>0.40854600237890654</v>
      </c>
      <c r="G1001" s="17">
        <f t="shared" si="302"/>
        <v>0.93647696925571811</v>
      </c>
    </row>
    <row r="1002" spans="1:7" x14ac:dyDescent="0.25">
      <c r="A1002" s="21">
        <v>40134</v>
      </c>
      <c r="B1002" s="9">
        <v>51.53</v>
      </c>
      <c r="C1002" s="9">
        <v>111.97</v>
      </c>
      <c r="D1002">
        <v>476</v>
      </c>
      <c r="E1002" s="17">
        <f t="shared" si="300"/>
        <v>0.84676526761180848</v>
      </c>
      <c r="F1002" s="17">
        <f t="shared" si="301"/>
        <v>0.4091684466474434</v>
      </c>
      <c r="G1002" s="17">
        <f t="shared" si="302"/>
        <v>0.93203159383625123</v>
      </c>
    </row>
    <row r="1003" spans="1:7" x14ac:dyDescent="0.25">
      <c r="A1003" s="21">
        <v>40135</v>
      </c>
      <c r="B1003" s="9">
        <v>50.99</v>
      </c>
      <c r="C1003" s="9">
        <v>112.25</v>
      </c>
      <c r="D1003">
        <v>477</v>
      </c>
      <c r="E1003" s="17">
        <f t="shared" si="300"/>
        <v>0.84036907629568758</v>
      </c>
      <c r="F1003" s="17">
        <f t="shared" si="301"/>
        <v>0.40980857970664752</v>
      </c>
      <c r="G1003" s="17">
        <f t="shared" si="302"/>
        <v>0.92718932320498626</v>
      </c>
    </row>
    <row r="1004" spans="1:7" x14ac:dyDescent="0.25">
      <c r="A1004" s="21">
        <v>40136</v>
      </c>
      <c r="B1004" s="9">
        <v>51.1</v>
      </c>
      <c r="C1004" s="9">
        <v>112.3</v>
      </c>
      <c r="D1004">
        <v>478</v>
      </c>
      <c r="E1004" s="17">
        <f t="shared" si="300"/>
        <v>0.8328204299944475</v>
      </c>
      <c r="F1004" s="17">
        <f t="shared" si="301"/>
        <v>0.41041168670934308</v>
      </c>
      <c r="G1004" s="17">
        <f t="shared" si="302"/>
        <v>0.92155489368716248</v>
      </c>
    </row>
    <row r="1005" spans="1:7" x14ac:dyDescent="0.25">
      <c r="A1005" s="21">
        <v>40137</v>
      </c>
      <c r="B1005" s="9">
        <v>50.82</v>
      </c>
      <c r="C1005" s="9">
        <v>112.94</v>
      </c>
      <c r="D1005">
        <v>479</v>
      </c>
      <c r="E1005" s="17">
        <f t="shared" si="300"/>
        <v>0.82429102217622285</v>
      </c>
      <c r="F1005" s="17">
        <f t="shared" si="301"/>
        <v>0.41104265474004992</v>
      </c>
      <c r="G1005" s="17">
        <f t="shared" si="302"/>
        <v>0.91524925587493211</v>
      </c>
    </row>
    <row r="1006" spans="1:7" x14ac:dyDescent="0.25">
      <c r="A1006" s="21">
        <v>40140</v>
      </c>
      <c r="B1006" s="9">
        <v>51.68</v>
      </c>
      <c r="C1006" s="9">
        <v>114.29</v>
      </c>
      <c r="D1006">
        <v>480</v>
      </c>
      <c r="E1006" s="17">
        <f t="shared" si="300"/>
        <v>0.81272963838022194</v>
      </c>
      <c r="F1006" s="17">
        <f t="shared" si="301"/>
        <v>0.41167905741312277</v>
      </c>
      <c r="G1006" s="17">
        <f t="shared" si="302"/>
        <v>0.90640110861659062</v>
      </c>
    </row>
    <row r="1007" spans="1:7" x14ac:dyDescent="0.25">
      <c r="A1007" s="21">
        <v>40141</v>
      </c>
      <c r="B1007" s="9">
        <v>51.45</v>
      </c>
      <c r="C1007" s="9">
        <v>114.73</v>
      </c>
      <c r="D1007">
        <v>481</v>
      </c>
      <c r="E1007" s="17">
        <f t="shared" si="300"/>
        <v>0.80281002355495756</v>
      </c>
      <c r="F1007" s="17">
        <f t="shared" si="301"/>
        <v>0.4122652623519249</v>
      </c>
      <c r="G1007" s="17">
        <f t="shared" si="302"/>
        <v>0.89721298915514469</v>
      </c>
    </row>
    <row r="1008" spans="1:7" x14ac:dyDescent="0.25">
      <c r="A1008" s="21">
        <v>40142</v>
      </c>
      <c r="B1008" s="9">
        <v>52.83</v>
      </c>
      <c r="C1008" s="9">
        <v>116.62</v>
      </c>
      <c r="D1008">
        <v>482</v>
      </c>
      <c r="E1008" s="17">
        <f t="shared" si="300"/>
        <v>0.79283801484127359</v>
      </c>
      <c r="F1008" s="17">
        <f t="shared" si="301"/>
        <v>0.41280816357019917</v>
      </c>
      <c r="G1008" s="17">
        <f t="shared" si="302"/>
        <v>0.88730064657367214</v>
      </c>
    </row>
    <row r="1009" spans="1:7" x14ac:dyDescent="0.25">
      <c r="A1009" s="21">
        <v>40144</v>
      </c>
      <c r="B1009" s="9">
        <v>50.82</v>
      </c>
      <c r="C1009" s="9">
        <v>115.06</v>
      </c>
      <c r="D1009">
        <v>483</v>
      </c>
      <c r="E1009" s="17">
        <f t="shared" si="300"/>
        <v>0.7835625313033352</v>
      </c>
      <c r="F1009" s="17">
        <f t="shared" si="301"/>
        <v>0.41334321109148464</v>
      </c>
      <c r="G1009" s="17">
        <f t="shared" si="302"/>
        <v>0.87850322244483481</v>
      </c>
    </row>
    <row r="1010" spans="1:7" x14ac:dyDescent="0.25">
      <c r="A1010" s="21">
        <v>40147</v>
      </c>
      <c r="B1010" s="9">
        <v>51.106900000000003</v>
      </c>
      <c r="C1010" s="9">
        <v>115.64</v>
      </c>
      <c r="D1010">
        <v>484</v>
      </c>
      <c r="E1010" s="17">
        <f t="shared" si="300"/>
        <v>0.77460136981202488</v>
      </c>
      <c r="F1010" s="17">
        <f t="shared" si="301"/>
        <v>0.41377534922388232</v>
      </c>
      <c r="G1010" s="17">
        <f t="shared" si="302"/>
        <v>0.87016927013305279</v>
      </c>
    </row>
    <row r="1011" spans="1:7" x14ac:dyDescent="0.25">
      <c r="A1011" s="21">
        <v>40148</v>
      </c>
      <c r="B1011" s="9">
        <v>53.68</v>
      </c>
      <c r="C1011" s="9">
        <v>117.38</v>
      </c>
      <c r="D1011">
        <v>485</v>
      </c>
      <c r="E1011" s="17">
        <f t="shared" si="300"/>
        <v>0.76608917530379717</v>
      </c>
      <c r="F1011" s="17">
        <f t="shared" si="301"/>
        <v>0.41419001932786143</v>
      </c>
      <c r="G1011" s="17">
        <f t="shared" si="302"/>
        <v>0.86236789033449701</v>
      </c>
    </row>
    <row r="1012" spans="1:7" x14ac:dyDescent="0.25">
      <c r="A1012" s="21">
        <v>40149</v>
      </c>
      <c r="B1012" s="9">
        <v>54.78</v>
      </c>
      <c r="C1012" s="9">
        <v>119.18</v>
      </c>
      <c r="D1012">
        <v>486</v>
      </c>
      <c r="E1012" s="17">
        <f t="shared" si="300"/>
        <v>0.75823651959893512</v>
      </c>
      <c r="F1012" s="17">
        <f t="shared" si="301"/>
        <v>0.4147621776102664</v>
      </c>
      <c r="G1012" s="17">
        <f t="shared" si="302"/>
        <v>0.85579690704102718</v>
      </c>
    </row>
    <row r="1013" spans="1:7" x14ac:dyDescent="0.25">
      <c r="A1013" s="21">
        <v>40150</v>
      </c>
      <c r="B1013" s="9">
        <v>53.53</v>
      </c>
      <c r="C1013" s="9">
        <v>118.7</v>
      </c>
      <c r="D1013">
        <v>487</v>
      </c>
      <c r="E1013" s="17">
        <f t="shared" si="300"/>
        <v>0.75140899921451854</v>
      </c>
      <c r="F1013" s="17">
        <f t="shared" si="301"/>
        <v>0.41530104847351468</v>
      </c>
      <c r="G1013" s="17">
        <f t="shared" si="302"/>
        <v>0.85002763560357297</v>
      </c>
    </row>
    <row r="1014" spans="1:7" x14ac:dyDescent="0.25">
      <c r="A1014" s="21">
        <v>40151</v>
      </c>
      <c r="B1014" s="9">
        <v>50.69</v>
      </c>
      <c r="C1014" s="9">
        <v>113.753</v>
      </c>
      <c r="D1014">
        <v>488</v>
      </c>
      <c r="E1014" s="17">
        <f t="shared" si="300"/>
        <v>0.74351924395623015</v>
      </c>
      <c r="F1014" s="17">
        <f t="shared" si="301"/>
        <v>0.4157867762828022</v>
      </c>
      <c r="G1014" s="17">
        <f t="shared" si="302"/>
        <v>0.8435821766449042</v>
      </c>
    </row>
    <row r="1015" spans="1:7" x14ac:dyDescent="0.25">
      <c r="A1015" s="21">
        <v>40154</v>
      </c>
      <c r="B1015" s="9">
        <v>49.76</v>
      </c>
      <c r="C1015" s="9">
        <v>113.11</v>
      </c>
      <c r="D1015">
        <v>489</v>
      </c>
      <c r="E1015" s="17">
        <f t="shared" si="300"/>
        <v>0.73783208857377947</v>
      </c>
      <c r="F1015" s="17">
        <f t="shared" si="301"/>
        <v>0.41622969173506269</v>
      </c>
      <c r="G1015" s="17">
        <f t="shared" si="302"/>
        <v>0.83852680880794517</v>
      </c>
    </row>
    <row r="1016" spans="1:7" x14ac:dyDescent="0.25">
      <c r="A1016" s="21">
        <v>40155</v>
      </c>
      <c r="B1016" s="9">
        <v>47.75</v>
      </c>
      <c r="C1016" s="9">
        <v>110.95</v>
      </c>
      <c r="D1016">
        <v>490</v>
      </c>
      <c r="E1016" s="17">
        <f t="shared" si="300"/>
        <v>0.73228222875584092</v>
      </c>
      <c r="F1016" s="17">
        <f t="shared" si="301"/>
        <v>0.41662453415559664</v>
      </c>
      <c r="G1016" s="17">
        <f t="shared" si="302"/>
        <v>0.83376758219413782</v>
      </c>
    </row>
    <row r="1017" spans="1:7" x14ac:dyDescent="0.25">
      <c r="A1017" s="21">
        <v>40156</v>
      </c>
      <c r="B1017" s="9">
        <v>48.79</v>
      </c>
      <c r="C1017" s="9">
        <v>110.84</v>
      </c>
      <c r="D1017">
        <v>491</v>
      </c>
      <c r="E1017" s="17">
        <f t="shared" si="300"/>
        <v>0.72776432949540082</v>
      </c>
      <c r="F1017" s="17">
        <f t="shared" si="301"/>
        <v>0.41692013935851363</v>
      </c>
      <c r="G1017" s="17">
        <f t="shared" si="302"/>
        <v>0.82948267583273383</v>
      </c>
    </row>
    <row r="1018" spans="1:7" x14ac:dyDescent="0.25">
      <c r="A1018" s="21">
        <v>40157</v>
      </c>
      <c r="B1018" s="9">
        <v>48.74</v>
      </c>
      <c r="C1018" s="9">
        <v>110.82</v>
      </c>
      <c r="D1018">
        <v>492</v>
      </c>
      <c r="E1018" s="17">
        <f t="shared" si="300"/>
        <v>0.7245091050661745</v>
      </c>
      <c r="F1018" s="17">
        <f t="shared" si="301"/>
        <v>0.41726466015985653</v>
      </c>
      <c r="G1018" s="17">
        <f t="shared" si="302"/>
        <v>0.82642043620753125</v>
      </c>
    </row>
    <row r="1019" spans="1:7" x14ac:dyDescent="0.25">
      <c r="A1019" s="21">
        <v>40158</v>
      </c>
      <c r="B1019" s="9">
        <v>47.82</v>
      </c>
      <c r="C1019" s="9">
        <v>109.32</v>
      </c>
      <c r="D1019">
        <v>493</v>
      </c>
      <c r="E1019" s="17">
        <f t="shared" si="300"/>
        <v>0.72162465662117659</v>
      </c>
      <c r="F1019" s="17">
        <f t="shared" si="301"/>
        <v>0.41756928580870506</v>
      </c>
      <c r="G1019" s="17">
        <f t="shared" si="302"/>
        <v>0.82326130604645131</v>
      </c>
    </row>
    <row r="1020" spans="1:7" x14ac:dyDescent="0.25">
      <c r="A1020" s="21">
        <v>40161</v>
      </c>
      <c r="B1020" s="9">
        <v>48.465000000000003</v>
      </c>
      <c r="C1020" s="9">
        <v>110.24</v>
      </c>
      <c r="D1020">
        <v>494</v>
      </c>
      <c r="E1020" s="17">
        <f t="shared" si="300"/>
        <v>0.71854100059668657</v>
      </c>
      <c r="F1020" s="17">
        <f t="shared" si="301"/>
        <v>0.41787593327809303</v>
      </c>
      <c r="G1020" s="17">
        <f t="shared" si="302"/>
        <v>0.81960735393952289</v>
      </c>
    </row>
    <row r="1021" spans="1:7" x14ac:dyDescent="0.25">
      <c r="A1021" s="21">
        <v>40162</v>
      </c>
      <c r="B1021" s="9">
        <v>47.48</v>
      </c>
      <c r="C1021" s="9">
        <v>110.21</v>
      </c>
      <c r="D1021">
        <v>495</v>
      </c>
      <c r="E1021" s="17">
        <f t="shared" si="300"/>
        <v>0.71581038614417647</v>
      </c>
      <c r="F1021" s="17">
        <f t="shared" si="301"/>
        <v>0.41817423747655924</v>
      </c>
      <c r="G1021" s="17">
        <f t="shared" si="302"/>
        <v>0.81641068815955498</v>
      </c>
    </row>
    <row r="1022" spans="1:7" x14ac:dyDescent="0.25">
      <c r="A1022" s="21">
        <v>40163</v>
      </c>
      <c r="B1022" s="9">
        <v>48.21</v>
      </c>
      <c r="C1022" s="9">
        <v>111.59</v>
      </c>
      <c r="D1022">
        <v>496</v>
      </c>
      <c r="E1022" s="17">
        <f t="shared" si="300"/>
        <v>0.71259441894584041</v>
      </c>
      <c r="F1022" s="17">
        <f t="shared" si="301"/>
        <v>0.41839446563723948</v>
      </c>
      <c r="G1022" s="17">
        <f t="shared" si="302"/>
        <v>0.81251682384477308</v>
      </c>
    </row>
    <row r="1023" spans="1:7" x14ac:dyDescent="0.25">
      <c r="A1023" s="21">
        <v>40164</v>
      </c>
      <c r="B1023" s="9">
        <v>45.2</v>
      </c>
      <c r="C1023" s="9">
        <v>107.34</v>
      </c>
      <c r="D1023">
        <v>497</v>
      </c>
      <c r="E1023" s="17">
        <f t="shared" si="300"/>
        <v>0.70942909711334134</v>
      </c>
      <c r="F1023" s="17">
        <f t="shared" si="301"/>
        <v>0.41858011825288177</v>
      </c>
      <c r="G1023" s="17">
        <f t="shared" si="302"/>
        <v>0.80880563142193296</v>
      </c>
    </row>
    <row r="1024" spans="1:7" x14ac:dyDescent="0.25">
      <c r="A1024" s="21">
        <v>40165</v>
      </c>
      <c r="B1024" s="9">
        <v>46.29</v>
      </c>
      <c r="C1024" s="9">
        <v>108.95</v>
      </c>
      <c r="D1024">
        <v>498</v>
      </c>
      <c r="E1024" s="17">
        <f t="shared" si="300"/>
        <v>0.70663951756814569</v>
      </c>
      <c r="F1024" s="17">
        <f t="shared" si="301"/>
        <v>0.41872939206631904</v>
      </c>
      <c r="G1024" s="17">
        <f t="shared" si="302"/>
        <v>0.80459007297880125</v>
      </c>
    </row>
    <row r="1025" spans="1:7" x14ac:dyDescent="0.25">
      <c r="A1025" s="21">
        <v>40168</v>
      </c>
      <c r="B1025" s="9">
        <v>45.41</v>
      </c>
      <c r="C1025" s="9">
        <v>106.95</v>
      </c>
      <c r="D1025">
        <v>499</v>
      </c>
      <c r="E1025" s="17">
        <f t="shared" si="300"/>
        <v>0.70272584858498943</v>
      </c>
      <c r="F1025" s="17">
        <f t="shared" si="301"/>
        <v>0.41895499644790407</v>
      </c>
      <c r="G1025" s="17">
        <f t="shared" si="302"/>
        <v>0.79922114703899072</v>
      </c>
    </row>
    <row r="1026" spans="1:7" x14ac:dyDescent="0.25">
      <c r="A1026" s="21">
        <v>40169</v>
      </c>
      <c r="B1026" s="9">
        <v>45.51</v>
      </c>
      <c r="C1026" s="9">
        <v>106.17</v>
      </c>
      <c r="D1026">
        <v>500</v>
      </c>
      <c r="E1026" s="17">
        <f t="shared" si="300"/>
        <v>0.70062374119089532</v>
      </c>
      <c r="F1026" s="17">
        <f t="shared" si="301"/>
        <v>0.41912872084587255</v>
      </c>
      <c r="G1026" s="17">
        <f t="shared" si="302"/>
        <v>0.79632914482700079</v>
      </c>
    </row>
    <row r="1027" spans="1:7" x14ac:dyDescent="0.25">
      <c r="A1027" s="21">
        <v>40170</v>
      </c>
      <c r="B1027" s="9">
        <v>46.93</v>
      </c>
      <c r="C1027" s="9">
        <v>106.55</v>
      </c>
      <c r="D1027">
        <v>501</v>
      </c>
      <c r="E1027" s="17">
        <f t="shared" si="300"/>
        <v>0.69818634679118952</v>
      </c>
      <c r="F1027" s="17">
        <f t="shared" si="301"/>
        <v>0.41936268296050777</v>
      </c>
      <c r="G1027" s="17">
        <f t="shared" si="302"/>
        <v>0.79277845482090348</v>
      </c>
    </row>
    <row r="1028" spans="1:7" x14ac:dyDescent="0.25">
      <c r="A1028" s="21">
        <v>40171</v>
      </c>
      <c r="B1028" s="9">
        <v>46.96</v>
      </c>
      <c r="C1028" s="9">
        <v>108.36</v>
      </c>
      <c r="D1028">
        <v>502</v>
      </c>
      <c r="E1028" s="17">
        <f t="shared" si="300"/>
        <v>0.6975053632919227</v>
      </c>
      <c r="F1028" s="17">
        <f t="shared" si="301"/>
        <v>0.41960724395761245</v>
      </c>
      <c r="G1028" s="17">
        <f t="shared" si="302"/>
        <v>0.79190761992289405</v>
      </c>
    </row>
    <row r="1029" spans="1:7" x14ac:dyDescent="0.25">
      <c r="A1029" s="21">
        <v>40175</v>
      </c>
      <c r="B1029" s="9">
        <v>46.87</v>
      </c>
      <c r="C1029" s="9">
        <v>108.55</v>
      </c>
      <c r="D1029">
        <v>503</v>
      </c>
      <c r="E1029" s="17">
        <f t="shared" si="300"/>
        <v>0.69529927354748167</v>
      </c>
      <c r="F1029" s="17">
        <f t="shared" si="301"/>
        <v>0.41983772827833482</v>
      </c>
      <c r="G1029" s="17">
        <f t="shared" si="302"/>
        <v>0.78887071360690852</v>
      </c>
    </row>
    <row r="1030" spans="1:7" x14ac:dyDescent="0.25">
      <c r="A1030" s="21">
        <v>40176</v>
      </c>
      <c r="B1030" s="9">
        <v>46.43</v>
      </c>
      <c r="C1030" s="9">
        <v>107.47</v>
      </c>
      <c r="D1030">
        <v>504</v>
      </c>
      <c r="E1030" s="17">
        <f t="shared" si="300"/>
        <v>0.69314913691056568</v>
      </c>
      <c r="F1030" s="17">
        <f t="shared" si="301"/>
        <v>0.42003533491286249</v>
      </c>
      <c r="G1030" s="17">
        <f t="shared" si="302"/>
        <v>0.78560996064933419</v>
      </c>
    </row>
    <row r="1031" spans="1:7" x14ac:dyDescent="0.25">
      <c r="A1031" s="21">
        <v>40177</v>
      </c>
      <c r="B1031" s="9">
        <v>45.87</v>
      </c>
      <c r="C1031" s="9">
        <v>106.93</v>
      </c>
      <c r="D1031">
        <v>505</v>
      </c>
      <c r="E1031" s="17">
        <f t="shared" si="300"/>
        <v>0.69155859418827414</v>
      </c>
      <c r="F1031" s="17">
        <f t="shared" si="301"/>
        <v>0.42021609935647936</v>
      </c>
      <c r="G1031" s="17">
        <f t="shared" si="302"/>
        <v>0.78298559014934099</v>
      </c>
    </row>
    <row r="1032" spans="1:7" x14ac:dyDescent="0.25">
      <c r="A1032" s="21">
        <v>40178</v>
      </c>
      <c r="B1032" s="9">
        <v>46.21</v>
      </c>
      <c r="C1032" s="9">
        <v>107.31</v>
      </c>
      <c r="D1032">
        <v>506</v>
      </c>
      <c r="E1032" s="17">
        <f t="shared" si="300"/>
        <v>0.69006519838668512</v>
      </c>
      <c r="F1032" s="17">
        <f t="shared" si="301"/>
        <v>0.42037403996041334</v>
      </c>
      <c r="G1032" s="17">
        <f t="shared" si="302"/>
        <v>0.78058172412788573</v>
      </c>
    </row>
    <row r="1033" spans="1:7" x14ac:dyDescent="0.25">
      <c r="A1033" s="21">
        <v>40182</v>
      </c>
      <c r="B1033" s="9">
        <v>47.71</v>
      </c>
      <c r="C1033" s="9">
        <v>109.8</v>
      </c>
      <c r="D1033">
        <v>507</v>
      </c>
      <c r="E1033" s="17">
        <f t="shared" si="300"/>
        <v>0.68885749982875588</v>
      </c>
      <c r="F1033" s="17">
        <f t="shared" si="301"/>
        <v>0.42051766421829923</v>
      </c>
      <c r="G1033" s="17">
        <f t="shared" si="302"/>
        <v>0.77864800060479522</v>
      </c>
    </row>
    <row r="1034" spans="1:7" x14ac:dyDescent="0.25">
      <c r="A1034" s="21">
        <v>40183</v>
      </c>
      <c r="B1034" s="9">
        <v>48.17</v>
      </c>
      <c r="C1034" s="9">
        <v>109.7</v>
      </c>
      <c r="D1034">
        <v>508</v>
      </c>
      <c r="E1034" s="17">
        <f t="shared" si="300"/>
        <v>0.68704139067236536</v>
      </c>
      <c r="F1034" s="17">
        <f t="shared" si="301"/>
        <v>0.42069921109562891</v>
      </c>
      <c r="G1034" s="17">
        <f t="shared" si="302"/>
        <v>0.77600404085727859</v>
      </c>
    </row>
    <row r="1035" spans="1:7" x14ac:dyDescent="0.25">
      <c r="A1035" s="21">
        <v>40184</v>
      </c>
      <c r="B1035" s="9">
        <v>49.34</v>
      </c>
      <c r="C1035" s="9">
        <v>111.51</v>
      </c>
      <c r="D1035">
        <v>509</v>
      </c>
      <c r="E1035" s="17">
        <f t="shared" si="300"/>
        <v>0.68542783507488014</v>
      </c>
      <c r="F1035" s="17">
        <f t="shared" si="301"/>
        <v>0.42093192704191279</v>
      </c>
      <c r="G1035" s="17">
        <f t="shared" si="302"/>
        <v>0.7737131774434538</v>
      </c>
    </row>
    <row r="1036" spans="1:7" x14ac:dyDescent="0.25">
      <c r="A1036" s="21">
        <v>40185</v>
      </c>
      <c r="B1036" s="9">
        <v>49.1</v>
      </c>
      <c r="C1036" s="9">
        <v>110.82</v>
      </c>
      <c r="D1036">
        <v>510</v>
      </c>
      <c r="E1036" s="17">
        <f t="shared" si="300"/>
        <v>0.68391163732610205</v>
      </c>
      <c r="F1036" s="17">
        <f t="shared" si="301"/>
        <v>0.42116399369651003</v>
      </c>
      <c r="G1036" s="17">
        <f t="shared" si="302"/>
        <v>0.77159731902266759</v>
      </c>
    </row>
    <row r="1037" spans="1:7" x14ac:dyDescent="0.25">
      <c r="A1037" s="21">
        <v>40186</v>
      </c>
      <c r="B1037" s="9">
        <v>49.84</v>
      </c>
      <c r="C1037" s="9">
        <v>111.37</v>
      </c>
      <c r="D1037">
        <v>511</v>
      </c>
      <c r="E1037" s="17">
        <f t="shared" si="300"/>
        <v>0.6819443080531109</v>
      </c>
      <c r="F1037" s="17">
        <f t="shared" si="301"/>
        <v>0.42144843723260367</v>
      </c>
      <c r="G1037" s="17">
        <f t="shared" si="302"/>
        <v>0.76910155149756132</v>
      </c>
    </row>
    <row r="1038" spans="1:7" x14ac:dyDescent="0.25">
      <c r="A1038" s="21">
        <v>40189</v>
      </c>
      <c r="B1038" s="9">
        <v>50.17</v>
      </c>
      <c r="C1038" s="9">
        <v>112.85</v>
      </c>
      <c r="D1038">
        <v>512</v>
      </c>
      <c r="E1038" s="17">
        <f t="shared" si="300"/>
        <v>0.68076642445137836</v>
      </c>
      <c r="F1038" s="17">
        <f t="shared" si="301"/>
        <v>0.42172309575100464</v>
      </c>
      <c r="G1038" s="17">
        <f t="shared" si="302"/>
        <v>0.76735314538338861</v>
      </c>
    </row>
    <row r="1039" spans="1:7" x14ac:dyDescent="0.25">
      <c r="A1039" s="21">
        <v>40190</v>
      </c>
      <c r="B1039" s="9">
        <v>48.35</v>
      </c>
      <c r="C1039" s="9">
        <v>110.49</v>
      </c>
      <c r="D1039">
        <v>513</v>
      </c>
      <c r="E1039" s="17">
        <f t="shared" si="300"/>
        <v>0.67880131976563751</v>
      </c>
      <c r="F1039" s="17">
        <f t="shared" si="301"/>
        <v>0.42199229303535579</v>
      </c>
      <c r="G1039" s="17">
        <f t="shared" si="302"/>
        <v>0.76480446265064395</v>
      </c>
    </row>
    <row r="1040" spans="1:7" x14ac:dyDescent="0.25">
      <c r="A1040" s="21">
        <v>40191</v>
      </c>
      <c r="B1040" s="9">
        <v>48.86</v>
      </c>
      <c r="C1040" s="9">
        <v>111.54</v>
      </c>
      <c r="D1040">
        <v>514</v>
      </c>
      <c r="E1040" s="17">
        <f t="shared" si="300"/>
        <v>0.67656160217017736</v>
      </c>
      <c r="F1040" s="17">
        <f t="shared" si="301"/>
        <v>0.42224868826814349</v>
      </c>
      <c r="G1040" s="17">
        <f t="shared" si="302"/>
        <v>0.76232826426646905</v>
      </c>
    </row>
    <row r="1041" spans="1:7" x14ac:dyDescent="0.25">
      <c r="A1041" s="21">
        <v>40192</v>
      </c>
      <c r="B1041" s="9">
        <v>48.6</v>
      </c>
      <c r="C1041" s="9">
        <v>112.03</v>
      </c>
      <c r="D1041">
        <v>515</v>
      </c>
      <c r="E1041" s="17">
        <f t="shared" si="300"/>
        <v>0.67449192720631246</v>
      </c>
      <c r="F1041" s="17">
        <f t="shared" si="301"/>
        <v>0.42249022261701485</v>
      </c>
      <c r="G1041" s="17">
        <f t="shared" si="302"/>
        <v>0.76005626794270997</v>
      </c>
    </row>
    <row r="1042" spans="1:7" x14ac:dyDescent="0.25">
      <c r="A1042" s="21">
        <v>40193</v>
      </c>
      <c r="B1042" s="9">
        <v>47.42</v>
      </c>
      <c r="C1042" s="9">
        <v>110.86</v>
      </c>
      <c r="D1042">
        <v>516</v>
      </c>
      <c r="E1042" s="17">
        <f t="shared" si="300"/>
        <v>0.67127342499754006</v>
      </c>
      <c r="F1042" s="17">
        <f t="shared" si="301"/>
        <v>0.42273560361893553</v>
      </c>
      <c r="G1042" s="17">
        <f t="shared" si="302"/>
        <v>0.75672904726755319</v>
      </c>
    </row>
    <row r="1043" spans="1:7" x14ac:dyDescent="0.25">
      <c r="A1043" s="21">
        <v>40197</v>
      </c>
      <c r="B1043" s="9">
        <v>47.69</v>
      </c>
      <c r="C1043" s="9">
        <v>111.52</v>
      </c>
      <c r="D1043">
        <v>517</v>
      </c>
      <c r="E1043" s="17">
        <f t="shared" si="300"/>
        <v>0.66842778524676916</v>
      </c>
      <c r="F1043" s="17">
        <f t="shared" si="301"/>
        <v>0.42292568381729845</v>
      </c>
      <c r="G1043" s="17">
        <f t="shared" si="302"/>
        <v>0.75359918589019481</v>
      </c>
    </row>
    <row r="1044" spans="1:7" x14ac:dyDescent="0.25">
      <c r="A1044" s="21">
        <v>40198</v>
      </c>
      <c r="B1044" s="9">
        <v>45.73</v>
      </c>
      <c r="C1044" s="9">
        <v>108.94</v>
      </c>
      <c r="D1044">
        <v>518</v>
      </c>
      <c r="E1044" s="17">
        <f t="shared" si="300"/>
        <v>0.66564611613399838</v>
      </c>
      <c r="F1044" s="17">
        <f t="shared" si="301"/>
        <v>0.42309088755110036</v>
      </c>
      <c r="G1044" s="17">
        <f t="shared" si="302"/>
        <v>0.75033205328936448</v>
      </c>
    </row>
    <row r="1045" spans="1:7" x14ac:dyDescent="0.25">
      <c r="A1045" s="21">
        <v>40199</v>
      </c>
      <c r="B1045" s="9">
        <v>43.75</v>
      </c>
      <c r="C1045" s="9">
        <v>107.37</v>
      </c>
      <c r="D1045">
        <v>519</v>
      </c>
      <c r="E1045" s="17">
        <f t="shared" si="300"/>
        <v>0.66230801256543637</v>
      </c>
      <c r="F1045" s="17">
        <f t="shared" si="301"/>
        <v>0.42324716304509064</v>
      </c>
      <c r="G1045" s="17">
        <f t="shared" si="302"/>
        <v>0.74571603482934457</v>
      </c>
    </row>
    <row r="1046" spans="1:7" x14ac:dyDescent="0.25">
      <c r="A1046" s="21">
        <v>40200</v>
      </c>
      <c r="B1046" s="9">
        <v>43.79</v>
      </c>
      <c r="C1046" s="9">
        <v>107.17</v>
      </c>
      <c r="D1046">
        <v>520</v>
      </c>
      <c r="E1046" s="17">
        <f t="shared" si="300"/>
        <v>0.65940514572923525</v>
      </c>
      <c r="F1046" s="17">
        <f t="shared" si="301"/>
        <v>0.42331066618019003</v>
      </c>
      <c r="G1046" s="17">
        <f t="shared" si="302"/>
        <v>0.74134887089980328</v>
      </c>
    </row>
    <row r="1047" spans="1:7" x14ac:dyDescent="0.25">
      <c r="A1047" s="21">
        <v>40203</v>
      </c>
      <c r="B1047" s="9">
        <v>43.19</v>
      </c>
      <c r="C1047" s="9">
        <v>107.48</v>
      </c>
      <c r="D1047">
        <v>521</v>
      </c>
      <c r="E1047" s="17">
        <f t="shared" si="300"/>
        <v>0.65633819964145701</v>
      </c>
      <c r="F1047" s="17">
        <f t="shared" si="301"/>
        <v>0.42339350106539464</v>
      </c>
      <c r="G1047" s="17">
        <f t="shared" si="302"/>
        <v>0.73668668625217371</v>
      </c>
    </row>
    <row r="1048" spans="1:7" x14ac:dyDescent="0.25">
      <c r="A1048" s="21">
        <v>40204</v>
      </c>
      <c r="B1048" s="9">
        <v>43.13</v>
      </c>
      <c r="C1048" s="9">
        <v>107.56</v>
      </c>
      <c r="D1048">
        <v>522</v>
      </c>
      <c r="E1048" s="17">
        <f t="shared" si="300"/>
        <v>0.65307981098593371</v>
      </c>
      <c r="F1048" s="17">
        <f t="shared" si="301"/>
        <v>0.42341308725272347</v>
      </c>
      <c r="G1048" s="17">
        <f t="shared" si="302"/>
        <v>0.73103211821682434</v>
      </c>
    </row>
    <row r="1049" spans="1:7" x14ac:dyDescent="0.25">
      <c r="A1049" s="21">
        <v>40205</v>
      </c>
      <c r="B1049" s="9">
        <v>42.77</v>
      </c>
      <c r="C1049" s="9">
        <v>106.52800000000001</v>
      </c>
      <c r="D1049">
        <v>523</v>
      </c>
      <c r="E1049" s="17">
        <f t="shared" si="300"/>
        <v>0.64959235220331979</v>
      </c>
      <c r="F1049" s="17">
        <f t="shared" si="301"/>
        <v>0.42344179353482569</v>
      </c>
      <c r="G1049" s="17">
        <f t="shared" si="302"/>
        <v>0.72485759914274073</v>
      </c>
    </row>
    <row r="1050" spans="1:7" x14ac:dyDescent="0.25">
      <c r="A1050" s="21">
        <v>40206</v>
      </c>
      <c r="B1050" s="9">
        <v>42.17</v>
      </c>
      <c r="C1050" s="9">
        <v>106.48</v>
      </c>
      <c r="D1050">
        <v>524</v>
      </c>
      <c r="E1050" s="17">
        <f t="shared" si="300"/>
        <v>0.64644940258273942</v>
      </c>
      <c r="F1050" s="17">
        <f t="shared" si="301"/>
        <v>0.42348347991902696</v>
      </c>
      <c r="G1050" s="17">
        <f t="shared" si="302"/>
        <v>0.71901853754716838</v>
      </c>
    </row>
    <row r="1051" spans="1:7" x14ac:dyDescent="0.25">
      <c r="A1051" s="21">
        <v>40207</v>
      </c>
      <c r="B1051" s="9">
        <v>40.72</v>
      </c>
      <c r="C1051" s="9">
        <v>105.96</v>
      </c>
      <c r="D1051">
        <v>525</v>
      </c>
      <c r="E1051" s="17">
        <f t="shared" ref="E1051:E1114" si="303">LINEST(B799:B1050,C799:C1050,TRUE)</f>
        <v>0.6428765826601136</v>
      </c>
      <c r="F1051" s="17">
        <f t="shared" ref="F1051:F1114" si="304">LINEST($B799:$B1050,$C799:$C1050,FALSE)</f>
        <v>0.42350991299272345</v>
      </c>
      <c r="G1051" s="17">
        <f t="shared" ref="G1051:G1114" si="305">LINEST($B799:$B1050,$D799:$D1050,TRUE)/LINEST($C799:$C1050,$D799:$D1050,TRUE)</f>
        <v>0.71261523109040592</v>
      </c>
    </row>
    <row r="1052" spans="1:7" x14ac:dyDescent="0.25">
      <c r="A1052" s="21">
        <v>40210</v>
      </c>
      <c r="B1052" s="9">
        <v>42.94</v>
      </c>
      <c r="C1052" s="9">
        <v>108.35</v>
      </c>
      <c r="D1052">
        <v>526</v>
      </c>
      <c r="E1052" s="17">
        <f t="shared" si="303"/>
        <v>0.63930849837057846</v>
      </c>
      <c r="F1052" s="17">
        <f t="shared" si="304"/>
        <v>0.42345743926621815</v>
      </c>
      <c r="G1052" s="17">
        <f t="shared" si="305"/>
        <v>0.70538114529003093</v>
      </c>
    </row>
    <row r="1053" spans="1:7" x14ac:dyDescent="0.25">
      <c r="A1053" s="21">
        <v>40211</v>
      </c>
      <c r="B1053" s="9">
        <v>43</v>
      </c>
      <c r="C1053" s="9">
        <v>109.13</v>
      </c>
      <c r="D1053">
        <v>527</v>
      </c>
      <c r="E1053" s="17">
        <f t="shared" si="303"/>
        <v>0.63511517143297969</v>
      </c>
      <c r="F1053" s="17">
        <f t="shared" si="304"/>
        <v>0.42349315083461864</v>
      </c>
      <c r="G1053" s="17">
        <f t="shared" si="305"/>
        <v>0.69733745357744714</v>
      </c>
    </row>
    <row r="1054" spans="1:7" x14ac:dyDescent="0.25">
      <c r="A1054" s="21">
        <v>40212</v>
      </c>
      <c r="B1054" s="9">
        <v>42.57</v>
      </c>
      <c r="C1054" s="9">
        <v>108.7</v>
      </c>
      <c r="D1054">
        <v>528</v>
      </c>
      <c r="E1054" s="17">
        <f t="shared" si="303"/>
        <v>0.63016794966128087</v>
      </c>
      <c r="F1054" s="17">
        <f t="shared" si="304"/>
        <v>0.42352151055584825</v>
      </c>
      <c r="G1054" s="17">
        <f t="shared" si="305"/>
        <v>0.68928977587763995</v>
      </c>
    </row>
    <row r="1055" spans="1:7" x14ac:dyDescent="0.25">
      <c r="A1055" s="21">
        <v>40213</v>
      </c>
      <c r="B1055" s="9">
        <v>40.24</v>
      </c>
      <c r="C1055" s="9">
        <v>104.37</v>
      </c>
      <c r="D1055">
        <v>529</v>
      </c>
      <c r="E1055" s="17">
        <f t="shared" si="303"/>
        <v>0.62561067325255371</v>
      </c>
      <c r="F1055" s="17">
        <f t="shared" si="304"/>
        <v>0.42351601747675077</v>
      </c>
      <c r="G1055" s="17">
        <f t="shared" si="305"/>
        <v>0.68186628673997929</v>
      </c>
    </row>
    <row r="1056" spans="1:7" x14ac:dyDescent="0.25">
      <c r="A1056" s="21">
        <v>40214</v>
      </c>
      <c r="B1056" s="9">
        <v>42.41</v>
      </c>
      <c r="C1056" s="9">
        <v>104.68</v>
      </c>
      <c r="D1056">
        <v>530</v>
      </c>
      <c r="E1056" s="17">
        <f t="shared" si="303"/>
        <v>0.62279236100701885</v>
      </c>
      <c r="F1056" s="17">
        <f t="shared" si="304"/>
        <v>0.42348192841578686</v>
      </c>
      <c r="G1056" s="17">
        <f t="shared" si="305"/>
        <v>0.67527889832885113</v>
      </c>
    </row>
    <row r="1057" spans="1:7" x14ac:dyDescent="0.25">
      <c r="A1057" s="21">
        <v>40217</v>
      </c>
      <c r="B1057" s="9">
        <v>40.78</v>
      </c>
      <c r="C1057" s="9">
        <v>104.04</v>
      </c>
      <c r="D1057">
        <v>531</v>
      </c>
      <c r="E1057" s="17">
        <f t="shared" si="303"/>
        <v>0.62078680740195868</v>
      </c>
      <c r="F1057" s="17">
        <f t="shared" si="304"/>
        <v>0.42352767252516177</v>
      </c>
      <c r="G1057" s="17">
        <f t="shared" si="305"/>
        <v>0.67058478120361276</v>
      </c>
    </row>
    <row r="1058" spans="1:7" x14ac:dyDescent="0.25">
      <c r="A1058" s="21">
        <v>40218</v>
      </c>
      <c r="B1058" s="9">
        <v>42.57</v>
      </c>
      <c r="C1058" s="9">
        <v>105.41</v>
      </c>
      <c r="D1058">
        <v>532</v>
      </c>
      <c r="E1058" s="17">
        <f t="shared" si="303"/>
        <v>0.61891204454061599</v>
      </c>
      <c r="F1058" s="17">
        <f t="shared" si="304"/>
        <v>0.42348019800239989</v>
      </c>
      <c r="G1058" s="17">
        <f t="shared" si="305"/>
        <v>0.66578078615388547</v>
      </c>
    </row>
    <row r="1059" spans="1:7" x14ac:dyDescent="0.25">
      <c r="A1059" s="21">
        <v>40219</v>
      </c>
      <c r="B1059" s="9">
        <v>42.35</v>
      </c>
      <c r="C1059" s="9">
        <v>105.12</v>
      </c>
      <c r="D1059">
        <v>533</v>
      </c>
      <c r="E1059" s="17">
        <f t="shared" si="303"/>
        <v>0.61691580944903768</v>
      </c>
      <c r="F1059" s="17">
        <f t="shared" si="304"/>
        <v>0.42350057883649495</v>
      </c>
      <c r="G1059" s="17">
        <f t="shared" si="305"/>
        <v>0.66163458304940659</v>
      </c>
    </row>
    <row r="1060" spans="1:7" x14ac:dyDescent="0.25">
      <c r="A1060" s="21">
        <v>40220</v>
      </c>
      <c r="B1060" s="9">
        <v>43.99</v>
      </c>
      <c r="C1060" s="9">
        <v>107.13</v>
      </c>
      <c r="D1060">
        <v>534</v>
      </c>
      <c r="E1060" s="17">
        <f t="shared" si="303"/>
        <v>0.61439492991383449</v>
      </c>
      <c r="F1060" s="17">
        <f t="shared" si="304"/>
        <v>0.42356259035226745</v>
      </c>
      <c r="G1060" s="17">
        <f t="shared" si="305"/>
        <v>0.65590391415390892</v>
      </c>
    </row>
    <row r="1061" spans="1:7" x14ac:dyDescent="0.25">
      <c r="A1061" s="21">
        <v>40221</v>
      </c>
      <c r="B1061" s="9">
        <v>43.94</v>
      </c>
      <c r="C1061" s="9">
        <v>107.04</v>
      </c>
      <c r="D1061">
        <v>535</v>
      </c>
      <c r="E1061" s="17">
        <f t="shared" si="303"/>
        <v>0.61235818084233085</v>
      </c>
      <c r="F1061" s="17">
        <f t="shared" si="304"/>
        <v>0.42360609068810201</v>
      </c>
      <c r="G1061" s="17">
        <f t="shared" si="305"/>
        <v>0.65143902540381848</v>
      </c>
    </row>
    <row r="1062" spans="1:7" x14ac:dyDescent="0.25">
      <c r="A1062" s="21">
        <v>40225</v>
      </c>
      <c r="B1062" s="9">
        <v>44.91</v>
      </c>
      <c r="C1062" s="9">
        <v>109.62</v>
      </c>
      <c r="D1062">
        <v>536</v>
      </c>
      <c r="E1062" s="17">
        <f t="shared" si="303"/>
        <v>0.61032680661723715</v>
      </c>
      <c r="F1062" s="17">
        <f t="shared" si="304"/>
        <v>0.42365850208268552</v>
      </c>
      <c r="G1062" s="17">
        <f t="shared" si="305"/>
        <v>0.64662136909657708</v>
      </c>
    </row>
    <row r="1063" spans="1:7" x14ac:dyDescent="0.25">
      <c r="A1063" s="21">
        <v>40226</v>
      </c>
      <c r="B1063" s="9">
        <v>44.71</v>
      </c>
      <c r="C1063" s="9">
        <v>109.25</v>
      </c>
      <c r="D1063">
        <v>537</v>
      </c>
      <c r="E1063" s="17">
        <f t="shared" si="303"/>
        <v>0.60730281303035705</v>
      </c>
      <c r="F1063" s="17">
        <f t="shared" si="304"/>
        <v>0.42372333741075563</v>
      </c>
      <c r="G1063" s="17">
        <f t="shared" si="305"/>
        <v>0.64081526615559548</v>
      </c>
    </row>
    <row r="1064" spans="1:7" x14ac:dyDescent="0.25">
      <c r="A1064" s="21">
        <v>40227</v>
      </c>
      <c r="B1064" s="9">
        <v>45.06</v>
      </c>
      <c r="C1064" s="9">
        <v>109.98</v>
      </c>
      <c r="D1064">
        <v>538</v>
      </c>
      <c r="E1064" s="17">
        <f t="shared" si="303"/>
        <v>0.60472393557673598</v>
      </c>
      <c r="F1064" s="17">
        <f t="shared" si="304"/>
        <v>0.42378694442254222</v>
      </c>
      <c r="G1064" s="17">
        <f t="shared" si="305"/>
        <v>0.63462263534117225</v>
      </c>
    </row>
    <row r="1065" spans="1:7" x14ac:dyDescent="0.25">
      <c r="A1065" s="21">
        <v>40228</v>
      </c>
      <c r="B1065" s="9">
        <v>44.57</v>
      </c>
      <c r="C1065" s="9">
        <v>109.47</v>
      </c>
      <c r="D1065">
        <v>539</v>
      </c>
      <c r="E1065" s="17">
        <f t="shared" si="303"/>
        <v>0.60217271664409799</v>
      </c>
      <c r="F1065" s="17">
        <f t="shared" si="304"/>
        <v>0.42386362872646077</v>
      </c>
      <c r="G1065" s="17">
        <f t="shared" si="305"/>
        <v>0.62791603611773761</v>
      </c>
    </row>
    <row r="1066" spans="1:7" x14ac:dyDescent="0.25">
      <c r="A1066" s="21">
        <v>40231</v>
      </c>
      <c r="B1066" s="9">
        <v>44.09</v>
      </c>
      <c r="C1066" s="9">
        <v>109.07</v>
      </c>
      <c r="D1066">
        <v>540</v>
      </c>
      <c r="E1066" s="17">
        <f t="shared" si="303"/>
        <v>0.59928462778897718</v>
      </c>
      <c r="F1066" s="17">
        <f t="shared" si="304"/>
        <v>0.42397513602529308</v>
      </c>
      <c r="G1066" s="17">
        <f t="shared" si="305"/>
        <v>0.62022738927053533</v>
      </c>
    </row>
    <row r="1067" spans="1:7" x14ac:dyDescent="0.25">
      <c r="A1067" s="21">
        <v>40232</v>
      </c>
      <c r="B1067" s="9">
        <v>42.5</v>
      </c>
      <c r="C1067" s="9">
        <v>107.89</v>
      </c>
      <c r="D1067">
        <v>541</v>
      </c>
      <c r="E1067" s="17">
        <f t="shared" si="303"/>
        <v>0.59686282861586937</v>
      </c>
      <c r="F1067" s="17">
        <f t="shared" si="304"/>
        <v>0.42405599622379131</v>
      </c>
      <c r="G1067" s="17">
        <f t="shared" si="305"/>
        <v>0.61257542256547204</v>
      </c>
    </row>
    <row r="1068" spans="1:7" x14ac:dyDescent="0.25">
      <c r="A1068" s="21">
        <v>40233</v>
      </c>
      <c r="B1068" s="9">
        <v>42.25</v>
      </c>
      <c r="C1068" s="9">
        <v>107.36</v>
      </c>
      <c r="D1068">
        <v>542</v>
      </c>
      <c r="E1068" s="17">
        <f t="shared" si="303"/>
        <v>0.59422310307465742</v>
      </c>
      <c r="F1068" s="17">
        <f t="shared" si="304"/>
        <v>0.42411092129836775</v>
      </c>
      <c r="G1068" s="17">
        <f t="shared" si="305"/>
        <v>0.60379078447573931</v>
      </c>
    </row>
    <row r="1069" spans="1:7" x14ac:dyDescent="0.25">
      <c r="A1069" s="21">
        <v>40234</v>
      </c>
      <c r="B1069" s="9">
        <v>43.45</v>
      </c>
      <c r="C1069" s="9">
        <v>108.31</v>
      </c>
      <c r="D1069">
        <v>543</v>
      </c>
      <c r="E1069" s="17">
        <f t="shared" si="303"/>
        <v>0.59075633783571002</v>
      </c>
      <c r="F1069" s="17">
        <f t="shared" si="304"/>
        <v>0.42422454178058377</v>
      </c>
      <c r="G1069" s="17">
        <f t="shared" si="305"/>
        <v>0.59412338190360459</v>
      </c>
    </row>
    <row r="1070" spans="1:7" x14ac:dyDescent="0.25">
      <c r="A1070" s="21">
        <v>40235</v>
      </c>
      <c r="B1070" s="9">
        <v>43.89</v>
      </c>
      <c r="C1070" s="9">
        <v>109.43</v>
      </c>
      <c r="D1070">
        <v>544</v>
      </c>
      <c r="E1070" s="17">
        <f t="shared" si="303"/>
        <v>0.58699405233774704</v>
      </c>
      <c r="F1070" s="17">
        <f t="shared" si="304"/>
        <v>0.42436468495416119</v>
      </c>
      <c r="G1070" s="17">
        <f t="shared" si="305"/>
        <v>0.58541070140434681</v>
      </c>
    </row>
    <row r="1071" spans="1:7" x14ac:dyDescent="0.25">
      <c r="A1071" s="21">
        <v>40238</v>
      </c>
      <c r="B1071" s="9">
        <v>44.64</v>
      </c>
      <c r="C1071" s="9">
        <v>109.43</v>
      </c>
      <c r="D1071">
        <v>545</v>
      </c>
      <c r="E1071" s="17">
        <f t="shared" si="303"/>
        <v>0.58305391402795659</v>
      </c>
      <c r="F1071" s="17">
        <f t="shared" si="304"/>
        <v>0.42447743090375872</v>
      </c>
      <c r="G1071" s="17">
        <f t="shared" si="305"/>
        <v>0.57715997462238833</v>
      </c>
    </row>
    <row r="1072" spans="1:7" x14ac:dyDescent="0.25">
      <c r="A1072" s="21">
        <v>40239</v>
      </c>
      <c r="B1072" s="9">
        <v>45.51</v>
      </c>
      <c r="C1072" s="9">
        <v>111.02</v>
      </c>
      <c r="D1072">
        <v>546</v>
      </c>
      <c r="E1072" s="17">
        <f t="shared" si="303"/>
        <v>0.57949578645645516</v>
      </c>
      <c r="F1072" s="17">
        <f t="shared" si="304"/>
        <v>0.42462046293578504</v>
      </c>
      <c r="G1072" s="17">
        <f t="shared" si="305"/>
        <v>0.56974237101191738</v>
      </c>
    </row>
    <row r="1073" spans="1:7" x14ac:dyDescent="0.25">
      <c r="A1073" s="21">
        <v>40240</v>
      </c>
      <c r="B1073" s="9">
        <v>46.363999999999997</v>
      </c>
      <c r="C1073" s="9">
        <v>111.63</v>
      </c>
      <c r="D1073">
        <v>547</v>
      </c>
      <c r="E1073" s="17">
        <f t="shared" si="303"/>
        <v>0.57464986514980343</v>
      </c>
      <c r="F1073" s="17">
        <f t="shared" si="304"/>
        <v>0.42482332936374184</v>
      </c>
      <c r="G1073" s="17">
        <f t="shared" si="305"/>
        <v>0.56117372657541942</v>
      </c>
    </row>
    <row r="1074" spans="1:7" x14ac:dyDescent="0.25">
      <c r="A1074" s="21">
        <v>40241</v>
      </c>
      <c r="B1074" s="9">
        <v>45.58</v>
      </c>
      <c r="C1074" s="9">
        <v>110.83</v>
      </c>
      <c r="D1074">
        <v>548</v>
      </c>
      <c r="E1074" s="17">
        <f t="shared" si="303"/>
        <v>0.57027849033820588</v>
      </c>
      <c r="F1074" s="17">
        <f t="shared" si="304"/>
        <v>0.4250140357298568</v>
      </c>
      <c r="G1074" s="17">
        <f t="shared" si="305"/>
        <v>0.5540750021568287</v>
      </c>
    </row>
    <row r="1075" spans="1:7" x14ac:dyDescent="0.25">
      <c r="A1075" s="21">
        <v>40242</v>
      </c>
      <c r="B1075" s="9">
        <v>46.43</v>
      </c>
      <c r="C1075" s="9">
        <v>110.81</v>
      </c>
      <c r="D1075">
        <v>549</v>
      </c>
      <c r="E1075" s="17">
        <f t="shared" si="303"/>
        <v>0.56570799810700656</v>
      </c>
      <c r="F1075" s="17">
        <f t="shared" si="304"/>
        <v>0.42517590369265712</v>
      </c>
      <c r="G1075" s="17">
        <f t="shared" si="305"/>
        <v>0.54696241617232355</v>
      </c>
    </row>
    <row r="1076" spans="1:7" x14ac:dyDescent="0.25">
      <c r="A1076" s="21">
        <v>40245</v>
      </c>
      <c r="B1076" s="9">
        <v>45.95</v>
      </c>
      <c r="C1076" s="9">
        <v>109.88</v>
      </c>
      <c r="D1076">
        <v>550</v>
      </c>
      <c r="E1076" s="17">
        <f t="shared" si="303"/>
        <v>0.56244639199181468</v>
      </c>
      <c r="F1076" s="17">
        <f t="shared" si="304"/>
        <v>0.42537042161630984</v>
      </c>
      <c r="G1076" s="17">
        <f t="shared" si="305"/>
        <v>0.54061863221893192</v>
      </c>
    </row>
    <row r="1077" spans="1:7" x14ac:dyDescent="0.25">
      <c r="A1077" s="21">
        <v>40246</v>
      </c>
      <c r="B1077" s="9">
        <v>45.58</v>
      </c>
      <c r="C1077" s="9">
        <v>109.718</v>
      </c>
      <c r="D1077">
        <v>551</v>
      </c>
      <c r="E1077" s="17">
        <f t="shared" si="303"/>
        <v>0.55929278938239235</v>
      </c>
      <c r="F1077" s="17">
        <f t="shared" si="304"/>
        <v>0.42557160017898743</v>
      </c>
      <c r="G1077" s="17">
        <f t="shared" si="305"/>
        <v>0.5340525167134097</v>
      </c>
    </row>
    <row r="1078" spans="1:7" x14ac:dyDescent="0.25">
      <c r="A1078" s="21">
        <v>40247</v>
      </c>
      <c r="B1078" s="9">
        <v>44.96</v>
      </c>
      <c r="C1078" s="9">
        <v>108.47</v>
      </c>
      <c r="D1078">
        <v>552</v>
      </c>
      <c r="E1078" s="17">
        <f t="shared" si="303"/>
        <v>0.55534266417688838</v>
      </c>
      <c r="F1078" s="17">
        <f t="shared" si="304"/>
        <v>0.4257762911074327</v>
      </c>
      <c r="G1078" s="17">
        <f t="shared" si="305"/>
        <v>0.52688322241276309</v>
      </c>
    </row>
    <row r="1079" spans="1:7" x14ac:dyDescent="0.25">
      <c r="A1079" s="21">
        <v>40248</v>
      </c>
      <c r="B1079" s="9">
        <v>45.32</v>
      </c>
      <c r="C1079" s="9">
        <v>108.6</v>
      </c>
      <c r="D1079">
        <v>553</v>
      </c>
      <c r="E1079" s="17">
        <f t="shared" si="303"/>
        <v>0.55050488216200011</v>
      </c>
      <c r="F1079" s="17">
        <f t="shared" si="304"/>
        <v>0.42600003361620509</v>
      </c>
      <c r="G1079" s="17">
        <f t="shared" si="305"/>
        <v>0.51918936563730045</v>
      </c>
    </row>
    <row r="1080" spans="1:7" x14ac:dyDescent="0.25">
      <c r="A1080" s="21">
        <v>40249</v>
      </c>
      <c r="B1080" s="9">
        <v>44.99</v>
      </c>
      <c r="C1080" s="9">
        <v>107.95</v>
      </c>
      <c r="D1080">
        <v>554</v>
      </c>
      <c r="E1080" s="17">
        <f t="shared" si="303"/>
        <v>0.54668284094715913</v>
      </c>
      <c r="F1080" s="17">
        <f t="shared" si="304"/>
        <v>0.42619653168614574</v>
      </c>
      <c r="G1080" s="17">
        <f t="shared" si="305"/>
        <v>0.51268435009507984</v>
      </c>
    </row>
    <row r="1081" spans="1:7" x14ac:dyDescent="0.25">
      <c r="A1081" s="21">
        <v>40252</v>
      </c>
      <c r="B1081" s="9">
        <v>44.94</v>
      </c>
      <c r="C1081" s="9">
        <v>108.36</v>
      </c>
      <c r="D1081">
        <v>555</v>
      </c>
      <c r="E1081" s="17">
        <f t="shared" si="303"/>
        <v>0.54358189523877898</v>
      </c>
      <c r="F1081" s="17">
        <f t="shared" si="304"/>
        <v>0.42637588754594724</v>
      </c>
      <c r="G1081" s="17">
        <f t="shared" si="305"/>
        <v>0.50648421022677281</v>
      </c>
    </row>
    <row r="1082" spans="1:7" x14ac:dyDescent="0.25">
      <c r="A1082" s="21">
        <v>40253</v>
      </c>
      <c r="B1082" s="9">
        <v>46.12</v>
      </c>
      <c r="C1082" s="9">
        <v>110.4</v>
      </c>
      <c r="D1082">
        <v>556</v>
      </c>
      <c r="E1082" s="17">
        <f t="shared" si="303"/>
        <v>0.54047102118031165</v>
      </c>
      <c r="F1082" s="17">
        <f t="shared" si="304"/>
        <v>0.42653395168030916</v>
      </c>
      <c r="G1082" s="17">
        <f t="shared" si="305"/>
        <v>0.50030162708782133</v>
      </c>
    </row>
    <row r="1083" spans="1:7" x14ac:dyDescent="0.25">
      <c r="A1083" s="21">
        <v>40254</v>
      </c>
      <c r="B1083" s="9">
        <v>46.27</v>
      </c>
      <c r="C1083" s="9">
        <v>109.59</v>
      </c>
      <c r="D1083">
        <v>557</v>
      </c>
      <c r="E1083" s="17">
        <f t="shared" si="303"/>
        <v>0.53691459945103059</v>
      </c>
      <c r="F1083" s="17">
        <f t="shared" si="304"/>
        <v>0.42671401247224222</v>
      </c>
      <c r="G1083" s="17">
        <f t="shared" si="305"/>
        <v>0.49401311194624153</v>
      </c>
    </row>
    <row r="1084" spans="1:7" x14ac:dyDescent="0.25">
      <c r="A1084" s="21">
        <v>40255</v>
      </c>
      <c r="B1084" s="9">
        <v>45.97</v>
      </c>
      <c r="C1084" s="9">
        <v>110.34</v>
      </c>
      <c r="D1084">
        <v>558</v>
      </c>
      <c r="E1084" s="17">
        <f t="shared" si="303"/>
        <v>0.53338100171861691</v>
      </c>
      <c r="F1084" s="17">
        <f t="shared" si="304"/>
        <v>0.42692729283780845</v>
      </c>
      <c r="G1084" s="17">
        <f t="shared" si="305"/>
        <v>0.48789851002165663</v>
      </c>
    </row>
    <row r="1085" spans="1:7" x14ac:dyDescent="0.25">
      <c r="A1085" s="21">
        <v>40256</v>
      </c>
      <c r="B1085" s="9">
        <v>45.31</v>
      </c>
      <c r="C1085" s="9">
        <v>108.28</v>
      </c>
      <c r="D1085">
        <v>559</v>
      </c>
      <c r="E1085" s="17">
        <f t="shared" si="303"/>
        <v>0.53081041365671766</v>
      </c>
      <c r="F1085" s="17">
        <f t="shared" si="304"/>
        <v>0.42704991297629136</v>
      </c>
      <c r="G1085" s="17">
        <f t="shared" si="305"/>
        <v>0.4827168802727288</v>
      </c>
    </row>
    <row r="1086" spans="1:7" x14ac:dyDescent="0.25">
      <c r="A1086" s="21">
        <v>40259</v>
      </c>
      <c r="B1086" s="9">
        <v>45.14</v>
      </c>
      <c r="C1086" s="9">
        <v>107.75</v>
      </c>
      <c r="D1086">
        <v>560</v>
      </c>
      <c r="E1086" s="17">
        <f t="shared" si="303"/>
        <v>0.52941461834302805</v>
      </c>
      <c r="F1086" s="17">
        <f t="shared" si="304"/>
        <v>0.42711576783043798</v>
      </c>
      <c r="G1086" s="17">
        <f t="shared" si="305"/>
        <v>0.47940489648115503</v>
      </c>
    </row>
    <row r="1087" spans="1:7" x14ac:dyDescent="0.25">
      <c r="A1087" s="21">
        <v>40260</v>
      </c>
      <c r="B1087" s="9">
        <v>45.28</v>
      </c>
      <c r="C1087" s="9">
        <v>108.32</v>
      </c>
      <c r="D1087">
        <v>561</v>
      </c>
      <c r="E1087" s="17">
        <f t="shared" si="303"/>
        <v>0.528187031180546</v>
      </c>
      <c r="F1087" s="17">
        <f t="shared" si="304"/>
        <v>0.42716788117481963</v>
      </c>
      <c r="G1087" s="17">
        <f t="shared" si="305"/>
        <v>0.47657023156270412</v>
      </c>
    </row>
    <row r="1088" spans="1:7" x14ac:dyDescent="0.25">
      <c r="A1088" s="21">
        <v>40261</v>
      </c>
      <c r="B1088" s="9">
        <v>43.5</v>
      </c>
      <c r="C1088" s="9">
        <v>106.3</v>
      </c>
      <c r="D1088">
        <v>562</v>
      </c>
      <c r="E1088" s="17">
        <f t="shared" si="303"/>
        <v>0.52709586094500926</v>
      </c>
      <c r="F1088" s="17">
        <f t="shared" si="304"/>
        <v>0.4271845319279825</v>
      </c>
      <c r="G1088" s="17">
        <f t="shared" si="305"/>
        <v>0.47439169757004307</v>
      </c>
    </row>
    <row r="1089" spans="1:7" x14ac:dyDescent="0.25">
      <c r="A1089" s="21">
        <v>40262</v>
      </c>
      <c r="B1089" s="9">
        <v>42.91</v>
      </c>
      <c r="C1089" s="9">
        <v>106.78</v>
      </c>
      <c r="D1089">
        <v>563</v>
      </c>
      <c r="E1089" s="17">
        <f t="shared" si="303"/>
        <v>0.52579278354175396</v>
      </c>
      <c r="F1089" s="17">
        <f t="shared" si="304"/>
        <v>0.42717593941935911</v>
      </c>
      <c r="G1089" s="17">
        <f t="shared" si="305"/>
        <v>0.4712196582103535</v>
      </c>
    </row>
    <row r="1090" spans="1:7" x14ac:dyDescent="0.25">
      <c r="A1090" s="21">
        <v>40263</v>
      </c>
      <c r="B1090" s="9">
        <v>43.712000000000003</v>
      </c>
      <c r="C1090" s="9">
        <v>108.59</v>
      </c>
      <c r="D1090">
        <v>564</v>
      </c>
      <c r="E1090" s="17">
        <f t="shared" si="303"/>
        <v>0.52463757146662138</v>
      </c>
      <c r="F1090" s="17">
        <f t="shared" si="304"/>
        <v>0.42709199172586093</v>
      </c>
      <c r="G1090" s="17">
        <f t="shared" si="305"/>
        <v>0.46831798757342763</v>
      </c>
    </row>
    <row r="1091" spans="1:7" x14ac:dyDescent="0.25">
      <c r="A1091" s="21">
        <v>40266</v>
      </c>
      <c r="B1091" s="9">
        <v>44.33</v>
      </c>
      <c r="C1091" s="9">
        <v>108.75</v>
      </c>
      <c r="D1091">
        <v>565</v>
      </c>
      <c r="E1091" s="17">
        <f t="shared" si="303"/>
        <v>0.52318104040142666</v>
      </c>
      <c r="F1091" s="17">
        <f t="shared" si="304"/>
        <v>0.42700316581217262</v>
      </c>
      <c r="G1091" s="17">
        <f t="shared" si="305"/>
        <v>0.46550039031960827</v>
      </c>
    </row>
    <row r="1092" spans="1:7" x14ac:dyDescent="0.25">
      <c r="A1092" s="21">
        <v>40267</v>
      </c>
      <c r="B1092" s="9">
        <v>43.86</v>
      </c>
      <c r="C1092" s="9">
        <v>107.97</v>
      </c>
      <c r="D1092">
        <v>566</v>
      </c>
      <c r="E1092" s="17">
        <f t="shared" si="303"/>
        <v>0.52151813074440689</v>
      </c>
      <c r="F1092" s="17">
        <f t="shared" si="304"/>
        <v>0.42697462636799205</v>
      </c>
      <c r="G1092" s="17">
        <f t="shared" si="305"/>
        <v>0.46230167822433627</v>
      </c>
    </row>
    <row r="1093" spans="1:7" x14ac:dyDescent="0.25">
      <c r="A1093" s="21">
        <v>40268</v>
      </c>
      <c r="B1093" s="9">
        <v>44.41</v>
      </c>
      <c r="C1093" s="9">
        <v>108.95</v>
      </c>
      <c r="D1093">
        <v>567</v>
      </c>
      <c r="E1093" s="17">
        <f t="shared" si="303"/>
        <v>0.51980526359194379</v>
      </c>
      <c r="F1093" s="17">
        <f t="shared" si="304"/>
        <v>0.42695100756796434</v>
      </c>
      <c r="G1093" s="17">
        <f t="shared" si="305"/>
        <v>0.4587663575364736</v>
      </c>
    </row>
    <row r="1094" spans="1:7" x14ac:dyDescent="0.25">
      <c r="A1094" s="21">
        <v>40269</v>
      </c>
      <c r="B1094" s="9">
        <v>46.4</v>
      </c>
      <c r="C1094" s="9">
        <v>110.26</v>
      </c>
      <c r="D1094">
        <v>568</v>
      </c>
      <c r="E1094" s="17">
        <f t="shared" si="303"/>
        <v>0.51815652289078518</v>
      </c>
      <c r="F1094" s="17">
        <f t="shared" si="304"/>
        <v>0.4269200057434675</v>
      </c>
      <c r="G1094" s="17">
        <f t="shared" si="305"/>
        <v>0.4556148487010333</v>
      </c>
    </row>
    <row r="1095" spans="1:7" x14ac:dyDescent="0.25">
      <c r="A1095" s="21">
        <v>40273</v>
      </c>
      <c r="B1095" s="9">
        <v>46.9</v>
      </c>
      <c r="C1095" s="9">
        <v>110.89</v>
      </c>
      <c r="D1095">
        <v>569</v>
      </c>
      <c r="E1095" s="17">
        <f t="shared" si="303"/>
        <v>0.51768841233107432</v>
      </c>
      <c r="F1095" s="17">
        <f t="shared" si="304"/>
        <v>0.42690036662003167</v>
      </c>
      <c r="G1095" s="17">
        <f t="shared" si="305"/>
        <v>0.45490037001159478</v>
      </c>
    </row>
    <row r="1096" spans="1:7" x14ac:dyDescent="0.25">
      <c r="A1096" s="21">
        <v>40274</v>
      </c>
      <c r="B1096" s="9">
        <v>46.81</v>
      </c>
      <c r="C1096" s="9">
        <v>111.03</v>
      </c>
      <c r="D1096">
        <v>570</v>
      </c>
      <c r="E1096" s="17">
        <f t="shared" si="303"/>
        <v>0.51714964296816501</v>
      </c>
      <c r="F1096" s="17">
        <f t="shared" si="304"/>
        <v>0.4269093998533528</v>
      </c>
      <c r="G1096" s="17">
        <f t="shared" si="305"/>
        <v>0.45395071949445032</v>
      </c>
    </row>
    <row r="1097" spans="1:7" x14ac:dyDescent="0.25">
      <c r="A1097" s="21">
        <v>40275</v>
      </c>
      <c r="B1097" s="9">
        <v>48.18</v>
      </c>
      <c r="C1097" s="9">
        <v>112.49</v>
      </c>
      <c r="D1097">
        <v>571</v>
      </c>
      <c r="E1097" s="17">
        <f t="shared" si="303"/>
        <v>0.51545069423645762</v>
      </c>
      <c r="F1097" s="17">
        <f t="shared" si="304"/>
        <v>0.42697000006127983</v>
      </c>
      <c r="G1097" s="17">
        <f t="shared" si="305"/>
        <v>0.45137991650783033</v>
      </c>
    </row>
    <row r="1098" spans="1:7" x14ac:dyDescent="0.25">
      <c r="A1098" s="21">
        <v>40276</v>
      </c>
      <c r="B1098" s="9">
        <v>48.19</v>
      </c>
      <c r="C1098" s="9">
        <v>112.65</v>
      </c>
      <c r="D1098">
        <v>572</v>
      </c>
      <c r="E1098" s="17">
        <f t="shared" si="303"/>
        <v>0.51346685560988237</v>
      </c>
      <c r="F1098" s="17">
        <f t="shared" si="304"/>
        <v>0.42708293401274572</v>
      </c>
      <c r="G1098" s="17">
        <f t="shared" si="305"/>
        <v>0.44885964117646121</v>
      </c>
    </row>
    <row r="1099" spans="1:7" x14ac:dyDescent="0.25">
      <c r="A1099" s="21">
        <v>40277</v>
      </c>
      <c r="B1099" s="9">
        <v>48.68</v>
      </c>
      <c r="C1099" s="9">
        <v>113.64</v>
      </c>
      <c r="D1099">
        <v>573</v>
      </c>
      <c r="E1099" s="17">
        <f t="shared" si="303"/>
        <v>0.51115625575935753</v>
      </c>
      <c r="F1099" s="17">
        <f t="shared" si="304"/>
        <v>0.42720809102184193</v>
      </c>
      <c r="G1099" s="17">
        <f t="shared" si="305"/>
        <v>0.44587177826414887</v>
      </c>
    </row>
    <row r="1100" spans="1:7" x14ac:dyDescent="0.25">
      <c r="A1100" s="21">
        <v>40280</v>
      </c>
      <c r="B1100" s="9">
        <v>48.14</v>
      </c>
      <c r="C1100" s="9">
        <v>113.01</v>
      </c>
      <c r="D1100">
        <v>574</v>
      </c>
      <c r="E1100" s="17">
        <f t="shared" si="303"/>
        <v>0.50887061946110168</v>
      </c>
      <c r="F1100" s="17">
        <f t="shared" si="304"/>
        <v>0.4273303120716056</v>
      </c>
      <c r="G1100" s="17">
        <f t="shared" si="305"/>
        <v>0.4430357718043873</v>
      </c>
    </row>
    <row r="1101" spans="1:7" x14ac:dyDescent="0.25">
      <c r="A1101" s="21">
        <v>40281</v>
      </c>
      <c r="B1101" s="9">
        <v>47.75</v>
      </c>
      <c r="C1101" s="9">
        <v>112.69</v>
      </c>
      <c r="D1101">
        <v>575</v>
      </c>
      <c r="E1101" s="17">
        <f t="shared" si="303"/>
        <v>0.50614467858584855</v>
      </c>
      <c r="F1101" s="17">
        <f t="shared" si="304"/>
        <v>0.42745183559556749</v>
      </c>
      <c r="G1101" s="17">
        <f t="shared" si="305"/>
        <v>0.43961896140622886</v>
      </c>
    </row>
    <row r="1102" spans="1:7" x14ac:dyDescent="0.25">
      <c r="A1102" s="21">
        <v>40282</v>
      </c>
      <c r="B1102" s="9">
        <v>48.09</v>
      </c>
      <c r="C1102" s="9">
        <v>113.03</v>
      </c>
      <c r="D1102">
        <v>576</v>
      </c>
      <c r="E1102" s="17">
        <f t="shared" si="303"/>
        <v>0.50343897216996381</v>
      </c>
      <c r="F1102" s="17">
        <f t="shared" si="304"/>
        <v>0.42756222681570727</v>
      </c>
      <c r="G1102" s="17">
        <f t="shared" si="305"/>
        <v>0.43598129443678224</v>
      </c>
    </row>
    <row r="1103" spans="1:7" x14ac:dyDescent="0.25">
      <c r="A1103" s="21">
        <v>40283</v>
      </c>
      <c r="B1103" s="9">
        <v>47.57</v>
      </c>
      <c r="C1103" s="9">
        <v>113.65</v>
      </c>
      <c r="D1103">
        <v>577</v>
      </c>
      <c r="E1103" s="17">
        <f t="shared" si="303"/>
        <v>0.5008452413541914</v>
      </c>
      <c r="F1103" s="17">
        <f t="shared" si="304"/>
        <v>0.42767521005435433</v>
      </c>
      <c r="G1103" s="17">
        <f t="shared" si="305"/>
        <v>0.4326078832899945</v>
      </c>
    </row>
    <row r="1104" spans="1:7" x14ac:dyDescent="0.25">
      <c r="A1104" s="21">
        <v>40284</v>
      </c>
      <c r="B1104" s="9">
        <v>46.65</v>
      </c>
      <c r="C1104" s="9">
        <v>111.24</v>
      </c>
      <c r="D1104">
        <v>578</v>
      </c>
      <c r="E1104" s="17">
        <f t="shared" si="303"/>
        <v>0.49775356728956749</v>
      </c>
      <c r="F1104" s="17">
        <f t="shared" si="304"/>
        <v>0.4277487278759558</v>
      </c>
      <c r="G1104" s="17">
        <f t="shared" si="305"/>
        <v>0.4286308906227278</v>
      </c>
    </row>
    <row r="1105" spans="1:7" x14ac:dyDescent="0.25">
      <c r="A1105" s="21">
        <v>40287</v>
      </c>
      <c r="B1105" s="9">
        <v>46.59</v>
      </c>
      <c r="C1105" s="9">
        <v>111.15</v>
      </c>
      <c r="D1105">
        <v>579</v>
      </c>
      <c r="E1105" s="17">
        <f t="shared" si="303"/>
        <v>0.49413933345570993</v>
      </c>
      <c r="F1105" s="17">
        <f t="shared" si="304"/>
        <v>0.42785454736541395</v>
      </c>
      <c r="G1105" s="17">
        <f t="shared" si="305"/>
        <v>0.42391649384049129</v>
      </c>
    </row>
    <row r="1106" spans="1:7" x14ac:dyDescent="0.25">
      <c r="A1106" s="21">
        <v>40288</v>
      </c>
      <c r="B1106" s="9">
        <v>46.46</v>
      </c>
      <c r="C1106" s="9">
        <v>111.46</v>
      </c>
      <c r="D1106">
        <v>580</v>
      </c>
      <c r="E1106" s="17">
        <f t="shared" si="303"/>
        <v>0.48943186799177396</v>
      </c>
      <c r="F1106" s="17">
        <f t="shared" si="304"/>
        <v>0.42799256715130024</v>
      </c>
      <c r="G1106" s="17">
        <f t="shared" si="305"/>
        <v>0.41814724692085975</v>
      </c>
    </row>
    <row r="1107" spans="1:7" x14ac:dyDescent="0.25">
      <c r="A1107" s="21">
        <v>40289</v>
      </c>
      <c r="B1107" s="9">
        <v>46.98</v>
      </c>
      <c r="C1107" s="9">
        <v>112.31</v>
      </c>
      <c r="D1107">
        <v>581</v>
      </c>
      <c r="E1107" s="17">
        <f t="shared" si="303"/>
        <v>0.48516398436663449</v>
      </c>
      <c r="F1107" s="17">
        <f t="shared" si="304"/>
        <v>0.42810646950771675</v>
      </c>
      <c r="G1107" s="17">
        <f t="shared" si="305"/>
        <v>0.41250288514722683</v>
      </c>
    </row>
    <row r="1108" spans="1:7" x14ac:dyDescent="0.25">
      <c r="A1108" s="21">
        <v>40290</v>
      </c>
      <c r="B1108" s="9">
        <v>47.36</v>
      </c>
      <c r="C1108" s="9">
        <v>111.84</v>
      </c>
      <c r="D1108">
        <v>582</v>
      </c>
      <c r="E1108" s="17">
        <f t="shared" si="303"/>
        <v>0.48016389270673876</v>
      </c>
      <c r="F1108" s="17">
        <f t="shared" si="304"/>
        <v>0.42825142330277988</v>
      </c>
      <c r="G1108" s="17">
        <f t="shared" si="305"/>
        <v>0.4062398910289709</v>
      </c>
    </row>
    <row r="1109" spans="1:7" x14ac:dyDescent="0.25">
      <c r="A1109" s="21">
        <v>40291</v>
      </c>
      <c r="B1109" s="9">
        <v>48.21</v>
      </c>
      <c r="C1109" s="9">
        <v>113.19</v>
      </c>
      <c r="D1109">
        <v>583</v>
      </c>
      <c r="E1109" s="17">
        <f t="shared" si="303"/>
        <v>0.47555937905555634</v>
      </c>
      <c r="F1109" s="17">
        <f t="shared" si="304"/>
        <v>0.42842217982247982</v>
      </c>
      <c r="G1109" s="17">
        <f t="shared" si="305"/>
        <v>0.40041091194590955</v>
      </c>
    </row>
    <row r="1110" spans="1:7" x14ac:dyDescent="0.25">
      <c r="A1110" s="21">
        <v>40294</v>
      </c>
      <c r="B1110" s="9">
        <v>48.13</v>
      </c>
      <c r="C1110" s="9">
        <v>112.75</v>
      </c>
      <c r="D1110">
        <v>584</v>
      </c>
      <c r="E1110" s="17">
        <f t="shared" si="303"/>
        <v>0.47167309703992805</v>
      </c>
      <c r="F1110" s="17">
        <f t="shared" si="304"/>
        <v>0.42858891010261074</v>
      </c>
      <c r="G1110" s="17">
        <f t="shared" si="305"/>
        <v>0.39531246076124493</v>
      </c>
    </row>
    <row r="1111" spans="1:7" x14ac:dyDescent="0.25">
      <c r="A1111" s="21">
        <v>40295</v>
      </c>
      <c r="B1111" s="9">
        <v>48.28</v>
      </c>
      <c r="C1111" s="9">
        <v>114.63</v>
      </c>
      <c r="D1111">
        <v>585</v>
      </c>
      <c r="E1111" s="17">
        <f t="shared" si="303"/>
        <v>0.46907491949559704</v>
      </c>
      <c r="F1111" s="17">
        <f t="shared" si="304"/>
        <v>0.42871001839913037</v>
      </c>
      <c r="G1111" s="17">
        <f t="shared" si="305"/>
        <v>0.3916619021788928</v>
      </c>
    </row>
    <row r="1112" spans="1:7" x14ac:dyDescent="0.25">
      <c r="A1112" s="21">
        <v>40296</v>
      </c>
      <c r="B1112" s="9">
        <v>49.7</v>
      </c>
      <c r="C1112" s="9">
        <v>114.31</v>
      </c>
      <c r="D1112">
        <v>586</v>
      </c>
      <c r="E1112" s="17">
        <f t="shared" si="303"/>
        <v>0.46577210569426031</v>
      </c>
      <c r="F1112" s="17">
        <f t="shared" si="304"/>
        <v>0.42880022492858361</v>
      </c>
      <c r="G1112" s="17">
        <f t="shared" si="305"/>
        <v>0.38743771305854596</v>
      </c>
    </row>
    <row r="1113" spans="1:7" x14ac:dyDescent="0.25">
      <c r="A1113" s="21">
        <v>40297</v>
      </c>
      <c r="B1113" s="9">
        <v>50.31</v>
      </c>
      <c r="C1113" s="9">
        <v>114.28</v>
      </c>
      <c r="D1113">
        <v>587</v>
      </c>
      <c r="E1113" s="17">
        <f t="shared" si="303"/>
        <v>0.46274982301728129</v>
      </c>
      <c r="F1113" s="17">
        <f t="shared" si="304"/>
        <v>0.4289794458639335</v>
      </c>
      <c r="G1113" s="17">
        <f t="shared" si="305"/>
        <v>0.38387357770540154</v>
      </c>
    </row>
    <row r="1114" spans="1:7" x14ac:dyDescent="0.25">
      <c r="A1114" s="21">
        <v>40298</v>
      </c>
      <c r="B1114" s="9">
        <v>50.51</v>
      </c>
      <c r="C1114" s="9">
        <v>115.36</v>
      </c>
      <c r="D1114">
        <v>588</v>
      </c>
      <c r="E1114" s="17">
        <f t="shared" si="303"/>
        <v>0.46061104837799755</v>
      </c>
      <c r="F1114" s="17">
        <f t="shared" si="304"/>
        <v>0.42916807692712572</v>
      </c>
      <c r="G1114" s="17">
        <f t="shared" si="305"/>
        <v>0.38133115536838424</v>
      </c>
    </row>
    <row r="1115" spans="1:7" x14ac:dyDescent="0.25">
      <c r="A1115" s="21">
        <v>40301</v>
      </c>
      <c r="B1115" s="9">
        <v>49.88</v>
      </c>
      <c r="C1115" s="9">
        <v>115.73</v>
      </c>
      <c r="D1115">
        <v>589</v>
      </c>
      <c r="E1115" s="17">
        <f t="shared" ref="E1115:E1178" si="306">LINEST(B863:B1114,C863:C1114,TRUE)</f>
        <v>0.45761294812754932</v>
      </c>
      <c r="F1115" s="17">
        <f t="shared" ref="F1115:F1178" si="307">LINEST($B863:$B1114,$C863:$C1114,FALSE)</f>
        <v>0.42936064476906555</v>
      </c>
      <c r="G1115" s="17">
        <f t="shared" ref="G1115:G1178" si="308">LINEST($B863:$B1114,$D863:$D1114,TRUE)/LINEST($C863:$C1114,$D863:$D1114,TRUE)</f>
        <v>0.3780070055217945</v>
      </c>
    </row>
    <row r="1116" spans="1:7" x14ac:dyDescent="0.25">
      <c r="A1116" s="21">
        <v>40302</v>
      </c>
      <c r="B1116" s="9">
        <v>49.66</v>
      </c>
      <c r="C1116" s="9">
        <v>114.87</v>
      </c>
      <c r="D1116">
        <v>590</v>
      </c>
      <c r="E1116" s="17">
        <f t="shared" si="306"/>
        <v>0.4541175446273944</v>
      </c>
      <c r="F1116" s="17">
        <f t="shared" si="307"/>
        <v>0.42950898135268523</v>
      </c>
      <c r="G1116" s="17">
        <f t="shared" si="308"/>
        <v>0.37414486763803662</v>
      </c>
    </row>
    <row r="1117" spans="1:7" x14ac:dyDescent="0.25">
      <c r="A1117" s="21">
        <v>40303</v>
      </c>
      <c r="B1117" s="9">
        <v>49.24</v>
      </c>
      <c r="C1117" s="9">
        <v>115.09</v>
      </c>
      <c r="D1117">
        <v>591</v>
      </c>
      <c r="E1117" s="17">
        <f t="shared" si="306"/>
        <v>0.45202020539512788</v>
      </c>
      <c r="F1117" s="17">
        <f t="shared" si="307"/>
        <v>0.42962383132064874</v>
      </c>
      <c r="G1117" s="17">
        <f t="shared" si="308"/>
        <v>0.37157537697879411</v>
      </c>
    </row>
    <row r="1118" spans="1:7" x14ac:dyDescent="0.25">
      <c r="A1118" s="21">
        <v>40304</v>
      </c>
      <c r="B1118" s="9">
        <v>49.939900000000002</v>
      </c>
      <c r="C1118" s="9">
        <v>118.486</v>
      </c>
      <c r="D1118">
        <v>592</v>
      </c>
      <c r="E1118" s="17">
        <f t="shared" si="306"/>
        <v>0.44939271961772248</v>
      </c>
      <c r="F1118" s="17">
        <f t="shared" si="307"/>
        <v>0.42971838015464742</v>
      </c>
      <c r="G1118" s="17">
        <f t="shared" si="308"/>
        <v>0.36840263427527381</v>
      </c>
    </row>
    <row r="1119" spans="1:7" x14ac:dyDescent="0.25">
      <c r="A1119" s="21">
        <v>40305</v>
      </c>
      <c r="B1119" s="9">
        <v>49.13</v>
      </c>
      <c r="C1119" s="9">
        <v>118.27</v>
      </c>
      <c r="D1119">
        <v>593</v>
      </c>
      <c r="E1119" s="17">
        <f t="shared" si="306"/>
        <v>0.44725263095817569</v>
      </c>
      <c r="F1119" s="17">
        <f t="shared" si="307"/>
        <v>0.42972932766722766</v>
      </c>
      <c r="G1119" s="17">
        <f t="shared" si="308"/>
        <v>0.3661752726194713</v>
      </c>
    </row>
    <row r="1120" spans="1:7" x14ac:dyDescent="0.25">
      <c r="A1120" s="21">
        <v>40308</v>
      </c>
      <c r="B1120" s="9">
        <v>50.14</v>
      </c>
      <c r="C1120" s="9">
        <v>117.57</v>
      </c>
      <c r="D1120">
        <v>594</v>
      </c>
      <c r="E1120" s="17">
        <f t="shared" si="306"/>
        <v>0.44431632797278864</v>
      </c>
      <c r="F1120" s="17">
        <f t="shared" si="307"/>
        <v>0.42971750759320221</v>
      </c>
      <c r="G1120" s="17">
        <f t="shared" si="308"/>
        <v>0.36301852367978055</v>
      </c>
    </row>
    <row r="1121" spans="1:7" x14ac:dyDescent="0.25">
      <c r="A1121" s="21">
        <v>40309</v>
      </c>
      <c r="B1121" s="9">
        <v>53.6</v>
      </c>
      <c r="C1121" s="9">
        <v>120.65600000000001</v>
      </c>
      <c r="D1121">
        <v>595</v>
      </c>
      <c r="E1121" s="17">
        <f t="shared" si="306"/>
        <v>0.44309779202163618</v>
      </c>
      <c r="F1121" s="17">
        <f t="shared" si="307"/>
        <v>0.42974112845449691</v>
      </c>
      <c r="G1121" s="17">
        <f t="shared" si="308"/>
        <v>0.36167205211697634</v>
      </c>
    </row>
    <row r="1122" spans="1:7" x14ac:dyDescent="0.25">
      <c r="A1122" s="21">
        <v>40310</v>
      </c>
      <c r="B1122" s="9">
        <v>53.43</v>
      </c>
      <c r="C1122" s="9">
        <v>121.4</v>
      </c>
      <c r="D1122">
        <v>596</v>
      </c>
      <c r="E1122" s="17">
        <f t="shared" si="306"/>
        <v>0.44379899726212602</v>
      </c>
      <c r="F1122" s="17">
        <f t="shared" si="307"/>
        <v>0.42986028071055848</v>
      </c>
      <c r="G1122" s="17">
        <f t="shared" si="308"/>
        <v>0.36240835474998168</v>
      </c>
    </row>
    <row r="1123" spans="1:7" x14ac:dyDescent="0.25">
      <c r="A1123" s="21">
        <v>40311</v>
      </c>
      <c r="B1123" s="9">
        <v>52.66</v>
      </c>
      <c r="C1123" s="9">
        <v>120.56</v>
      </c>
      <c r="D1123">
        <v>597</v>
      </c>
      <c r="E1123" s="17">
        <f t="shared" si="306"/>
        <v>0.44490940813905694</v>
      </c>
      <c r="F1123" s="17">
        <f t="shared" si="307"/>
        <v>0.42991707852969424</v>
      </c>
      <c r="G1123" s="17">
        <f t="shared" si="308"/>
        <v>0.36387651114768554</v>
      </c>
    </row>
    <row r="1124" spans="1:7" x14ac:dyDescent="0.25">
      <c r="A1124" s="21">
        <v>40312</v>
      </c>
      <c r="B1124" s="9">
        <v>53.15</v>
      </c>
      <c r="C1124" s="9">
        <v>120.37</v>
      </c>
      <c r="D1124">
        <v>598</v>
      </c>
      <c r="E1124" s="17">
        <f t="shared" si="306"/>
        <v>0.44476178940188965</v>
      </c>
      <c r="F1124" s="17">
        <f t="shared" si="307"/>
        <v>0.42999494218936329</v>
      </c>
      <c r="G1124" s="17">
        <f t="shared" si="308"/>
        <v>0.36383014321456658</v>
      </c>
    </row>
    <row r="1125" spans="1:7" x14ac:dyDescent="0.25">
      <c r="A1125" s="21">
        <v>40315</v>
      </c>
      <c r="B1125" s="9">
        <v>51.87</v>
      </c>
      <c r="C1125" s="9">
        <v>119.36</v>
      </c>
      <c r="D1125">
        <v>599</v>
      </c>
      <c r="E1125" s="17">
        <f t="shared" si="306"/>
        <v>0.44520704242115527</v>
      </c>
      <c r="F1125" s="17">
        <f t="shared" si="307"/>
        <v>0.43009313034813312</v>
      </c>
      <c r="G1125" s="17">
        <f t="shared" si="308"/>
        <v>0.36437778673143267</v>
      </c>
    </row>
    <row r="1126" spans="1:7" x14ac:dyDescent="0.25">
      <c r="A1126" s="21">
        <v>40316</v>
      </c>
      <c r="B1126" s="9">
        <v>51.49</v>
      </c>
      <c r="C1126" s="9">
        <v>119.49</v>
      </c>
      <c r="D1126">
        <v>600</v>
      </c>
      <c r="E1126" s="17">
        <f t="shared" si="306"/>
        <v>0.44446401002484953</v>
      </c>
      <c r="F1126" s="17">
        <f t="shared" si="307"/>
        <v>0.43017449277864667</v>
      </c>
      <c r="G1126" s="17">
        <f t="shared" si="308"/>
        <v>0.36354012283626286</v>
      </c>
    </row>
    <row r="1127" spans="1:7" x14ac:dyDescent="0.25">
      <c r="A1127" s="21">
        <v>40317</v>
      </c>
      <c r="B1127" s="9">
        <v>49.45</v>
      </c>
      <c r="C1127" s="9">
        <v>116.63</v>
      </c>
      <c r="D1127">
        <v>601</v>
      </c>
      <c r="E1127" s="17">
        <f t="shared" si="306"/>
        <v>0.44350243139685297</v>
      </c>
      <c r="F1127" s="17">
        <f t="shared" si="307"/>
        <v>0.43022404774280376</v>
      </c>
      <c r="G1127" s="17">
        <f t="shared" si="308"/>
        <v>0.36254153838171849</v>
      </c>
    </row>
    <row r="1128" spans="1:7" x14ac:dyDescent="0.25">
      <c r="A1128" s="21">
        <v>40318</v>
      </c>
      <c r="B1128" s="9">
        <v>47.047499999999999</v>
      </c>
      <c r="C1128" s="9">
        <v>115.84</v>
      </c>
      <c r="D1128">
        <v>602</v>
      </c>
      <c r="E1128" s="17">
        <f t="shared" si="306"/>
        <v>0.44252493142965249</v>
      </c>
      <c r="F1128" s="17">
        <f t="shared" si="307"/>
        <v>0.43021643348624955</v>
      </c>
      <c r="G1128" s="17">
        <f t="shared" si="308"/>
        <v>0.36127487554849358</v>
      </c>
    </row>
    <row r="1129" spans="1:7" x14ac:dyDescent="0.25">
      <c r="A1129" s="21">
        <v>40319</v>
      </c>
      <c r="B1129" s="9">
        <v>47.21</v>
      </c>
      <c r="C1129" s="9">
        <v>115.22</v>
      </c>
      <c r="D1129">
        <v>603</v>
      </c>
      <c r="E1129" s="17">
        <f t="shared" si="306"/>
        <v>0.44123404987078824</v>
      </c>
      <c r="F1129" s="17">
        <f t="shared" si="307"/>
        <v>0.43007223164105124</v>
      </c>
      <c r="G1129" s="17">
        <f t="shared" si="308"/>
        <v>0.35952182584528725</v>
      </c>
    </row>
    <row r="1130" spans="1:7" x14ac:dyDescent="0.25">
      <c r="A1130" s="21">
        <v>40322</v>
      </c>
      <c r="B1130" s="9">
        <v>47.64</v>
      </c>
      <c r="C1130" s="9">
        <v>116.84</v>
      </c>
      <c r="D1130">
        <v>604</v>
      </c>
      <c r="E1130" s="17">
        <f t="shared" si="306"/>
        <v>0.44029651492617417</v>
      </c>
      <c r="F1130" s="17">
        <f t="shared" si="307"/>
        <v>0.42994389615385026</v>
      </c>
      <c r="G1130" s="17">
        <f t="shared" si="308"/>
        <v>0.35830404351314704</v>
      </c>
    </row>
    <row r="1131" spans="1:7" x14ac:dyDescent="0.25">
      <c r="A1131" s="21">
        <v>40323</v>
      </c>
      <c r="B1131" s="9">
        <v>48.94</v>
      </c>
      <c r="C1131" s="9">
        <v>117.36</v>
      </c>
      <c r="D1131">
        <v>605</v>
      </c>
      <c r="E1131" s="17">
        <f t="shared" si="306"/>
        <v>0.43933664178076687</v>
      </c>
      <c r="F1131" s="17">
        <f t="shared" si="307"/>
        <v>0.4297798870129122</v>
      </c>
      <c r="G1131" s="17">
        <f t="shared" si="308"/>
        <v>0.35759928032008143</v>
      </c>
    </row>
    <row r="1132" spans="1:7" x14ac:dyDescent="0.25">
      <c r="A1132" s="21">
        <v>40324</v>
      </c>
      <c r="B1132" s="9">
        <v>48.99</v>
      </c>
      <c r="C1132" s="9">
        <v>118.47</v>
      </c>
      <c r="D1132">
        <v>606</v>
      </c>
      <c r="E1132" s="17">
        <f t="shared" si="306"/>
        <v>0.43911928766835817</v>
      </c>
      <c r="F1132" s="17">
        <f t="shared" si="307"/>
        <v>0.42966349671266502</v>
      </c>
      <c r="G1132" s="17">
        <f t="shared" si="308"/>
        <v>0.35784262059227007</v>
      </c>
    </row>
    <row r="1133" spans="1:7" x14ac:dyDescent="0.25">
      <c r="A1133" s="21">
        <v>40325</v>
      </c>
      <c r="B1133" s="9">
        <v>50.177999999999997</v>
      </c>
      <c r="C1133" s="9">
        <v>118.69</v>
      </c>
      <c r="D1133">
        <v>607</v>
      </c>
      <c r="E1133" s="17">
        <f t="shared" si="306"/>
        <v>0.43826025367472982</v>
      </c>
      <c r="F1133" s="17">
        <f t="shared" si="307"/>
        <v>0.4295452748799034</v>
      </c>
      <c r="G1133" s="17">
        <f t="shared" si="308"/>
        <v>0.35733201152777677</v>
      </c>
    </row>
    <row r="1134" spans="1:7" x14ac:dyDescent="0.25">
      <c r="A1134" s="21">
        <v>40326</v>
      </c>
      <c r="B1134" s="9">
        <v>49.86</v>
      </c>
      <c r="C1134" s="9">
        <v>118.881</v>
      </c>
      <c r="D1134">
        <v>608</v>
      </c>
      <c r="E1134" s="17">
        <f t="shared" si="306"/>
        <v>0.43897310149152946</v>
      </c>
      <c r="F1134" s="17">
        <f t="shared" si="307"/>
        <v>0.42942453994507429</v>
      </c>
      <c r="G1134" s="17">
        <f t="shared" si="308"/>
        <v>0.359153292247537</v>
      </c>
    </row>
    <row r="1135" spans="1:7" x14ac:dyDescent="0.25">
      <c r="A1135" s="21">
        <v>40330</v>
      </c>
      <c r="B1135" s="9">
        <v>49.81</v>
      </c>
      <c r="C1135" s="9">
        <v>119.91</v>
      </c>
      <c r="D1135">
        <v>609</v>
      </c>
      <c r="E1135" s="17">
        <f t="shared" si="306"/>
        <v>0.43925241374575469</v>
      </c>
      <c r="F1135" s="17">
        <f t="shared" si="307"/>
        <v>0.42927452161983093</v>
      </c>
      <c r="G1135" s="17">
        <f t="shared" si="308"/>
        <v>0.36102445710944769</v>
      </c>
    </row>
    <row r="1136" spans="1:7" x14ac:dyDescent="0.25">
      <c r="A1136" s="21">
        <v>40331</v>
      </c>
      <c r="B1136" s="9">
        <v>50.67</v>
      </c>
      <c r="C1136" s="9">
        <v>119.78</v>
      </c>
      <c r="D1136">
        <v>610</v>
      </c>
      <c r="E1136" s="17">
        <f t="shared" si="306"/>
        <v>0.43891887295252296</v>
      </c>
      <c r="F1136" s="17">
        <f t="shared" si="307"/>
        <v>0.42912276464150401</v>
      </c>
      <c r="G1136" s="17">
        <f t="shared" si="308"/>
        <v>0.36201375943357561</v>
      </c>
    </row>
    <row r="1137" spans="1:7" x14ac:dyDescent="0.25">
      <c r="A1137" s="21">
        <v>40332</v>
      </c>
      <c r="B1137" s="9">
        <v>49.83</v>
      </c>
      <c r="C1137" s="9">
        <v>117.96</v>
      </c>
      <c r="D1137">
        <v>611</v>
      </c>
      <c r="E1137" s="17">
        <f t="shared" si="306"/>
        <v>0.43965236585029566</v>
      </c>
      <c r="F1137" s="17">
        <f t="shared" si="307"/>
        <v>0.42898042898630184</v>
      </c>
      <c r="G1137" s="17">
        <f t="shared" si="308"/>
        <v>0.36459190738936731</v>
      </c>
    </row>
    <row r="1138" spans="1:7" x14ac:dyDescent="0.25">
      <c r="A1138" s="21">
        <v>40333</v>
      </c>
      <c r="B1138" s="9">
        <v>48.814999999999998</v>
      </c>
      <c r="C1138" s="9">
        <v>119.19</v>
      </c>
      <c r="D1138">
        <v>612</v>
      </c>
      <c r="E1138" s="17">
        <f t="shared" si="306"/>
        <v>0.43998565994453626</v>
      </c>
      <c r="F1138" s="17">
        <f t="shared" si="307"/>
        <v>0.42889146137808842</v>
      </c>
      <c r="G1138" s="17">
        <f t="shared" si="308"/>
        <v>0.3655478090830111</v>
      </c>
    </row>
    <row r="1139" spans="1:7" x14ac:dyDescent="0.25">
      <c r="A1139" s="21">
        <v>40336</v>
      </c>
      <c r="B1139" s="9">
        <v>50.19</v>
      </c>
      <c r="C1139" s="9">
        <v>121.49</v>
      </c>
      <c r="D1139">
        <v>613</v>
      </c>
      <c r="E1139" s="17">
        <f t="shared" si="306"/>
        <v>0.43921956160118397</v>
      </c>
      <c r="F1139" s="17">
        <f t="shared" si="307"/>
        <v>0.42871587169631481</v>
      </c>
      <c r="G1139" s="17">
        <f t="shared" si="308"/>
        <v>0.36583622106342423</v>
      </c>
    </row>
    <row r="1140" spans="1:7" x14ac:dyDescent="0.25">
      <c r="A1140" s="21">
        <v>40337</v>
      </c>
      <c r="B1140" s="9">
        <v>50.72</v>
      </c>
      <c r="C1140" s="9">
        <v>121.0025</v>
      </c>
      <c r="D1140">
        <v>614</v>
      </c>
      <c r="E1140" s="17">
        <f t="shared" si="306"/>
        <v>0.43822301711625467</v>
      </c>
      <c r="F1140" s="17">
        <f t="shared" si="307"/>
        <v>0.42859486350697867</v>
      </c>
      <c r="G1140" s="17">
        <f t="shared" si="308"/>
        <v>0.36551354174725381</v>
      </c>
    </row>
    <row r="1141" spans="1:7" x14ac:dyDescent="0.25">
      <c r="A1141" s="21">
        <v>40338</v>
      </c>
      <c r="B1141" s="9">
        <v>50.2</v>
      </c>
      <c r="C1141" s="9">
        <v>120.56</v>
      </c>
      <c r="D1141">
        <v>615</v>
      </c>
      <c r="E1141" s="17">
        <f t="shared" si="306"/>
        <v>0.43795461491068621</v>
      </c>
      <c r="F1141" s="17">
        <f t="shared" si="307"/>
        <v>0.42850551628490191</v>
      </c>
      <c r="G1141" s="17">
        <f t="shared" si="308"/>
        <v>0.36582828634699521</v>
      </c>
    </row>
    <row r="1142" spans="1:7" x14ac:dyDescent="0.25">
      <c r="A1142" s="21">
        <v>40339</v>
      </c>
      <c r="B1142" s="9">
        <v>50.66</v>
      </c>
      <c r="C1142" s="9">
        <v>118.97499999999999</v>
      </c>
      <c r="D1142">
        <v>616</v>
      </c>
      <c r="E1142" s="17">
        <f t="shared" si="306"/>
        <v>0.43728897889441237</v>
      </c>
      <c r="F1142" s="17">
        <f t="shared" si="307"/>
        <v>0.42841329921319654</v>
      </c>
      <c r="G1142" s="17">
        <f t="shared" si="308"/>
        <v>0.36557553549309452</v>
      </c>
    </row>
    <row r="1143" spans="1:7" x14ac:dyDescent="0.25">
      <c r="A1143" s="21">
        <v>40340</v>
      </c>
      <c r="B1143" s="9">
        <v>50.79</v>
      </c>
      <c r="C1143" s="9">
        <v>120.01</v>
      </c>
      <c r="D1143">
        <v>617</v>
      </c>
      <c r="E1143" s="17">
        <f t="shared" si="306"/>
        <v>0.43739545618868053</v>
      </c>
      <c r="F1143" s="17">
        <f t="shared" si="307"/>
        <v>0.42838051856160042</v>
      </c>
      <c r="G1143" s="17">
        <f t="shared" si="308"/>
        <v>0.36595352688052257</v>
      </c>
    </row>
    <row r="1144" spans="1:7" x14ac:dyDescent="0.25">
      <c r="A1144" s="21">
        <v>40343</v>
      </c>
      <c r="B1144" s="9">
        <v>49.9</v>
      </c>
      <c r="C1144" s="9">
        <v>119.6</v>
      </c>
      <c r="D1144">
        <v>618</v>
      </c>
      <c r="E1144" s="17">
        <f t="shared" si="306"/>
        <v>0.43737208835316471</v>
      </c>
      <c r="F1144" s="17">
        <f t="shared" si="307"/>
        <v>0.42832818078319745</v>
      </c>
      <c r="G1144" s="17">
        <f t="shared" si="308"/>
        <v>0.36626703086428952</v>
      </c>
    </row>
    <row r="1145" spans="1:7" x14ac:dyDescent="0.25">
      <c r="A1145" s="21">
        <v>40344</v>
      </c>
      <c r="B1145" s="9">
        <v>51.17</v>
      </c>
      <c r="C1145" s="9">
        <v>120.99</v>
      </c>
      <c r="D1145">
        <v>619</v>
      </c>
      <c r="E1145" s="17">
        <f t="shared" si="306"/>
        <v>0.43647925818535921</v>
      </c>
      <c r="F1145" s="17">
        <f t="shared" si="307"/>
        <v>0.42826996823276559</v>
      </c>
      <c r="G1145" s="17">
        <f t="shared" si="308"/>
        <v>0.36525292544997312</v>
      </c>
    </row>
    <row r="1146" spans="1:7" x14ac:dyDescent="0.25">
      <c r="A1146" s="21">
        <v>40345</v>
      </c>
      <c r="B1146" s="9">
        <v>51.66</v>
      </c>
      <c r="C1146" s="9">
        <v>120.33</v>
      </c>
      <c r="D1146">
        <v>620</v>
      </c>
      <c r="E1146" s="17">
        <f t="shared" si="306"/>
        <v>0.43522834240546043</v>
      </c>
      <c r="F1146" s="17">
        <f t="shared" si="307"/>
        <v>0.42827598264845773</v>
      </c>
      <c r="G1146" s="17">
        <f t="shared" si="308"/>
        <v>0.36387771729504914</v>
      </c>
    </row>
    <row r="1147" spans="1:7" x14ac:dyDescent="0.25">
      <c r="A1147" s="21">
        <v>40346</v>
      </c>
      <c r="B1147" s="9">
        <v>52.96</v>
      </c>
      <c r="C1147" s="9">
        <v>121.9</v>
      </c>
      <c r="D1147">
        <v>621</v>
      </c>
      <c r="E1147" s="17">
        <f t="shared" si="306"/>
        <v>0.4346315838284841</v>
      </c>
      <c r="F1147" s="17">
        <f t="shared" si="307"/>
        <v>0.42831375124874177</v>
      </c>
      <c r="G1147" s="17">
        <f t="shared" si="308"/>
        <v>0.36318929996751326</v>
      </c>
    </row>
    <row r="1148" spans="1:7" x14ac:dyDescent="0.25">
      <c r="A1148" s="21">
        <v>40347</v>
      </c>
      <c r="B1148" s="9">
        <v>54.06</v>
      </c>
      <c r="C1148" s="9">
        <v>122.83</v>
      </c>
      <c r="D1148">
        <v>622</v>
      </c>
      <c r="E1148" s="17">
        <f t="shared" si="306"/>
        <v>0.43432347890337586</v>
      </c>
      <c r="F1148" s="17">
        <f t="shared" si="307"/>
        <v>0.42838885905330587</v>
      </c>
      <c r="G1148" s="17">
        <f t="shared" si="308"/>
        <v>0.36284956140835534</v>
      </c>
    </row>
    <row r="1149" spans="1:7" x14ac:dyDescent="0.25">
      <c r="A1149" s="21">
        <v>40350</v>
      </c>
      <c r="B1149" s="9">
        <v>52.52</v>
      </c>
      <c r="C1149" s="9">
        <v>120.39</v>
      </c>
      <c r="D1149">
        <v>623</v>
      </c>
      <c r="E1149" s="17">
        <f t="shared" si="306"/>
        <v>0.43405598317759986</v>
      </c>
      <c r="F1149" s="17">
        <f t="shared" si="307"/>
        <v>0.42851666588749887</v>
      </c>
      <c r="G1149" s="17">
        <f t="shared" si="308"/>
        <v>0.36248026577276427</v>
      </c>
    </row>
    <row r="1150" spans="1:7" x14ac:dyDescent="0.25">
      <c r="A1150" s="21">
        <v>40351</v>
      </c>
      <c r="B1150" s="9">
        <v>52.14</v>
      </c>
      <c r="C1150" s="9">
        <v>121.45</v>
      </c>
      <c r="D1150">
        <v>624</v>
      </c>
      <c r="E1150" s="17">
        <f t="shared" si="306"/>
        <v>0.434023489044634</v>
      </c>
      <c r="F1150" s="17">
        <f t="shared" si="307"/>
        <v>0.42858777002679477</v>
      </c>
      <c r="G1150" s="17">
        <f t="shared" si="308"/>
        <v>0.36244298917047485</v>
      </c>
    </row>
    <row r="1151" spans="1:7" x14ac:dyDescent="0.25">
      <c r="A1151" s="21">
        <v>40352</v>
      </c>
      <c r="B1151" s="9">
        <v>52.45</v>
      </c>
      <c r="C1151" s="9">
        <v>120.95</v>
      </c>
      <c r="D1151">
        <v>625</v>
      </c>
      <c r="E1151" s="17">
        <f t="shared" si="306"/>
        <v>0.43173281971582711</v>
      </c>
      <c r="F1151" s="17">
        <f t="shared" si="307"/>
        <v>0.42868840738958802</v>
      </c>
      <c r="G1151" s="17">
        <f t="shared" si="308"/>
        <v>0.35990875118994065</v>
      </c>
    </row>
    <row r="1152" spans="1:7" x14ac:dyDescent="0.25">
      <c r="A1152" s="21">
        <v>40353</v>
      </c>
      <c r="B1152" s="9">
        <v>52.18</v>
      </c>
      <c r="C1152" s="9">
        <v>121.3</v>
      </c>
      <c r="D1152">
        <v>626</v>
      </c>
      <c r="E1152" s="17">
        <f t="shared" si="306"/>
        <v>0.4309208387794185</v>
      </c>
      <c r="F1152" s="17">
        <f t="shared" si="307"/>
        <v>0.42876586892896057</v>
      </c>
      <c r="G1152" s="17">
        <f t="shared" si="308"/>
        <v>0.35898207781362879</v>
      </c>
    </row>
    <row r="1153" spans="1:7" x14ac:dyDescent="0.25">
      <c r="A1153" s="21">
        <v>40354</v>
      </c>
      <c r="B1153" s="9">
        <v>53.88</v>
      </c>
      <c r="C1153" s="9">
        <v>122.76</v>
      </c>
      <c r="D1153">
        <v>627</v>
      </c>
      <c r="E1153" s="17">
        <f t="shared" si="306"/>
        <v>0.43051533549663962</v>
      </c>
      <c r="F1153" s="17">
        <f t="shared" si="307"/>
        <v>0.42879598508354549</v>
      </c>
      <c r="G1153" s="17">
        <f t="shared" si="308"/>
        <v>0.35851540053002934</v>
      </c>
    </row>
    <row r="1154" spans="1:7" x14ac:dyDescent="0.25">
      <c r="A1154" s="21">
        <v>40357</v>
      </c>
      <c r="B1154" s="9">
        <v>53.4</v>
      </c>
      <c r="C1154" s="9">
        <v>121.09</v>
      </c>
      <c r="D1154">
        <v>628</v>
      </c>
      <c r="E1154" s="17">
        <f t="shared" si="306"/>
        <v>0.43178559313158427</v>
      </c>
      <c r="F1154" s="17">
        <f t="shared" si="307"/>
        <v>0.42883577812073215</v>
      </c>
      <c r="G1154" s="17">
        <f t="shared" si="308"/>
        <v>0.36002710181687908</v>
      </c>
    </row>
    <row r="1155" spans="1:7" x14ac:dyDescent="0.25">
      <c r="A1155" s="21">
        <v>40358</v>
      </c>
      <c r="B1155" s="9">
        <v>51.98</v>
      </c>
      <c r="C1155" s="9">
        <v>121.27</v>
      </c>
      <c r="D1155">
        <v>629</v>
      </c>
      <c r="E1155" s="17">
        <f t="shared" si="306"/>
        <v>0.43256375093437394</v>
      </c>
      <c r="F1155" s="17">
        <f t="shared" si="307"/>
        <v>0.42890955147275256</v>
      </c>
      <c r="G1155" s="17">
        <f t="shared" si="308"/>
        <v>0.36095547008075379</v>
      </c>
    </row>
    <row r="1156" spans="1:7" x14ac:dyDescent="0.25">
      <c r="A1156" s="21">
        <v>40359</v>
      </c>
      <c r="B1156" s="9">
        <v>51.96</v>
      </c>
      <c r="C1156" s="9">
        <v>121.68</v>
      </c>
      <c r="D1156">
        <v>630</v>
      </c>
      <c r="E1156" s="17">
        <f t="shared" si="306"/>
        <v>0.43230738349429454</v>
      </c>
      <c r="F1156" s="17">
        <f t="shared" si="307"/>
        <v>0.42891852483541493</v>
      </c>
      <c r="G1156" s="17">
        <f t="shared" si="308"/>
        <v>0.36064487695794301</v>
      </c>
    </row>
    <row r="1157" spans="1:7" x14ac:dyDescent="0.25">
      <c r="A1157" s="21">
        <v>40360</v>
      </c>
      <c r="B1157" s="9">
        <v>49.62</v>
      </c>
      <c r="C1157" s="9">
        <v>117.04</v>
      </c>
      <c r="D1157">
        <v>631</v>
      </c>
      <c r="E1157" s="17">
        <f t="shared" si="306"/>
        <v>0.43114537891512361</v>
      </c>
      <c r="F1157" s="17">
        <f t="shared" si="307"/>
        <v>0.42894950595210207</v>
      </c>
      <c r="G1157" s="17">
        <f t="shared" si="308"/>
        <v>0.35930902475416032</v>
      </c>
    </row>
    <row r="1158" spans="1:7" x14ac:dyDescent="0.25">
      <c r="A1158" s="21">
        <v>40361</v>
      </c>
      <c r="B1158" s="9">
        <v>49.58</v>
      </c>
      <c r="C1158" s="9">
        <v>118.49</v>
      </c>
      <c r="D1158">
        <v>632</v>
      </c>
      <c r="E1158" s="17">
        <f t="shared" si="306"/>
        <v>0.43070992763360283</v>
      </c>
      <c r="F1158" s="17">
        <f t="shared" si="307"/>
        <v>0.42893299226998288</v>
      </c>
      <c r="G1158" s="17">
        <f t="shared" si="308"/>
        <v>0.35836484865200036</v>
      </c>
    </row>
    <row r="1159" spans="1:7" x14ac:dyDescent="0.25">
      <c r="A1159" s="21">
        <v>40365</v>
      </c>
      <c r="B1159" s="9">
        <v>48.91</v>
      </c>
      <c r="C1159" s="9">
        <v>116.51</v>
      </c>
      <c r="D1159">
        <v>633</v>
      </c>
      <c r="E1159" s="17">
        <f t="shared" si="306"/>
        <v>0.42936208083085675</v>
      </c>
      <c r="F1159" s="17">
        <f t="shared" si="307"/>
        <v>0.42890837651504915</v>
      </c>
      <c r="G1159" s="17">
        <f t="shared" si="308"/>
        <v>0.3563396977972339</v>
      </c>
    </row>
    <row r="1160" spans="1:7" x14ac:dyDescent="0.25">
      <c r="A1160" s="21">
        <v>40366</v>
      </c>
      <c r="B1160" s="9">
        <v>49.9925</v>
      </c>
      <c r="C1160" s="9">
        <v>117.73</v>
      </c>
      <c r="D1160">
        <v>634</v>
      </c>
      <c r="E1160" s="17">
        <f t="shared" si="306"/>
        <v>0.4272263491791603</v>
      </c>
      <c r="F1160" s="17">
        <f t="shared" si="307"/>
        <v>0.42892779722554641</v>
      </c>
      <c r="G1160" s="17">
        <f t="shared" si="308"/>
        <v>0.35328738457353093</v>
      </c>
    </row>
    <row r="1161" spans="1:7" x14ac:dyDescent="0.25">
      <c r="A1161" s="21">
        <v>40367</v>
      </c>
      <c r="B1161" s="9">
        <v>49.378</v>
      </c>
      <c r="C1161" s="9">
        <v>117.21</v>
      </c>
      <c r="D1161">
        <v>635</v>
      </c>
      <c r="E1161" s="17">
        <f t="shared" si="306"/>
        <v>0.42492397106817104</v>
      </c>
      <c r="F1161" s="17">
        <f t="shared" si="307"/>
        <v>0.42898186787646975</v>
      </c>
      <c r="G1161" s="17">
        <f t="shared" si="308"/>
        <v>0.3503828514395611</v>
      </c>
    </row>
    <row r="1162" spans="1:7" x14ac:dyDescent="0.25">
      <c r="A1162" s="21">
        <v>40368</v>
      </c>
      <c r="B1162" s="9">
        <v>50.48</v>
      </c>
      <c r="C1162" s="9">
        <v>118.36</v>
      </c>
      <c r="D1162">
        <v>636</v>
      </c>
      <c r="E1162" s="17">
        <f t="shared" si="306"/>
        <v>0.42152527915799132</v>
      </c>
      <c r="F1162" s="17">
        <f t="shared" si="307"/>
        <v>0.42904037752740704</v>
      </c>
      <c r="G1162" s="17">
        <f t="shared" si="308"/>
        <v>0.34633205968381342</v>
      </c>
    </row>
    <row r="1163" spans="1:7" x14ac:dyDescent="0.25">
      <c r="A1163" s="21">
        <v>40371</v>
      </c>
      <c r="B1163" s="9">
        <v>50.15</v>
      </c>
      <c r="C1163" s="9">
        <v>117.34</v>
      </c>
      <c r="D1163">
        <v>637</v>
      </c>
      <c r="E1163" s="17">
        <f t="shared" si="306"/>
        <v>0.41837457392369115</v>
      </c>
      <c r="F1163" s="17">
        <f t="shared" si="307"/>
        <v>0.4291225755754946</v>
      </c>
      <c r="G1163" s="17">
        <f t="shared" si="308"/>
        <v>0.34283883702576967</v>
      </c>
    </row>
    <row r="1164" spans="1:7" x14ac:dyDescent="0.25">
      <c r="A1164" s="21">
        <v>40372</v>
      </c>
      <c r="B1164" s="9">
        <v>50.39</v>
      </c>
      <c r="C1164" s="9">
        <v>118.36</v>
      </c>
      <c r="D1164">
        <v>638</v>
      </c>
      <c r="E1164" s="17">
        <f t="shared" si="306"/>
        <v>0.41499807146392748</v>
      </c>
      <c r="F1164" s="17">
        <f t="shared" si="307"/>
        <v>0.42921501875138718</v>
      </c>
      <c r="G1164" s="17">
        <f t="shared" si="308"/>
        <v>0.33910761020225499</v>
      </c>
    </row>
    <row r="1165" spans="1:7" x14ac:dyDescent="0.25">
      <c r="A1165" s="21">
        <v>40373</v>
      </c>
      <c r="B1165" s="9">
        <v>50.26</v>
      </c>
      <c r="C1165" s="9">
        <v>118.3</v>
      </c>
      <c r="D1165">
        <v>639</v>
      </c>
      <c r="E1165" s="17">
        <f t="shared" si="306"/>
        <v>0.41201312346925939</v>
      </c>
      <c r="F1165" s="17">
        <f t="shared" si="307"/>
        <v>0.42928359536556704</v>
      </c>
      <c r="G1165" s="17">
        <f t="shared" si="308"/>
        <v>0.33571103208719699</v>
      </c>
    </row>
    <row r="1166" spans="1:7" x14ac:dyDescent="0.25">
      <c r="A1166" s="21">
        <v>40374</v>
      </c>
      <c r="B1166" s="9">
        <v>50.17</v>
      </c>
      <c r="C1166" s="9">
        <v>118.23</v>
      </c>
      <c r="D1166">
        <v>640</v>
      </c>
      <c r="E1166" s="17">
        <f t="shared" si="306"/>
        <v>0.40950478846800853</v>
      </c>
      <c r="F1166" s="17">
        <f t="shared" si="307"/>
        <v>0.42933097479887022</v>
      </c>
      <c r="G1166" s="17">
        <f t="shared" si="308"/>
        <v>0.33269606911819627</v>
      </c>
    </row>
    <row r="1167" spans="1:7" x14ac:dyDescent="0.25">
      <c r="A1167" s="21">
        <v>40375</v>
      </c>
      <c r="B1167" s="9">
        <v>48.54</v>
      </c>
      <c r="C1167" s="9">
        <v>116.67</v>
      </c>
      <c r="D1167">
        <v>641</v>
      </c>
      <c r="E1167" s="17">
        <f t="shared" si="306"/>
        <v>0.40789581595622687</v>
      </c>
      <c r="F1167" s="17">
        <f t="shared" si="307"/>
        <v>0.42934829904196636</v>
      </c>
      <c r="G1167" s="17">
        <f t="shared" si="308"/>
        <v>0.33050376454073616</v>
      </c>
    </row>
    <row r="1168" spans="1:7" x14ac:dyDescent="0.25">
      <c r="A1168" s="21">
        <v>40378</v>
      </c>
      <c r="B1168" s="9">
        <v>47.53</v>
      </c>
      <c r="C1168" s="9">
        <v>115.73</v>
      </c>
      <c r="D1168">
        <v>642</v>
      </c>
      <c r="E1168" s="17">
        <f t="shared" si="306"/>
        <v>0.40591786878858538</v>
      </c>
      <c r="F1168" s="17">
        <f t="shared" si="307"/>
        <v>0.42932323896916669</v>
      </c>
      <c r="G1168" s="17">
        <f t="shared" si="308"/>
        <v>0.32737850029987298</v>
      </c>
    </row>
    <row r="1169" spans="1:7" x14ac:dyDescent="0.25">
      <c r="A1169" s="21">
        <v>40379</v>
      </c>
      <c r="B1169" s="9">
        <v>48.55</v>
      </c>
      <c r="C1169" s="9">
        <v>116.65</v>
      </c>
      <c r="D1169">
        <v>643</v>
      </c>
      <c r="E1169" s="17">
        <f t="shared" si="306"/>
        <v>0.4039966526471247</v>
      </c>
      <c r="F1169" s="17">
        <f t="shared" si="307"/>
        <v>0.42926481942972428</v>
      </c>
      <c r="G1169" s="17">
        <f t="shared" si="308"/>
        <v>0.32385561969636373</v>
      </c>
    </row>
    <row r="1170" spans="1:7" x14ac:dyDescent="0.25">
      <c r="A1170" s="21">
        <v>40380</v>
      </c>
      <c r="B1170" s="9">
        <v>48.18</v>
      </c>
      <c r="C1170" s="9">
        <v>115.85</v>
      </c>
      <c r="D1170">
        <v>644</v>
      </c>
      <c r="E1170" s="17">
        <f t="shared" si="306"/>
        <v>0.40320902708742956</v>
      </c>
      <c r="F1170" s="17">
        <f t="shared" si="307"/>
        <v>0.42919912193488796</v>
      </c>
      <c r="G1170" s="17">
        <f t="shared" si="308"/>
        <v>0.32198569057416054</v>
      </c>
    </row>
    <row r="1171" spans="1:7" x14ac:dyDescent="0.25">
      <c r="A1171" s="21">
        <v>40381</v>
      </c>
      <c r="B1171" s="9">
        <v>49.16</v>
      </c>
      <c r="C1171" s="9">
        <v>116.863</v>
      </c>
      <c r="D1171">
        <v>645</v>
      </c>
      <c r="E1171" s="17">
        <f t="shared" si="306"/>
        <v>0.4020885248507034</v>
      </c>
      <c r="F1171" s="17">
        <f t="shared" si="307"/>
        <v>0.42914633086007881</v>
      </c>
      <c r="G1171" s="17">
        <f t="shared" si="308"/>
        <v>0.31957583457476896</v>
      </c>
    </row>
    <row r="1172" spans="1:7" x14ac:dyDescent="0.25">
      <c r="A1172" s="21">
        <v>40382</v>
      </c>
      <c r="B1172" s="9">
        <v>49.21</v>
      </c>
      <c r="C1172" s="9">
        <v>116.09</v>
      </c>
      <c r="D1172">
        <v>646</v>
      </c>
      <c r="E1172" s="17">
        <f t="shared" si="306"/>
        <v>0.40108012578922492</v>
      </c>
      <c r="F1172" s="17">
        <f t="shared" si="307"/>
        <v>0.4291178073193137</v>
      </c>
      <c r="G1172" s="17">
        <f t="shared" si="308"/>
        <v>0.31766523074797592</v>
      </c>
    </row>
    <row r="1173" spans="1:7" x14ac:dyDescent="0.25">
      <c r="A1173" s="21">
        <v>40385</v>
      </c>
      <c r="B1173" s="9">
        <v>48.89</v>
      </c>
      <c r="C1173" s="9">
        <v>115.52</v>
      </c>
      <c r="D1173">
        <v>647</v>
      </c>
      <c r="E1173" s="17">
        <f t="shared" si="306"/>
        <v>0.40046306861582653</v>
      </c>
      <c r="F1173" s="17">
        <f t="shared" si="307"/>
        <v>0.42909610346350374</v>
      </c>
      <c r="G1173" s="17">
        <f t="shared" si="308"/>
        <v>0.31621950746494254</v>
      </c>
    </row>
    <row r="1174" spans="1:7" x14ac:dyDescent="0.25">
      <c r="A1174" s="21">
        <v>40386</v>
      </c>
      <c r="B1174" s="9">
        <v>47.09</v>
      </c>
      <c r="C1174" s="9">
        <v>113.51</v>
      </c>
      <c r="D1174">
        <v>648</v>
      </c>
      <c r="E1174" s="17">
        <f t="shared" si="306"/>
        <v>0.39970797662545116</v>
      </c>
      <c r="F1174" s="17">
        <f t="shared" si="307"/>
        <v>0.42907555668144243</v>
      </c>
      <c r="G1174" s="17">
        <f t="shared" si="308"/>
        <v>0.31450557320768835</v>
      </c>
    </row>
    <row r="1175" spans="1:7" x14ac:dyDescent="0.25">
      <c r="A1175" s="21">
        <v>40387</v>
      </c>
      <c r="B1175" s="9">
        <v>47.39</v>
      </c>
      <c r="C1175" s="9">
        <v>113.78</v>
      </c>
      <c r="D1175">
        <v>649</v>
      </c>
      <c r="E1175" s="17">
        <f t="shared" si="306"/>
        <v>0.39857605177048017</v>
      </c>
      <c r="F1175" s="17">
        <f t="shared" si="307"/>
        <v>0.4290256091052046</v>
      </c>
      <c r="G1175" s="17">
        <f t="shared" si="308"/>
        <v>0.31150889454799052</v>
      </c>
    </row>
    <row r="1176" spans="1:7" x14ac:dyDescent="0.25">
      <c r="A1176" s="21">
        <v>40388</v>
      </c>
      <c r="B1176" s="9">
        <v>47.68</v>
      </c>
      <c r="C1176" s="9">
        <v>114.288</v>
      </c>
      <c r="D1176">
        <v>650</v>
      </c>
      <c r="E1176" s="17">
        <f t="shared" si="306"/>
        <v>0.39652089001947433</v>
      </c>
      <c r="F1176" s="17">
        <f t="shared" si="307"/>
        <v>0.42900743085085719</v>
      </c>
      <c r="G1176" s="17">
        <f t="shared" si="308"/>
        <v>0.30768540425239516</v>
      </c>
    </row>
    <row r="1177" spans="1:7" x14ac:dyDescent="0.25">
      <c r="A1177" s="21">
        <v>40389</v>
      </c>
      <c r="B1177" s="9">
        <v>48.22</v>
      </c>
      <c r="C1177" s="9">
        <v>115.49</v>
      </c>
      <c r="D1177">
        <v>651</v>
      </c>
      <c r="E1177" s="17">
        <f t="shared" si="306"/>
        <v>0.39342610721846333</v>
      </c>
      <c r="F1177" s="17">
        <f t="shared" si="307"/>
        <v>0.42901511552083005</v>
      </c>
      <c r="G1177" s="17">
        <f t="shared" si="308"/>
        <v>0.30301940987571835</v>
      </c>
    </row>
    <row r="1178" spans="1:7" x14ac:dyDescent="0.25">
      <c r="A1178" s="21">
        <v>40392</v>
      </c>
      <c r="B1178" s="9">
        <v>48.05</v>
      </c>
      <c r="C1178" s="9">
        <v>115.54</v>
      </c>
      <c r="D1178">
        <v>652</v>
      </c>
      <c r="E1178" s="17">
        <f t="shared" si="306"/>
        <v>0.39108630072050926</v>
      </c>
      <c r="F1178" s="17">
        <f t="shared" si="307"/>
        <v>0.42899909556179905</v>
      </c>
      <c r="G1178" s="17">
        <f t="shared" si="308"/>
        <v>0.29922987839145843</v>
      </c>
    </row>
    <row r="1179" spans="1:7" x14ac:dyDescent="0.25">
      <c r="A1179" s="21">
        <v>40393</v>
      </c>
      <c r="B1179" s="9">
        <v>48.32</v>
      </c>
      <c r="C1179" s="9">
        <v>115.99</v>
      </c>
      <c r="D1179">
        <v>653</v>
      </c>
      <c r="E1179" s="17">
        <f t="shared" ref="E1179:E1242" si="309">LINEST(B927:B1178,C927:C1178,TRUE)</f>
        <v>0.38969362117391665</v>
      </c>
      <c r="F1179" s="17">
        <f t="shared" ref="F1179:F1242" si="310">LINEST($B927:$B1178,$C927:$C1178,FALSE)</f>
        <v>0.4289497059259596</v>
      </c>
      <c r="G1179" s="17">
        <f t="shared" ref="G1179:G1242" si="311">LINEST($B927:$B1178,$D927:$D1178,TRUE)/LINEST($C927:$C1178,$D927:$D1178,TRUE)</f>
        <v>0.29623843165350516</v>
      </c>
    </row>
    <row r="1180" spans="1:7" x14ac:dyDescent="0.25">
      <c r="A1180" s="21">
        <v>40394</v>
      </c>
      <c r="B1180" s="9">
        <v>49.62</v>
      </c>
      <c r="C1180" s="9">
        <v>116.72</v>
      </c>
      <c r="D1180">
        <v>654</v>
      </c>
      <c r="E1180" s="17">
        <f t="shared" si="309"/>
        <v>0.38907527720767499</v>
      </c>
      <c r="F1180" s="17">
        <f t="shared" si="310"/>
        <v>0.42887893683167916</v>
      </c>
      <c r="G1180" s="17">
        <f t="shared" si="311"/>
        <v>0.29416690971062276</v>
      </c>
    </row>
    <row r="1181" spans="1:7" x14ac:dyDescent="0.25">
      <c r="A1181" s="21">
        <v>40395</v>
      </c>
      <c r="B1181" s="9">
        <v>49.69</v>
      </c>
      <c r="C1181" s="9">
        <v>116.98</v>
      </c>
      <c r="D1181">
        <v>655</v>
      </c>
      <c r="E1181" s="17">
        <f t="shared" si="309"/>
        <v>0.38888262310831306</v>
      </c>
      <c r="F1181" s="17">
        <f t="shared" si="310"/>
        <v>0.42884716877498474</v>
      </c>
      <c r="G1181" s="17">
        <f t="shared" si="311"/>
        <v>0.29321064154540938</v>
      </c>
    </row>
    <row r="1182" spans="1:7" x14ac:dyDescent="0.25">
      <c r="A1182" s="21">
        <v>40396</v>
      </c>
      <c r="B1182" s="9">
        <v>50.17</v>
      </c>
      <c r="C1182" s="9">
        <v>117.84</v>
      </c>
      <c r="D1182">
        <v>656</v>
      </c>
      <c r="E1182" s="17">
        <f t="shared" si="309"/>
        <v>0.38851217406481853</v>
      </c>
      <c r="F1182" s="17">
        <f t="shared" si="310"/>
        <v>0.42881925323114439</v>
      </c>
      <c r="G1182" s="17">
        <f t="shared" si="311"/>
        <v>0.29205666027437893</v>
      </c>
    </row>
    <row r="1183" spans="1:7" x14ac:dyDescent="0.25">
      <c r="A1183" s="21">
        <v>40399</v>
      </c>
      <c r="B1183" s="9">
        <v>50.19</v>
      </c>
      <c r="C1183" s="9">
        <v>117.4</v>
      </c>
      <c r="D1183">
        <v>657</v>
      </c>
      <c r="E1183" s="17">
        <f t="shared" si="309"/>
        <v>0.3881695775865025</v>
      </c>
      <c r="F1183" s="17">
        <f t="shared" si="310"/>
        <v>0.42879634197338806</v>
      </c>
      <c r="G1183" s="17">
        <f t="shared" si="311"/>
        <v>0.29105216888643543</v>
      </c>
    </row>
    <row r="1184" spans="1:7" x14ac:dyDescent="0.25">
      <c r="A1184" s="21">
        <v>40400</v>
      </c>
      <c r="B1184" s="9">
        <v>50.37</v>
      </c>
      <c r="C1184" s="9">
        <v>117.73</v>
      </c>
      <c r="D1184">
        <v>658</v>
      </c>
      <c r="E1184" s="17">
        <f t="shared" si="309"/>
        <v>0.38733934993844549</v>
      </c>
      <c r="F1184" s="17">
        <f t="shared" si="310"/>
        <v>0.42879729695399188</v>
      </c>
      <c r="G1184" s="17">
        <f t="shared" si="311"/>
        <v>0.28952337353457852</v>
      </c>
    </row>
    <row r="1185" spans="1:7" x14ac:dyDescent="0.25">
      <c r="A1185" s="21">
        <v>40401</v>
      </c>
      <c r="B1185" s="9">
        <v>49.08</v>
      </c>
      <c r="C1185" s="9">
        <v>117.34</v>
      </c>
      <c r="D1185">
        <v>659</v>
      </c>
      <c r="E1185" s="17">
        <f t="shared" si="309"/>
        <v>0.38583524710024186</v>
      </c>
      <c r="F1185" s="17">
        <f t="shared" si="310"/>
        <v>0.4288157542971805</v>
      </c>
      <c r="G1185" s="17">
        <f t="shared" si="311"/>
        <v>0.28736272144883618</v>
      </c>
    </row>
    <row r="1186" spans="1:7" x14ac:dyDescent="0.25">
      <c r="A1186" s="21">
        <v>40402</v>
      </c>
      <c r="B1186" s="9">
        <v>50.31</v>
      </c>
      <c r="C1186" s="9">
        <v>118.77</v>
      </c>
      <c r="D1186">
        <v>660</v>
      </c>
      <c r="E1186" s="17">
        <f t="shared" si="309"/>
        <v>0.3829584515426791</v>
      </c>
      <c r="F1186" s="17">
        <f t="shared" si="310"/>
        <v>0.42880952243365306</v>
      </c>
      <c r="G1186" s="17">
        <f t="shared" si="311"/>
        <v>0.28324425061894237</v>
      </c>
    </row>
    <row r="1187" spans="1:7" x14ac:dyDescent="0.25">
      <c r="A1187" s="21">
        <v>40403</v>
      </c>
      <c r="B1187" s="9">
        <v>49.74</v>
      </c>
      <c r="C1187" s="9">
        <v>118.74</v>
      </c>
      <c r="D1187">
        <v>661</v>
      </c>
      <c r="E1187" s="17">
        <f t="shared" si="309"/>
        <v>0.3806750889663017</v>
      </c>
      <c r="F1187" s="17">
        <f t="shared" si="310"/>
        <v>0.42881792126907925</v>
      </c>
      <c r="G1187" s="17">
        <f t="shared" si="311"/>
        <v>0.28021706340942709</v>
      </c>
    </row>
    <row r="1188" spans="1:7" x14ac:dyDescent="0.25">
      <c r="A1188" s="21">
        <v>40406</v>
      </c>
      <c r="B1188" s="9">
        <v>50.71</v>
      </c>
      <c r="C1188" s="9">
        <v>119.73</v>
      </c>
      <c r="D1188">
        <v>662</v>
      </c>
      <c r="E1188" s="17">
        <f t="shared" si="309"/>
        <v>0.37896144736352161</v>
      </c>
      <c r="F1188" s="17">
        <f t="shared" si="310"/>
        <v>0.42878167161104863</v>
      </c>
      <c r="G1188" s="17">
        <f t="shared" si="311"/>
        <v>0.27744257106122094</v>
      </c>
    </row>
    <row r="1189" spans="1:7" x14ac:dyDescent="0.25">
      <c r="A1189" s="21">
        <v>40407</v>
      </c>
      <c r="B1189" s="9">
        <v>51.29</v>
      </c>
      <c r="C1189" s="9">
        <v>119.75</v>
      </c>
      <c r="D1189">
        <v>663</v>
      </c>
      <c r="E1189" s="17">
        <f t="shared" si="309"/>
        <v>0.3770172648481277</v>
      </c>
      <c r="F1189" s="17">
        <f t="shared" si="310"/>
        <v>0.42877736835958424</v>
      </c>
      <c r="G1189" s="17">
        <f t="shared" si="311"/>
        <v>0.27483568044028539</v>
      </c>
    </row>
    <row r="1190" spans="1:7" x14ac:dyDescent="0.25">
      <c r="A1190" s="21">
        <v>40408</v>
      </c>
      <c r="B1190" s="9">
        <v>52.13</v>
      </c>
      <c r="C1190" s="9">
        <v>120.22</v>
      </c>
      <c r="D1190">
        <v>664</v>
      </c>
      <c r="E1190" s="17">
        <f t="shared" si="309"/>
        <v>0.37339526687295937</v>
      </c>
      <c r="F1190" s="17">
        <f t="shared" si="310"/>
        <v>0.42883424780565782</v>
      </c>
      <c r="G1190" s="17">
        <f t="shared" si="311"/>
        <v>0.27111150946625862</v>
      </c>
    </row>
    <row r="1191" spans="1:7" x14ac:dyDescent="0.25">
      <c r="A1191" s="21">
        <v>40409</v>
      </c>
      <c r="B1191" s="9">
        <v>51.728000000000002</v>
      </c>
      <c r="C1191" s="9">
        <v>120.39</v>
      </c>
      <c r="D1191">
        <v>665</v>
      </c>
      <c r="E1191" s="17">
        <f t="shared" si="309"/>
        <v>0.37071501548412467</v>
      </c>
      <c r="F1191" s="17">
        <f t="shared" si="310"/>
        <v>0.42890485039059384</v>
      </c>
      <c r="G1191" s="17">
        <f t="shared" si="311"/>
        <v>0.26852459378901922</v>
      </c>
    </row>
    <row r="1192" spans="1:7" x14ac:dyDescent="0.25">
      <c r="A1192" s="21">
        <v>40410</v>
      </c>
      <c r="B1192" s="9">
        <v>51.28</v>
      </c>
      <c r="C1192" s="9">
        <v>119.97</v>
      </c>
      <c r="D1192">
        <v>666</v>
      </c>
      <c r="E1192" s="17">
        <f t="shared" si="309"/>
        <v>0.3679005308347113</v>
      </c>
      <c r="F1192" s="17">
        <f t="shared" si="310"/>
        <v>0.42895200677139067</v>
      </c>
      <c r="G1192" s="17">
        <f t="shared" si="311"/>
        <v>0.26560896905491621</v>
      </c>
    </row>
    <row r="1193" spans="1:7" x14ac:dyDescent="0.25">
      <c r="A1193" s="21">
        <v>40413</v>
      </c>
      <c r="B1193" s="9">
        <v>50.9</v>
      </c>
      <c r="C1193" s="9">
        <v>119.78</v>
      </c>
      <c r="D1193">
        <v>667</v>
      </c>
      <c r="E1193" s="17">
        <f t="shared" si="309"/>
        <v>0.36529825434703728</v>
      </c>
      <c r="F1193" s="17">
        <f t="shared" si="310"/>
        <v>0.42897391803998031</v>
      </c>
      <c r="G1193" s="17">
        <f t="shared" si="311"/>
        <v>0.26270919935286358</v>
      </c>
    </row>
    <row r="1194" spans="1:7" x14ac:dyDescent="0.25">
      <c r="A1194" s="21">
        <v>40414</v>
      </c>
      <c r="B1194" s="9">
        <v>50.3</v>
      </c>
      <c r="C1194" s="9">
        <v>120.36</v>
      </c>
      <c r="D1194">
        <v>668</v>
      </c>
      <c r="E1194" s="17">
        <f t="shared" si="309"/>
        <v>0.36281114596014036</v>
      </c>
      <c r="F1194" s="17">
        <f t="shared" si="310"/>
        <v>0.42898167353895705</v>
      </c>
      <c r="G1194" s="17">
        <f t="shared" si="311"/>
        <v>0.25970906068197896</v>
      </c>
    </row>
    <row r="1195" spans="1:7" x14ac:dyDescent="0.25">
      <c r="A1195" s="21">
        <v>40415</v>
      </c>
      <c r="B1195" s="9">
        <v>52</v>
      </c>
      <c r="C1195" s="9">
        <v>121.36</v>
      </c>
      <c r="D1195">
        <v>669</v>
      </c>
      <c r="E1195" s="17">
        <f t="shared" si="309"/>
        <v>0.35949197222731283</v>
      </c>
      <c r="F1195" s="17">
        <f t="shared" si="310"/>
        <v>0.42895140700104611</v>
      </c>
      <c r="G1195" s="17">
        <f t="shared" si="311"/>
        <v>0.25569161378547478</v>
      </c>
    </row>
    <row r="1196" spans="1:7" x14ac:dyDescent="0.25">
      <c r="A1196" s="21">
        <v>40416</v>
      </c>
      <c r="B1196" s="9">
        <v>52.731999999999999</v>
      </c>
      <c r="C1196" s="9">
        <v>120.96</v>
      </c>
      <c r="D1196">
        <v>670</v>
      </c>
      <c r="E1196" s="17">
        <f t="shared" si="309"/>
        <v>0.35743716110038021</v>
      </c>
      <c r="F1196" s="17">
        <f t="shared" si="310"/>
        <v>0.42896556656216239</v>
      </c>
      <c r="G1196" s="17">
        <f t="shared" si="311"/>
        <v>0.25347271379726416</v>
      </c>
    </row>
    <row r="1197" spans="1:7" x14ac:dyDescent="0.25">
      <c r="A1197" s="21">
        <v>40417</v>
      </c>
      <c r="B1197" s="9">
        <v>53.34</v>
      </c>
      <c r="C1197" s="9">
        <v>121.01</v>
      </c>
      <c r="D1197">
        <v>671</v>
      </c>
      <c r="E1197" s="17">
        <f t="shared" si="309"/>
        <v>0.35532634204478875</v>
      </c>
      <c r="F1197" s="17">
        <f t="shared" si="310"/>
        <v>0.42902769895912712</v>
      </c>
      <c r="G1197" s="17">
        <f t="shared" si="311"/>
        <v>0.25162426777977009</v>
      </c>
    </row>
    <row r="1198" spans="1:7" x14ac:dyDescent="0.25">
      <c r="A1198" s="21">
        <v>40420</v>
      </c>
      <c r="B1198" s="9">
        <v>53.12</v>
      </c>
      <c r="C1198" s="9">
        <v>120.91</v>
      </c>
      <c r="D1198">
        <v>672</v>
      </c>
      <c r="E1198" s="17">
        <f t="shared" si="309"/>
        <v>0.35451670081571768</v>
      </c>
      <c r="F1198" s="17">
        <f t="shared" si="310"/>
        <v>0.42909520888271058</v>
      </c>
      <c r="G1198" s="17">
        <f t="shared" si="311"/>
        <v>0.25112033999071265</v>
      </c>
    </row>
    <row r="1199" spans="1:7" x14ac:dyDescent="0.25">
      <c r="A1199" s="21">
        <v>40421</v>
      </c>
      <c r="B1199" s="9">
        <v>53.61</v>
      </c>
      <c r="C1199" s="9">
        <v>122.08</v>
      </c>
      <c r="D1199">
        <v>673</v>
      </c>
      <c r="E1199" s="17">
        <f t="shared" si="309"/>
        <v>0.35406989377816445</v>
      </c>
      <c r="F1199" s="17">
        <f t="shared" si="310"/>
        <v>0.42914609755447142</v>
      </c>
      <c r="G1199" s="17">
        <f t="shared" si="311"/>
        <v>0.25083282755229791</v>
      </c>
    </row>
    <row r="1200" spans="1:7" x14ac:dyDescent="0.25">
      <c r="A1200" s="21">
        <v>40422</v>
      </c>
      <c r="B1200" s="9">
        <v>52.85</v>
      </c>
      <c r="C1200" s="9">
        <v>121.69</v>
      </c>
      <c r="D1200">
        <v>674</v>
      </c>
      <c r="E1200" s="17">
        <f t="shared" si="309"/>
        <v>0.35299089788512467</v>
      </c>
      <c r="F1200" s="17">
        <f t="shared" si="310"/>
        <v>0.42921073500525925</v>
      </c>
      <c r="G1200" s="17">
        <f t="shared" si="311"/>
        <v>0.25006103330924101</v>
      </c>
    </row>
    <row r="1201" spans="1:7" x14ac:dyDescent="0.25">
      <c r="A1201" s="21">
        <v>40423</v>
      </c>
      <c r="B1201" s="9">
        <v>53.57</v>
      </c>
      <c r="C1201" s="9">
        <v>122.29</v>
      </c>
      <c r="D1201">
        <v>675</v>
      </c>
      <c r="E1201" s="17">
        <f t="shared" si="309"/>
        <v>0.34992483612433806</v>
      </c>
      <c r="F1201" s="17">
        <f t="shared" si="310"/>
        <v>0.42928005074172215</v>
      </c>
      <c r="G1201" s="17">
        <f t="shared" si="311"/>
        <v>0.24742159831431385</v>
      </c>
    </row>
    <row r="1202" spans="1:7" x14ac:dyDescent="0.25">
      <c r="A1202" s="21">
        <v>40424</v>
      </c>
      <c r="B1202" s="9">
        <v>53.69</v>
      </c>
      <c r="C1202" s="9">
        <v>121.86</v>
      </c>
      <c r="D1202">
        <v>676</v>
      </c>
      <c r="E1202" s="17">
        <f t="shared" si="309"/>
        <v>0.35164626068049776</v>
      </c>
      <c r="F1202" s="17">
        <f t="shared" si="310"/>
        <v>0.42928546952659857</v>
      </c>
      <c r="G1202" s="17">
        <f t="shared" si="311"/>
        <v>0.24909753651636332</v>
      </c>
    </row>
    <row r="1203" spans="1:7" x14ac:dyDescent="0.25">
      <c r="A1203" s="21">
        <v>40428</v>
      </c>
      <c r="B1203" s="9">
        <v>53.95</v>
      </c>
      <c r="C1203" s="9">
        <v>122.7</v>
      </c>
      <c r="D1203">
        <v>677</v>
      </c>
      <c r="E1203" s="17">
        <f t="shared" si="309"/>
        <v>0.3556603474177174</v>
      </c>
      <c r="F1203" s="17">
        <f t="shared" si="310"/>
        <v>0.42925172974372033</v>
      </c>
      <c r="G1203" s="17">
        <f t="shared" si="311"/>
        <v>0.25324654618218845</v>
      </c>
    </row>
    <row r="1204" spans="1:7" x14ac:dyDescent="0.25">
      <c r="A1204" s="21">
        <v>40429</v>
      </c>
      <c r="B1204" s="9">
        <v>53.67</v>
      </c>
      <c r="C1204" s="9">
        <v>122.71</v>
      </c>
      <c r="D1204">
        <v>678</v>
      </c>
      <c r="E1204" s="17">
        <f t="shared" si="309"/>
        <v>0.36026248168704811</v>
      </c>
      <c r="F1204" s="17">
        <f t="shared" si="310"/>
        <v>0.4292039721443876</v>
      </c>
      <c r="G1204" s="17">
        <f t="shared" si="311"/>
        <v>0.25788382443221414</v>
      </c>
    </row>
    <row r="1205" spans="1:7" x14ac:dyDescent="0.25">
      <c r="A1205" s="21">
        <v>40430</v>
      </c>
      <c r="B1205" s="9">
        <v>52.65</v>
      </c>
      <c r="C1205" s="9">
        <v>121.56</v>
      </c>
      <c r="D1205">
        <v>679</v>
      </c>
      <c r="E1205" s="17">
        <f t="shared" si="309"/>
        <v>0.36483685791681475</v>
      </c>
      <c r="F1205" s="17">
        <f t="shared" si="310"/>
        <v>0.42914135582991864</v>
      </c>
      <c r="G1205" s="17">
        <f t="shared" si="311"/>
        <v>0.2623331308715105</v>
      </c>
    </row>
    <row r="1206" spans="1:7" x14ac:dyDescent="0.25">
      <c r="A1206" s="21">
        <v>40431</v>
      </c>
      <c r="B1206" s="9">
        <v>53.04</v>
      </c>
      <c r="C1206" s="9">
        <v>121.73</v>
      </c>
      <c r="D1206">
        <v>680</v>
      </c>
      <c r="E1206" s="17">
        <f t="shared" si="309"/>
        <v>0.36774705274818081</v>
      </c>
      <c r="F1206" s="17">
        <f t="shared" si="310"/>
        <v>0.42908449264972093</v>
      </c>
      <c r="G1206" s="17">
        <f t="shared" si="311"/>
        <v>0.26484454875291552</v>
      </c>
    </row>
    <row r="1207" spans="1:7" x14ac:dyDescent="0.25">
      <c r="A1207" s="21">
        <v>40434</v>
      </c>
      <c r="B1207" s="9">
        <v>53</v>
      </c>
      <c r="C1207" s="9">
        <v>121.62</v>
      </c>
      <c r="D1207">
        <v>681</v>
      </c>
      <c r="E1207" s="17">
        <f t="shared" si="309"/>
        <v>0.37247752369590353</v>
      </c>
      <c r="F1207" s="17">
        <f t="shared" si="310"/>
        <v>0.4290039707794211</v>
      </c>
      <c r="G1207" s="17">
        <f t="shared" si="311"/>
        <v>0.26932363869719328</v>
      </c>
    </row>
    <row r="1208" spans="1:7" x14ac:dyDescent="0.25">
      <c r="A1208" s="21">
        <v>40435</v>
      </c>
      <c r="B1208" s="9">
        <v>54.88</v>
      </c>
      <c r="C1208" s="9">
        <v>124.024</v>
      </c>
      <c r="D1208">
        <v>682</v>
      </c>
      <c r="E1208" s="17">
        <f t="shared" si="309"/>
        <v>0.37720390993835479</v>
      </c>
      <c r="F1208" s="17">
        <f t="shared" si="310"/>
        <v>0.42892002683602565</v>
      </c>
      <c r="G1208" s="17">
        <f t="shared" si="311"/>
        <v>0.27414291643044503</v>
      </c>
    </row>
    <row r="1209" spans="1:7" x14ac:dyDescent="0.25">
      <c r="A1209" s="21">
        <v>40436</v>
      </c>
      <c r="B1209" s="9">
        <v>54.6</v>
      </c>
      <c r="C1209" s="9">
        <v>123.94</v>
      </c>
      <c r="D1209">
        <v>683</v>
      </c>
      <c r="E1209" s="17">
        <f t="shared" si="309"/>
        <v>0.38308419907626129</v>
      </c>
      <c r="F1209" s="17">
        <f t="shared" si="310"/>
        <v>0.42888178972373386</v>
      </c>
      <c r="G1209" s="17">
        <f t="shared" si="311"/>
        <v>0.27989899638789839</v>
      </c>
    </row>
    <row r="1210" spans="1:7" x14ac:dyDescent="0.25">
      <c r="A1210" s="21">
        <v>40437</v>
      </c>
      <c r="B1210" s="9">
        <v>55.36</v>
      </c>
      <c r="C1210" s="9">
        <v>124.63</v>
      </c>
      <c r="D1210">
        <v>684</v>
      </c>
      <c r="E1210" s="17">
        <f t="shared" si="309"/>
        <v>0.38985572396987811</v>
      </c>
      <c r="F1210" s="17">
        <f t="shared" si="310"/>
        <v>0.42880035003667044</v>
      </c>
      <c r="G1210" s="17">
        <f t="shared" si="311"/>
        <v>0.28682596907890578</v>
      </c>
    </row>
    <row r="1211" spans="1:7" x14ac:dyDescent="0.25">
      <c r="A1211" s="21">
        <v>40438</v>
      </c>
      <c r="B1211" s="9">
        <v>54.78</v>
      </c>
      <c r="C1211" s="9">
        <v>124.5425</v>
      </c>
      <c r="D1211">
        <v>685</v>
      </c>
      <c r="E1211" s="17">
        <f t="shared" si="309"/>
        <v>0.39786246120141022</v>
      </c>
      <c r="F1211" s="17">
        <f t="shared" si="310"/>
        <v>0.4287137847665905</v>
      </c>
      <c r="G1211" s="17">
        <f t="shared" si="311"/>
        <v>0.2955150389004686</v>
      </c>
    </row>
    <row r="1212" spans="1:7" x14ac:dyDescent="0.25">
      <c r="A1212" s="21">
        <v>40441</v>
      </c>
      <c r="B1212" s="9">
        <v>55.34</v>
      </c>
      <c r="C1212" s="9">
        <v>124.87</v>
      </c>
      <c r="D1212">
        <v>686</v>
      </c>
      <c r="E1212" s="17">
        <f t="shared" si="309"/>
        <v>0.40556558625815681</v>
      </c>
      <c r="F1212" s="17">
        <f t="shared" si="310"/>
        <v>0.42860650176543197</v>
      </c>
      <c r="G1212" s="17">
        <f t="shared" si="311"/>
        <v>0.30346924282360149</v>
      </c>
    </row>
    <row r="1213" spans="1:7" x14ac:dyDescent="0.25">
      <c r="A1213" s="21">
        <v>40442</v>
      </c>
      <c r="B1213" s="9">
        <v>55.67</v>
      </c>
      <c r="C1213" s="9">
        <v>126.01</v>
      </c>
      <c r="D1213">
        <v>687</v>
      </c>
      <c r="E1213" s="17">
        <f t="shared" si="309"/>
        <v>0.41217757587230458</v>
      </c>
      <c r="F1213" s="17">
        <f t="shared" si="310"/>
        <v>0.42856564628668126</v>
      </c>
      <c r="G1213" s="17">
        <f t="shared" si="311"/>
        <v>0.30996473323409074</v>
      </c>
    </row>
    <row r="1214" spans="1:7" x14ac:dyDescent="0.25">
      <c r="A1214" s="21">
        <v>40443</v>
      </c>
      <c r="B1214" s="9">
        <v>56.37</v>
      </c>
      <c r="C1214" s="9">
        <v>126.2</v>
      </c>
      <c r="D1214">
        <v>688</v>
      </c>
      <c r="E1214" s="17">
        <f t="shared" si="309"/>
        <v>0.41814315138819863</v>
      </c>
      <c r="F1214" s="17">
        <f t="shared" si="310"/>
        <v>0.42853924552428502</v>
      </c>
      <c r="G1214" s="17">
        <f t="shared" si="311"/>
        <v>0.31560022799228354</v>
      </c>
    </row>
    <row r="1215" spans="1:7" x14ac:dyDescent="0.25">
      <c r="A1215" s="21">
        <v>40444</v>
      </c>
      <c r="B1215" s="9">
        <v>55.76</v>
      </c>
      <c r="C1215" s="9">
        <v>126.3</v>
      </c>
      <c r="D1215">
        <v>689</v>
      </c>
      <c r="E1215" s="17">
        <f t="shared" si="309"/>
        <v>0.42527261359581681</v>
      </c>
      <c r="F1215" s="17">
        <f t="shared" si="310"/>
        <v>0.42851909469561672</v>
      </c>
      <c r="G1215" s="17">
        <f t="shared" si="311"/>
        <v>0.32287350495267891</v>
      </c>
    </row>
    <row r="1216" spans="1:7" x14ac:dyDescent="0.25">
      <c r="A1216" s="21">
        <v>40445</v>
      </c>
      <c r="B1216" s="9">
        <v>55.67</v>
      </c>
      <c r="C1216" s="9">
        <v>126.69</v>
      </c>
      <c r="D1216">
        <v>690</v>
      </c>
      <c r="E1216" s="17">
        <f t="shared" si="309"/>
        <v>0.43053070965585405</v>
      </c>
      <c r="F1216" s="17">
        <f t="shared" si="310"/>
        <v>0.4285069419402413</v>
      </c>
      <c r="G1216" s="17">
        <f t="shared" si="311"/>
        <v>0.32791408129263894</v>
      </c>
    </row>
    <row r="1217" spans="1:7" x14ac:dyDescent="0.25">
      <c r="A1217" s="21">
        <v>40448</v>
      </c>
      <c r="B1217" s="9">
        <v>55.34</v>
      </c>
      <c r="C1217" s="9">
        <v>126.72</v>
      </c>
      <c r="D1217">
        <v>691</v>
      </c>
      <c r="E1217" s="17">
        <f t="shared" si="309"/>
        <v>0.43508047418710116</v>
      </c>
      <c r="F1217" s="17">
        <f t="shared" si="310"/>
        <v>0.42850259842525951</v>
      </c>
      <c r="G1217" s="17">
        <f t="shared" si="311"/>
        <v>0.33183360384921656</v>
      </c>
    </row>
    <row r="1218" spans="1:7" x14ac:dyDescent="0.25">
      <c r="A1218" s="21">
        <v>40449</v>
      </c>
      <c r="B1218" s="9">
        <v>56.66</v>
      </c>
      <c r="C1218" s="9">
        <v>127.85</v>
      </c>
      <c r="D1218">
        <v>692</v>
      </c>
      <c r="E1218" s="17">
        <f t="shared" si="309"/>
        <v>0.43872046691463917</v>
      </c>
      <c r="F1218" s="17">
        <f t="shared" si="310"/>
        <v>0.42849820801313782</v>
      </c>
      <c r="G1218" s="17">
        <f t="shared" si="311"/>
        <v>0.33472091838108436</v>
      </c>
    </row>
    <row r="1219" spans="1:7" x14ac:dyDescent="0.25">
      <c r="A1219" s="21">
        <v>40450</v>
      </c>
      <c r="B1219" s="9">
        <v>56.51</v>
      </c>
      <c r="C1219" s="9">
        <v>127.95</v>
      </c>
      <c r="D1219">
        <v>693</v>
      </c>
      <c r="E1219" s="17">
        <f t="shared" si="309"/>
        <v>0.44355741844980001</v>
      </c>
      <c r="F1219" s="17">
        <f t="shared" si="310"/>
        <v>0.42852868029415819</v>
      </c>
      <c r="G1219" s="17">
        <f t="shared" si="311"/>
        <v>0.33870877324521081</v>
      </c>
    </row>
    <row r="1220" spans="1:7" x14ac:dyDescent="0.25">
      <c r="A1220" s="21">
        <v>40451</v>
      </c>
      <c r="B1220" s="9">
        <v>55.93</v>
      </c>
      <c r="C1220" s="9">
        <v>127.91</v>
      </c>
      <c r="D1220">
        <v>694</v>
      </c>
      <c r="E1220" s="17">
        <f t="shared" si="309"/>
        <v>0.44999610366434778</v>
      </c>
      <c r="F1220" s="17">
        <f t="shared" si="310"/>
        <v>0.42851360831135066</v>
      </c>
      <c r="G1220" s="17">
        <f t="shared" si="311"/>
        <v>0.34406672737669264</v>
      </c>
    </row>
    <row r="1221" spans="1:7" x14ac:dyDescent="0.25">
      <c r="A1221" s="21">
        <v>40452</v>
      </c>
      <c r="B1221" s="9">
        <v>56.6</v>
      </c>
      <c r="C1221" s="9">
        <v>128.91</v>
      </c>
      <c r="D1221">
        <v>695</v>
      </c>
      <c r="E1221" s="17">
        <f t="shared" si="309"/>
        <v>0.45557931453035916</v>
      </c>
      <c r="F1221" s="17">
        <f t="shared" si="310"/>
        <v>0.42846855024385699</v>
      </c>
      <c r="G1221" s="17">
        <f t="shared" si="311"/>
        <v>0.34914181036451603</v>
      </c>
    </row>
    <row r="1222" spans="1:7" x14ac:dyDescent="0.25">
      <c r="A1222" s="21">
        <v>40455</v>
      </c>
      <c r="B1222" s="9">
        <v>55.55</v>
      </c>
      <c r="C1222" s="9">
        <v>128.46</v>
      </c>
      <c r="D1222">
        <v>696</v>
      </c>
      <c r="E1222" s="17">
        <f t="shared" si="309"/>
        <v>0.45925527458704629</v>
      </c>
      <c r="F1222" s="17">
        <f t="shared" si="310"/>
        <v>0.42848901073219248</v>
      </c>
      <c r="G1222" s="17">
        <f t="shared" si="311"/>
        <v>0.3522390873559052</v>
      </c>
    </row>
    <row r="1223" spans="1:7" x14ac:dyDescent="0.25">
      <c r="A1223" s="21">
        <v>40456</v>
      </c>
      <c r="B1223" s="9">
        <v>57.26</v>
      </c>
      <c r="C1223" s="9">
        <v>130.99</v>
      </c>
      <c r="D1223">
        <v>697</v>
      </c>
      <c r="E1223" s="17">
        <f t="shared" si="309"/>
        <v>0.46091592468659237</v>
      </c>
      <c r="F1223" s="17">
        <f t="shared" si="310"/>
        <v>0.42849056463465496</v>
      </c>
      <c r="G1223" s="17">
        <f t="shared" si="311"/>
        <v>0.35361671817295431</v>
      </c>
    </row>
    <row r="1224" spans="1:7" x14ac:dyDescent="0.25">
      <c r="A1224" s="21">
        <v>40457</v>
      </c>
      <c r="B1224" s="9">
        <v>58.12</v>
      </c>
      <c r="C1224" s="9">
        <v>131.81</v>
      </c>
      <c r="D1224">
        <v>698</v>
      </c>
      <c r="E1224" s="17">
        <f t="shared" si="309"/>
        <v>0.46480013821516447</v>
      </c>
      <c r="F1224" s="17">
        <f t="shared" si="310"/>
        <v>0.42848134558553003</v>
      </c>
      <c r="G1224" s="17">
        <f t="shared" si="311"/>
        <v>0.35758503544584119</v>
      </c>
    </row>
    <row r="1225" spans="1:7" x14ac:dyDescent="0.25">
      <c r="A1225" s="21">
        <v>40458</v>
      </c>
      <c r="B1225" s="9">
        <v>56.58</v>
      </c>
      <c r="C1225" s="9">
        <v>130.37</v>
      </c>
      <c r="D1225">
        <v>699</v>
      </c>
      <c r="E1225" s="17">
        <f t="shared" si="309"/>
        <v>0.47095760511899215</v>
      </c>
      <c r="F1225" s="17">
        <f t="shared" si="310"/>
        <v>0.428429659001341</v>
      </c>
      <c r="G1225" s="17">
        <f t="shared" si="311"/>
        <v>0.36486354019188555</v>
      </c>
    </row>
    <row r="1226" spans="1:7" x14ac:dyDescent="0.25">
      <c r="A1226" s="21">
        <v>40459</v>
      </c>
      <c r="B1226" s="9">
        <v>57.3</v>
      </c>
      <c r="C1226" s="9">
        <v>131.66</v>
      </c>
      <c r="D1226">
        <v>700</v>
      </c>
      <c r="E1226" s="17">
        <f t="shared" si="309"/>
        <v>0.47585929807526212</v>
      </c>
      <c r="F1226" s="17">
        <f t="shared" si="310"/>
        <v>0.42833252985501069</v>
      </c>
      <c r="G1226" s="17">
        <f t="shared" si="311"/>
        <v>0.37113954082087441</v>
      </c>
    </row>
    <row r="1227" spans="1:7" x14ac:dyDescent="0.25">
      <c r="A1227" s="21">
        <v>40462</v>
      </c>
      <c r="B1227" s="9">
        <v>57.41</v>
      </c>
      <c r="C1227" s="9">
        <v>132.292</v>
      </c>
      <c r="D1227">
        <v>701</v>
      </c>
      <c r="E1227" s="17">
        <f t="shared" si="309"/>
        <v>0.48051443143587669</v>
      </c>
      <c r="F1227" s="17">
        <f t="shared" si="310"/>
        <v>0.42823357666665268</v>
      </c>
      <c r="G1227" s="17">
        <f t="shared" si="311"/>
        <v>0.37801924397936232</v>
      </c>
    </row>
    <row r="1228" spans="1:7" x14ac:dyDescent="0.25">
      <c r="A1228" s="21">
        <v>40463</v>
      </c>
      <c r="B1228" s="9">
        <v>57.17</v>
      </c>
      <c r="C1228" s="9">
        <v>131.96</v>
      </c>
      <c r="D1228">
        <v>702</v>
      </c>
      <c r="E1228" s="17">
        <f t="shared" si="309"/>
        <v>0.48512779652530108</v>
      </c>
      <c r="F1228" s="17">
        <f t="shared" si="310"/>
        <v>0.42813160109771559</v>
      </c>
      <c r="G1228" s="17">
        <f t="shared" si="311"/>
        <v>0.3845308367727574</v>
      </c>
    </row>
    <row r="1229" spans="1:7" x14ac:dyDescent="0.25">
      <c r="A1229" s="21">
        <v>40464</v>
      </c>
      <c r="B1229" s="9">
        <v>58.59</v>
      </c>
      <c r="C1229" s="9">
        <v>134.07</v>
      </c>
      <c r="D1229">
        <v>703</v>
      </c>
      <c r="E1229" s="17">
        <f t="shared" si="309"/>
        <v>0.48893335623748702</v>
      </c>
      <c r="F1229" s="17">
        <f t="shared" si="310"/>
        <v>0.4280350970819487</v>
      </c>
      <c r="G1229" s="17">
        <f t="shared" si="311"/>
        <v>0.39047974947351793</v>
      </c>
    </row>
    <row r="1230" spans="1:7" x14ac:dyDescent="0.25">
      <c r="A1230" s="21">
        <v>40465</v>
      </c>
      <c r="B1230" s="9">
        <v>58.19</v>
      </c>
      <c r="C1230" s="9">
        <v>134.75</v>
      </c>
      <c r="D1230">
        <v>704</v>
      </c>
      <c r="E1230" s="17">
        <f t="shared" si="309"/>
        <v>0.49347632072211661</v>
      </c>
      <c r="F1230" s="17">
        <f t="shared" si="310"/>
        <v>0.42794030211196549</v>
      </c>
      <c r="G1230" s="17">
        <f t="shared" si="311"/>
        <v>0.39779363175511878</v>
      </c>
    </row>
    <row r="1231" spans="1:7" x14ac:dyDescent="0.25">
      <c r="A1231" s="21">
        <v>40466</v>
      </c>
      <c r="B1231" s="9">
        <v>57.41</v>
      </c>
      <c r="C1231" s="9">
        <v>133.68</v>
      </c>
      <c r="D1231">
        <v>705</v>
      </c>
      <c r="E1231" s="17">
        <f t="shared" si="309"/>
        <v>0.49670842906036689</v>
      </c>
      <c r="F1231" s="17">
        <f t="shared" si="310"/>
        <v>0.427819072946032</v>
      </c>
      <c r="G1231" s="17">
        <f t="shared" si="311"/>
        <v>0.40415211192650508</v>
      </c>
    </row>
    <row r="1232" spans="1:7" x14ac:dyDescent="0.25">
      <c r="A1232" s="21">
        <v>40469</v>
      </c>
      <c r="B1232" s="9">
        <v>57.14</v>
      </c>
      <c r="C1232" s="9">
        <v>134.28</v>
      </c>
      <c r="D1232">
        <v>706</v>
      </c>
      <c r="E1232" s="17">
        <f t="shared" si="309"/>
        <v>0.49988032584936659</v>
      </c>
      <c r="F1232" s="17">
        <f t="shared" si="310"/>
        <v>0.42769959072316133</v>
      </c>
      <c r="G1232" s="17">
        <f t="shared" si="311"/>
        <v>0.40950640086993328</v>
      </c>
    </row>
    <row r="1233" spans="1:7" x14ac:dyDescent="0.25">
      <c r="A1233" s="21">
        <v>40470</v>
      </c>
      <c r="B1233" s="9">
        <v>54.53</v>
      </c>
      <c r="C1233" s="9">
        <v>130.11000000000001</v>
      </c>
      <c r="D1233">
        <v>707</v>
      </c>
      <c r="E1233" s="17">
        <f t="shared" si="309"/>
        <v>0.50205711010636878</v>
      </c>
      <c r="F1233" s="17">
        <f t="shared" si="310"/>
        <v>0.42755652744199119</v>
      </c>
      <c r="G1233" s="17">
        <f t="shared" si="311"/>
        <v>0.41431168078455893</v>
      </c>
    </row>
    <row r="1234" spans="1:7" x14ac:dyDescent="0.25">
      <c r="A1234" s="21">
        <v>40471</v>
      </c>
      <c r="B1234" s="9">
        <v>55.46</v>
      </c>
      <c r="C1234" s="9">
        <v>131.32</v>
      </c>
      <c r="D1234">
        <v>708</v>
      </c>
      <c r="E1234" s="17">
        <f t="shared" si="309"/>
        <v>0.50348940873951198</v>
      </c>
      <c r="F1234" s="17">
        <f t="shared" si="310"/>
        <v>0.4273901824878012</v>
      </c>
      <c r="G1234" s="17">
        <f t="shared" si="311"/>
        <v>0.41775469238336949</v>
      </c>
    </row>
    <row r="1235" spans="1:7" x14ac:dyDescent="0.25">
      <c r="A1235" s="21">
        <v>40472</v>
      </c>
      <c r="B1235" s="9">
        <v>54.28</v>
      </c>
      <c r="C1235" s="9">
        <v>129.47</v>
      </c>
      <c r="D1235">
        <v>709</v>
      </c>
      <c r="E1235" s="17">
        <f t="shared" si="309"/>
        <v>0.50494855896205726</v>
      </c>
      <c r="F1235" s="17">
        <f t="shared" si="310"/>
        <v>0.42726231645782697</v>
      </c>
      <c r="G1235" s="17">
        <f t="shared" si="311"/>
        <v>0.42089656267453035</v>
      </c>
    </row>
    <row r="1236" spans="1:7" x14ac:dyDescent="0.25">
      <c r="A1236" s="21">
        <v>40473</v>
      </c>
      <c r="B1236" s="9">
        <v>54.89</v>
      </c>
      <c r="C1236" s="9">
        <v>129.72999999999999</v>
      </c>
      <c r="D1236">
        <v>710</v>
      </c>
      <c r="E1236" s="17">
        <f t="shared" si="309"/>
        <v>0.50613319356601194</v>
      </c>
      <c r="F1236" s="17">
        <f t="shared" si="310"/>
        <v>0.42712763199384607</v>
      </c>
      <c r="G1236" s="17">
        <f t="shared" si="311"/>
        <v>0.42331138364776838</v>
      </c>
    </row>
    <row r="1237" spans="1:7" x14ac:dyDescent="0.25">
      <c r="A1237" s="21">
        <v>40476</v>
      </c>
      <c r="B1237" s="9">
        <v>55.74</v>
      </c>
      <c r="C1237" s="9">
        <v>130.85</v>
      </c>
      <c r="D1237">
        <v>711</v>
      </c>
      <c r="E1237" s="17">
        <f t="shared" si="309"/>
        <v>0.5074064180489013</v>
      </c>
      <c r="F1237" s="17">
        <f t="shared" si="310"/>
        <v>0.42702710360887058</v>
      </c>
      <c r="G1237" s="17">
        <f t="shared" si="311"/>
        <v>0.42577038863370598</v>
      </c>
    </row>
    <row r="1238" spans="1:7" x14ac:dyDescent="0.25">
      <c r="A1238" s="21">
        <v>40477</v>
      </c>
      <c r="B1238" s="9">
        <v>55.79</v>
      </c>
      <c r="C1238" s="9">
        <v>130.88</v>
      </c>
      <c r="D1238">
        <v>712</v>
      </c>
      <c r="E1238" s="17">
        <f t="shared" si="309"/>
        <v>0.50897976305035442</v>
      </c>
      <c r="F1238" s="17">
        <f t="shared" si="310"/>
        <v>0.42694511932989226</v>
      </c>
      <c r="G1238" s="17">
        <f t="shared" si="311"/>
        <v>0.42852434988751337</v>
      </c>
    </row>
    <row r="1239" spans="1:7" x14ac:dyDescent="0.25">
      <c r="A1239" s="21">
        <v>40478</v>
      </c>
      <c r="B1239" s="9">
        <v>54.677999999999997</v>
      </c>
      <c r="C1239" s="9">
        <v>129.52000000000001</v>
      </c>
      <c r="D1239">
        <v>713</v>
      </c>
      <c r="E1239" s="17">
        <f t="shared" si="309"/>
        <v>0.50987782003183157</v>
      </c>
      <c r="F1239" s="17">
        <f t="shared" si="310"/>
        <v>0.42690544452245299</v>
      </c>
      <c r="G1239" s="17">
        <f t="shared" si="311"/>
        <v>0.42985969913850153</v>
      </c>
    </row>
    <row r="1240" spans="1:7" x14ac:dyDescent="0.25">
      <c r="A1240" s="21">
        <v>40479</v>
      </c>
      <c r="B1240" s="9">
        <v>56.36</v>
      </c>
      <c r="C1240" s="9">
        <v>131.24</v>
      </c>
      <c r="D1240">
        <v>714</v>
      </c>
      <c r="E1240" s="17">
        <f t="shared" si="309"/>
        <v>0.51030815972969323</v>
      </c>
      <c r="F1240" s="17">
        <f t="shared" si="310"/>
        <v>0.42685211057307676</v>
      </c>
      <c r="G1240" s="17">
        <f t="shared" si="311"/>
        <v>0.43037147539401788</v>
      </c>
    </row>
    <row r="1241" spans="1:7" x14ac:dyDescent="0.25">
      <c r="A1241" s="21">
        <v>40480</v>
      </c>
      <c r="B1241" s="9">
        <v>57.295999999999999</v>
      </c>
      <c r="C1241" s="9">
        <v>132.62</v>
      </c>
      <c r="D1241">
        <v>715</v>
      </c>
      <c r="E1241" s="17">
        <f t="shared" si="309"/>
        <v>0.50940213854166838</v>
      </c>
      <c r="F1241" s="17">
        <f t="shared" si="310"/>
        <v>0.42689875190489457</v>
      </c>
      <c r="G1241" s="17">
        <f t="shared" si="311"/>
        <v>0.42956473099141368</v>
      </c>
    </row>
    <row r="1242" spans="1:7" x14ac:dyDescent="0.25">
      <c r="A1242" s="21">
        <v>40483</v>
      </c>
      <c r="B1242" s="9">
        <v>57.23</v>
      </c>
      <c r="C1242" s="9">
        <v>131.91999999999999</v>
      </c>
      <c r="D1242">
        <v>716</v>
      </c>
      <c r="E1242" s="17">
        <f t="shared" si="309"/>
        <v>0.50962382735475797</v>
      </c>
      <c r="F1242" s="17">
        <f t="shared" si="310"/>
        <v>0.42692645539067292</v>
      </c>
      <c r="G1242" s="17">
        <f t="shared" si="311"/>
        <v>0.43035292848675949</v>
      </c>
    </row>
    <row r="1243" spans="1:7" x14ac:dyDescent="0.25">
      <c r="A1243" s="21">
        <v>40484</v>
      </c>
      <c r="B1243" s="9">
        <v>57.67</v>
      </c>
      <c r="C1243" s="9">
        <v>132.49</v>
      </c>
      <c r="D1243">
        <v>717</v>
      </c>
      <c r="E1243" s="17">
        <f t="shared" ref="E1243:E1306" si="312">LINEST(B991:B1242,C991:C1242,TRUE)</f>
        <v>0.50891123430635476</v>
      </c>
      <c r="F1243" s="17">
        <f t="shared" ref="F1243:F1306" si="313">LINEST($B991:$B1242,$C991:$C1242,FALSE)</f>
        <v>0.42700396910315996</v>
      </c>
      <c r="G1243" s="17">
        <f t="shared" ref="G1243:G1306" si="314">LINEST($B991:$B1242,$D991:$D1242,TRUE)/LINEST($C991:$C1242,$D991:$D1242,TRUE)</f>
        <v>0.42986784632063946</v>
      </c>
    </row>
    <row r="1244" spans="1:7" x14ac:dyDescent="0.25">
      <c r="A1244" s="21">
        <v>40485</v>
      </c>
      <c r="B1244" s="9">
        <v>57.23</v>
      </c>
      <c r="C1244" s="9">
        <v>131.57</v>
      </c>
      <c r="D1244">
        <v>718</v>
      </c>
      <c r="E1244" s="17">
        <f t="shared" si="312"/>
        <v>0.50821414824210132</v>
      </c>
      <c r="F1244" s="17">
        <f t="shared" si="313"/>
        <v>0.42709248414867795</v>
      </c>
      <c r="G1244" s="17">
        <f t="shared" si="314"/>
        <v>0.42947043928546913</v>
      </c>
    </row>
    <row r="1245" spans="1:7" x14ac:dyDescent="0.25">
      <c r="A1245" s="21">
        <v>40486</v>
      </c>
      <c r="B1245" s="9">
        <v>59.99</v>
      </c>
      <c r="C1245" s="9">
        <v>136.03</v>
      </c>
      <c r="D1245">
        <v>719</v>
      </c>
      <c r="E1245" s="17">
        <f t="shared" si="312"/>
        <v>0.50910451429037307</v>
      </c>
      <c r="F1245" s="17">
        <f t="shared" si="313"/>
        <v>0.42711025713499995</v>
      </c>
      <c r="G1245" s="17">
        <f t="shared" si="314"/>
        <v>0.43146383624383933</v>
      </c>
    </row>
    <row r="1246" spans="1:7" x14ac:dyDescent="0.25">
      <c r="A1246" s="21">
        <v>40487</v>
      </c>
      <c r="B1246" s="9">
        <v>60.09</v>
      </c>
      <c r="C1246" s="9">
        <v>136.38</v>
      </c>
      <c r="D1246">
        <v>720</v>
      </c>
      <c r="E1246" s="17">
        <f t="shared" si="312"/>
        <v>0.5105683564486394</v>
      </c>
      <c r="F1246" s="17">
        <f t="shared" si="313"/>
        <v>0.42716075446442819</v>
      </c>
      <c r="G1246" s="17">
        <f t="shared" si="314"/>
        <v>0.43440715328621987</v>
      </c>
    </row>
    <row r="1247" spans="1:7" x14ac:dyDescent="0.25">
      <c r="A1247" s="21">
        <v>40490</v>
      </c>
      <c r="B1247" s="9">
        <v>61.77</v>
      </c>
      <c r="C1247" s="9">
        <v>137.78</v>
      </c>
      <c r="D1247">
        <v>721</v>
      </c>
      <c r="E1247" s="17">
        <f t="shared" si="312"/>
        <v>0.51206676807403639</v>
      </c>
      <c r="F1247" s="17">
        <f t="shared" si="313"/>
        <v>0.42720177169910523</v>
      </c>
      <c r="G1247" s="17">
        <f t="shared" si="314"/>
        <v>0.43748156594544307</v>
      </c>
    </row>
    <row r="1248" spans="1:7" x14ac:dyDescent="0.25">
      <c r="A1248" s="21">
        <v>40491</v>
      </c>
      <c r="B1248" s="9">
        <v>59.67</v>
      </c>
      <c r="C1248" s="9">
        <v>135.59</v>
      </c>
      <c r="D1248">
        <v>722</v>
      </c>
      <c r="E1248" s="17">
        <f t="shared" si="312"/>
        <v>0.51529316656086899</v>
      </c>
      <c r="F1248" s="17">
        <f t="shared" si="313"/>
        <v>0.42726446650987565</v>
      </c>
      <c r="G1248" s="17">
        <f t="shared" si="314"/>
        <v>0.4423571689937304</v>
      </c>
    </row>
    <row r="1249" spans="1:7" x14ac:dyDescent="0.25">
      <c r="A1249" s="21">
        <v>40492</v>
      </c>
      <c r="B1249" s="9">
        <v>61.33</v>
      </c>
      <c r="C1249" s="9">
        <v>137.24</v>
      </c>
      <c r="D1249">
        <v>723</v>
      </c>
      <c r="E1249" s="17">
        <f t="shared" si="312"/>
        <v>0.51760146397001827</v>
      </c>
      <c r="F1249" s="17">
        <f t="shared" si="313"/>
        <v>0.42723692186182194</v>
      </c>
      <c r="G1249" s="17">
        <f t="shared" si="314"/>
        <v>0.44732268789843421</v>
      </c>
    </row>
    <row r="1250" spans="1:7" x14ac:dyDescent="0.25">
      <c r="A1250" s="21">
        <v>40493</v>
      </c>
      <c r="B1250" s="9">
        <v>61.78</v>
      </c>
      <c r="C1250" s="9">
        <v>137.66</v>
      </c>
      <c r="D1250">
        <v>724</v>
      </c>
      <c r="E1250" s="17">
        <f t="shared" si="312"/>
        <v>0.52105628911644086</v>
      </c>
      <c r="F1250" s="17">
        <f t="shared" si="313"/>
        <v>0.4272387996763975</v>
      </c>
      <c r="G1250" s="17">
        <f t="shared" si="314"/>
        <v>0.4534439258671295</v>
      </c>
    </row>
    <row r="1251" spans="1:7" x14ac:dyDescent="0.25">
      <c r="A1251" s="21">
        <v>40494</v>
      </c>
      <c r="B1251" s="9">
        <v>60.07</v>
      </c>
      <c r="C1251" s="9">
        <v>133.69</v>
      </c>
      <c r="D1251">
        <v>725</v>
      </c>
      <c r="E1251" s="17">
        <f t="shared" si="312"/>
        <v>0.52422062716687556</v>
      </c>
      <c r="F1251" s="17">
        <f t="shared" si="313"/>
        <v>0.42725943045037357</v>
      </c>
      <c r="G1251" s="17">
        <f t="shared" si="314"/>
        <v>0.459360674538839</v>
      </c>
    </row>
    <row r="1252" spans="1:7" x14ac:dyDescent="0.25">
      <c r="A1252" s="21">
        <v>40497</v>
      </c>
      <c r="B1252" s="9">
        <v>59.47</v>
      </c>
      <c r="C1252" s="9">
        <v>132.41999999999999</v>
      </c>
      <c r="D1252">
        <v>726</v>
      </c>
      <c r="E1252" s="17">
        <f t="shared" si="312"/>
        <v>0.52737680273364262</v>
      </c>
      <c r="F1252" s="17">
        <f t="shared" si="313"/>
        <v>0.42730433536245371</v>
      </c>
      <c r="G1252" s="17">
        <f t="shared" si="314"/>
        <v>0.46443380306732696</v>
      </c>
    </row>
    <row r="1253" spans="1:7" x14ac:dyDescent="0.25">
      <c r="A1253" s="21">
        <v>40498</v>
      </c>
      <c r="B1253" s="9">
        <v>57.66</v>
      </c>
      <c r="C1253" s="9">
        <v>130.96799999999999</v>
      </c>
      <c r="D1253">
        <v>727</v>
      </c>
      <c r="E1253" s="17">
        <f t="shared" si="312"/>
        <v>0.53038535600950265</v>
      </c>
      <c r="F1253" s="17">
        <f t="shared" si="313"/>
        <v>0.42732315699580142</v>
      </c>
      <c r="G1253" s="17">
        <f t="shared" si="314"/>
        <v>0.47005224951258456</v>
      </c>
    </row>
    <row r="1254" spans="1:7" x14ac:dyDescent="0.25">
      <c r="A1254" s="21">
        <v>40499</v>
      </c>
      <c r="B1254" s="9">
        <v>58.04</v>
      </c>
      <c r="C1254" s="9">
        <v>130.38</v>
      </c>
      <c r="D1254">
        <v>728</v>
      </c>
      <c r="E1254" s="17">
        <f t="shared" si="312"/>
        <v>0.53210741678084927</v>
      </c>
      <c r="F1254" s="17">
        <f t="shared" si="313"/>
        <v>0.42727015677816255</v>
      </c>
      <c r="G1254" s="17">
        <f t="shared" si="314"/>
        <v>0.47513830643129001</v>
      </c>
    </row>
    <row r="1255" spans="1:7" x14ac:dyDescent="0.25">
      <c r="A1255" s="21">
        <v>40500</v>
      </c>
      <c r="B1255" s="9">
        <v>59.03</v>
      </c>
      <c r="C1255" s="9">
        <v>132.08799999999999</v>
      </c>
      <c r="D1255">
        <v>729</v>
      </c>
      <c r="E1255" s="17">
        <f t="shared" si="312"/>
        <v>0.53429232760420031</v>
      </c>
      <c r="F1255" s="17">
        <f t="shared" si="313"/>
        <v>0.42723886385436372</v>
      </c>
      <c r="G1255" s="17">
        <f t="shared" si="314"/>
        <v>0.48084346437920006</v>
      </c>
    </row>
    <row r="1256" spans="1:7" x14ac:dyDescent="0.25">
      <c r="A1256" s="21">
        <v>40501</v>
      </c>
      <c r="B1256" s="9">
        <v>59.28</v>
      </c>
      <c r="C1256" s="9">
        <v>132.19999999999999</v>
      </c>
      <c r="D1256">
        <v>730</v>
      </c>
      <c r="E1256" s="17">
        <f t="shared" si="312"/>
        <v>0.53635014308045847</v>
      </c>
      <c r="F1256" s="17">
        <f t="shared" si="313"/>
        <v>0.42723961704583868</v>
      </c>
      <c r="G1256" s="17">
        <f t="shared" si="314"/>
        <v>0.4859680785582855</v>
      </c>
    </row>
    <row r="1257" spans="1:7" x14ac:dyDescent="0.25">
      <c r="A1257" s="21">
        <v>40504</v>
      </c>
      <c r="B1257" s="9">
        <v>60.03</v>
      </c>
      <c r="C1257" s="9">
        <v>133.47999999999999</v>
      </c>
      <c r="D1257">
        <v>731</v>
      </c>
      <c r="E1257" s="17">
        <f t="shared" si="312"/>
        <v>0.53857374134555203</v>
      </c>
      <c r="F1257" s="17">
        <f t="shared" si="313"/>
        <v>0.42724521382224528</v>
      </c>
      <c r="G1257" s="17">
        <f t="shared" si="314"/>
        <v>0.49128035506371892</v>
      </c>
    </row>
    <row r="1258" spans="1:7" x14ac:dyDescent="0.25">
      <c r="A1258" s="21">
        <v>40505</v>
      </c>
      <c r="B1258" s="9">
        <v>59.62</v>
      </c>
      <c r="C1258" s="9">
        <v>134.41</v>
      </c>
      <c r="D1258">
        <v>732</v>
      </c>
      <c r="E1258" s="17">
        <f t="shared" si="312"/>
        <v>0.5406054450551202</v>
      </c>
      <c r="F1258" s="17">
        <f t="shared" si="313"/>
        <v>0.42727689283773629</v>
      </c>
      <c r="G1258" s="17">
        <f t="shared" si="314"/>
        <v>0.4960384722631529</v>
      </c>
    </row>
    <row r="1259" spans="1:7" x14ac:dyDescent="0.25">
      <c r="A1259" s="21">
        <v>40506</v>
      </c>
      <c r="B1259" s="9">
        <v>59.67</v>
      </c>
      <c r="C1259" s="9">
        <v>134.18</v>
      </c>
      <c r="D1259">
        <v>733</v>
      </c>
      <c r="E1259" s="17">
        <f t="shared" si="312"/>
        <v>0.54155058871821704</v>
      </c>
      <c r="F1259" s="17">
        <f t="shared" si="313"/>
        <v>0.42726803191035528</v>
      </c>
      <c r="G1259" s="17">
        <f t="shared" si="314"/>
        <v>0.5000484175479607</v>
      </c>
    </row>
    <row r="1260" spans="1:7" x14ac:dyDescent="0.25">
      <c r="A1260" s="21">
        <v>40508</v>
      </c>
      <c r="B1260" s="9">
        <v>58.61</v>
      </c>
      <c r="C1260" s="9">
        <v>133.11000000000001</v>
      </c>
      <c r="D1260">
        <v>734</v>
      </c>
      <c r="E1260" s="17">
        <f t="shared" si="312"/>
        <v>0.54249344063837279</v>
      </c>
      <c r="F1260" s="17">
        <f t="shared" si="313"/>
        <v>0.42727805614657505</v>
      </c>
      <c r="G1260" s="17">
        <f t="shared" si="314"/>
        <v>0.50370221170032181</v>
      </c>
    </row>
    <row r="1261" spans="1:7" x14ac:dyDescent="0.25">
      <c r="A1261" s="21">
        <v>40511</v>
      </c>
      <c r="B1261" s="9">
        <v>58.87</v>
      </c>
      <c r="C1261" s="9">
        <v>133.50800000000001</v>
      </c>
      <c r="D1261">
        <v>735</v>
      </c>
      <c r="E1261" s="17">
        <f t="shared" si="312"/>
        <v>0.54270329595164413</v>
      </c>
      <c r="F1261" s="17">
        <f t="shared" si="313"/>
        <v>0.42724413678503848</v>
      </c>
      <c r="G1261" s="17">
        <f t="shared" si="314"/>
        <v>0.50719019152812039</v>
      </c>
    </row>
    <row r="1262" spans="1:7" x14ac:dyDescent="0.25">
      <c r="A1262" s="21">
        <v>40512</v>
      </c>
      <c r="B1262" s="9">
        <v>59.5</v>
      </c>
      <c r="C1262" s="9">
        <v>135.41999999999999</v>
      </c>
      <c r="D1262">
        <v>736</v>
      </c>
      <c r="E1262" s="17">
        <f t="shared" si="312"/>
        <v>0.54307291930268287</v>
      </c>
      <c r="F1262" s="17">
        <f t="shared" si="313"/>
        <v>0.4272592523503338</v>
      </c>
      <c r="G1262" s="17">
        <f t="shared" si="314"/>
        <v>0.509545562826756</v>
      </c>
    </row>
    <row r="1263" spans="1:7" x14ac:dyDescent="0.25">
      <c r="A1263" s="21">
        <v>40513</v>
      </c>
      <c r="B1263" s="9">
        <v>60.28</v>
      </c>
      <c r="C1263" s="9">
        <v>135.38</v>
      </c>
      <c r="D1263">
        <v>737</v>
      </c>
      <c r="E1263" s="17">
        <f t="shared" si="312"/>
        <v>0.54299619647135011</v>
      </c>
      <c r="F1263" s="17">
        <f t="shared" si="313"/>
        <v>0.4272665666860766</v>
      </c>
      <c r="G1263" s="17">
        <f t="shared" si="314"/>
        <v>0.51153371954102556</v>
      </c>
    </row>
    <row r="1264" spans="1:7" x14ac:dyDescent="0.25">
      <c r="A1264" s="21">
        <v>40514</v>
      </c>
      <c r="B1264" s="9">
        <v>61.18</v>
      </c>
      <c r="C1264" s="9">
        <v>135.19999999999999</v>
      </c>
      <c r="D1264">
        <v>738</v>
      </c>
      <c r="E1264" s="17">
        <f t="shared" si="312"/>
        <v>0.54355067898131582</v>
      </c>
      <c r="F1264" s="17">
        <f t="shared" si="313"/>
        <v>0.42724267066453037</v>
      </c>
      <c r="G1264" s="17">
        <f t="shared" si="314"/>
        <v>0.51568111535185523</v>
      </c>
    </row>
    <row r="1265" spans="1:7" x14ac:dyDescent="0.25">
      <c r="A1265" s="21">
        <v>40515</v>
      </c>
      <c r="B1265" s="9">
        <v>62.71</v>
      </c>
      <c r="C1265" s="9">
        <v>138.07</v>
      </c>
      <c r="D1265">
        <v>739</v>
      </c>
      <c r="E1265" s="17">
        <f t="shared" si="312"/>
        <v>0.54465677554280534</v>
      </c>
      <c r="F1265" s="17">
        <f t="shared" si="313"/>
        <v>0.42724317257312644</v>
      </c>
      <c r="G1265" s="17">
        <f t="shared" si="314"/>
        <v>0.52073151410577534</v>
      </c>
    </row>
    <row r="1266" spans="1:7" x14ac:dyDescent="0.25">
      <c r="A1266" s="21">
        <v>40518</v>
      </c>
      <c r="B1266" s="9">
        <v>63.8</v>
      </c>
      <c r="C1266" s="9">
        <v>139.11000000000001</v>
      </c>
      <c r="D1266">
        <v>740</v>
      </c>
      <c r="E1266" s="17">
        <f t="shared" si="312"/>
        <v>0.54605066380682621</v>
      </c>
      <c r="F1266" s="17">
        <f t="shared" si="313"/>
        <v>0.42729397117904144</v>
      </c>
      <c r="G1266" s="17">
        <f t="shared" si="314"/>
        <v>0.52479581024890887</v>
      </c>
    </row>
    <row r="1267" spans="1:7" x14ac:dyDescent="0.25">
      <c r="A1267" s="21">
        <v>40519</v>
      </c>
      <c r="B1267" s="9">
        <v>62.38</v>
      </c>
      <c r="C1267" s="9">
        <v>136.5</v>
      </c>
      <c r="D1267">
        <v>741</v>
      </c>
      <c r="E1267" s="17">
        <f t="shared" si="312"/>
        <v>0.54869995512074676</v>
      </c>
      <c r="F1267" s="17">
        <f t="shared" si="313"/>
        <v>0.42739835773514695</v>
      </c>
      <c r="G1267" s="17">
        <f t="shared" si="314"/>
        <v>0.52898947263615492</v>
      </c>
    </row>
    <row r="1268" spans="1:7" x14ac:dyDescent="0.25">
      <c r="A1268" s="21">
        <v>40520</v>
      </c>
      <c r="B1268" s="9">
        <v>61.2</v>
      </c>
      <c r="C1268" s="9">
        <v>134.79</v>
      </c>
      <c r="D1268">
        <v>742</v>
      </c>
      <c r="E1268" s="17">
        <f t="shared" si="312"/>
        <v>0.55096469694710926</v>
      </c>
      <c r="F1268" s="17">
        <f t="shared" si="313"/>
        <v>0.42750874290816793</v>
      </c>
      <c r="G1268" s="17">
        <f t="shared" si="314"/>
        <v>0.53255329923590622</v>
      </c>
    </row>
    <row r="1269" spans="1:7" x14ac:dyDescent="0.25">
      <c r="A1269" s="21">
        <v>40521</v>
      </c>
      <c r="B1269" s="9">
        <v>61.43</v>
      </c>
      <c r="C1269" s="9">
        <v>135.37</v>
      </c>
      <c r="D1269">
        <v>743</v>
      </c>
      <c r="E1269" s="17">
        <f t="shared" si="312"/>
        <v>0.5527509251010313</v>
      </c>
      <c r="F1269" s="17">
        <f t="shared" si="313"/>
        <v>0.42763459370823026</v>
      </c>
      <c r="G1269" s="17">
        <f t="shared" si="314"/>
        <v>0.53511231063671927</v>
      </c>
    </row>
    <row r="1270" spans="1:7" x14ac:dyDescent="0.25">
      <c r="A1270" s="21">
        <v>40522</v>
      </c>
      <c r="B1270" s="9">
        <v>61.66</v>
      </c>
      <c r="C1270" s="9">
        <v>135.40799999999999</v>
      </c>
      <c r="D1270">
        <v>744</v>
      </c>
      <c r="E1270" s="17">
        <f t="shared" si="312"/>
        <v>0.55488074484946659</v>
      </c>
      <c r="F1270" s="17">
        <f t="shared" si="313"/>
        <v>0.42772604303074729</v>
      </c>
      <c r="G1270" s="17">
        <f t="shared" si="314"/>
        <v>0.53846926275631668</v>
      </c>
    </row>
    <row r="1271" spans="1:7" x14ac:dyDescent="0.25">
      <c r="A1271" s="21">
        <v>40525</v>
      </c>
      <c r="B1271" s="9">
        <v>62.22</v>
      </c>
      <c r="C1271" s="9">
        <v>136.05000000000001</v>
      </c>
      <c r="D1271">
        <v>745</v>
      </c>
      <c r="E1271" s="17">
        <f t="shared" si="312"/>
        <v>0.55713304688148102</v>
      </c>
      <c r="F1271" s="17">
        <f t="shared" si="313"/>
        <v>0.42782664234949136</v>
      </c>
      <c r="G1271" s="17">
        <f t="shared" si="314"/>
        <v>0.54191698294103485</v>
      </c>
    </row>
    <row r="1272" spans="1:7" x14ac:dyDescent="0.25">
      <c r="A1272" s="21">
        <v>40526</v>
      </c>
      <c r="B1272" s="9">
        <v>62.13</v>
      </c>
      <c r="C1272" s="9">
        <v>136.18</v>
      </c>
      <c r="D1272">
        <v>746</v>
      </c>
      <c r="E1272" s="17">
        <f t="shared" si="312"/>
        <v>0.55969853595918895</v>
      </c>
      <c r="F1272" s="17">
        <f t="shared" si="313"/>
        <v>0.42794751819870558</v>
      </c>
      <c r="G1272" s="17">
        <f t="shared" si="314"/>
        <v>0.54540269390987173</v>
      </c>
    </row>
    <row r="1273" spans="1:7" x14ac:dyDescent="0.25">
      <c r="A1273" s="21">
        <v>40527</v>
      </c>
      <c r="B1273" s="9">
        <v>60.99</v>
      </c>
      <c r="C1273" s="9">
        <v>134.69999999999999</v>
      </c>
      <c r="D1273">
        <v>747</v>
      </c>
      <c r="E1273" s="17">
        <f t="shared" si="312"/>
        <v>0.56204185068499157</v>
      </c>
      <c r="F1273" s="17">
        <f t="shared" si="313"/>
        <v>0.42805453796698412</v>
      </c>
      <c r="G1273" s="17">
        <f t="shared" si="314"/>
        <v>0.54882803571915872</v>
      </c>
    </row>
    <row r="1274" spans="1:7" x14ac:dyDescent="0.25">
      <c r="A1274" s="21">
        <v>40528</v>
      </c>
      <c r="B1274" s="9">
        <v>60.17</v>
      </c>
      <c r="C1274" s="9">
        <v>133.81</v>
      </c>
      <c r="D1274">
        <v>748</v>
      </c>
      <c r="E1274" s="17">
        <f t="shared" si="312"/>
        <v>0.56362157973192317</v>
      </c>
      <c r="F1274" s="17">
        <f t="shared" si="313"/>
        <v>0.42817048055227414</v>
      </c>
      <c r="G1274" s="17">
        <f t="shared" si="314"/>
        <v>0.5511728789274235</v>
      </c>
    </row>
    <row r="1275" spans="1:7" x14ac:dyDescent="0.25">
      <c r="A1275" s="21">
        <v>40529</v>
      </c>
      <c r="B1275" s="9">
        <v>60.44</v>
      </c>
      <c r="C1275" s="9">
        <v>134.19999999999999</v>
      </c>
      <c r="D1275">
        <v>749</v>
      </c>
      <c r="E1275" s="17">
        <f t="shared" si="312"/>
        <v>0.56479014868993316</v>
      </c>
      <c r="F1275" s="17">
        <f t="shared" si="313"/>
        <v>0.42826441229486112</v>
      </c>
      <c r="G1275" s="17">
        <f t="shared" si="314"/>
        <v>0.5532043539276702</v>
      </c>
    </row>
    <row r="1276" spans="1:7" x14ac:dyDescent="0.25">
      <c r="A1276" s="21">
        <v>40532</v>
      </c>
      <c r="B1276" s="9">
        <v>60.57</v>
      </c>
      <c r="C1276" s="9">
        <v>135.11000000000001</v>
      </c>
      <c r="D1276">
        <v>750</v>
      </c>
      <c r="E1276" s="17">
        <f t="shared" si="312"/>
        <v>0.56597038208084294</v>
      </c>
      <c r="F1276" s="17">
        <f t="shared" si="313"/>
        <v>0.428398234938976</v>
      </c>
      <c r="G1276" s="17">
        <f t="shared" si="314"/>
        <v>0.55473810662453316</v>
      </c>
    </row>
    <row r="1277" spans="1:7" x14ac:dyDescent="0.25">
      <c r="A1277" s="21">
        <v>40533</v>
      </c>
      <c r="B1277" s="9">
        <v>60.55</v>
      </c>
      <c r="C1277" s="9">
        <v>135.32</v>
      </c>
      <c r="D1277">
        <v>751</v>
      </c>
      <c r="E1277" s="17">
        <f t="shared" si="312"/>
        <v>0.56691027277249384</v>
      </c>
      <c r="F1277" s="17">
        <f t="shared" si="313"/>
        <v>0.42851080456336965</v>
      </c>
      <c r="G1277" s="17">
        <f t="shared" si="314"/>
        <v>0.55611962524343028</v>
      </c>
    </row>
    <row r="1278" spans="1:7" x14ac:dyDescent="0.25">
      <c r="A1278" s="21">
        <v>40534</v>
      </c>
      <c r="B1278" s="9">
        <v>59.84</v>
      </c>
      <c r="C1278" s="9">
        <v>135.05000000000001</v>
      </c>
      <c r="D1278">
        <v>752</v>
      </c>
      <c r="E1278" s="17">
        <f t="shared" si="312"/>
        <v>0.56799228177830274</v>
      </c>
      <c r="F1278" s="17">
        <f t="shared" si="313"/>
        <v>0.4286194504432323</v>
      </c>
      <c r="G1278" s="17">
        <f t="shared" si="314"/>
        <v>0.55756851900571669</v>
      </c>
    </row>
    <row r="1279" spans="1:7" x14ac:dyDescent="0.25">
      <c r="A1279" s="21">
        <v>40535</v>
      </c>
      <c r="B1279" s="9">
        <v>59.89</v>
      </c>
      <c r="C1279" s="9">
        <v>134.66</v>
      </c>
      <c r="D1279">
        <v>753</v>
      </c>
      <c r="E1279" s="17">
        <f t="shared" si="312"/>
        <v>0.56904866673925469</v>
      </c>
      <c r="F1279" s="17">
        <f t="shared" si="313"/>
        <v>0.42869242103216937</v>
      </c>
      <c r="G1279" s="17">
        <f t="shared" si="314"/>
        <v>0.55899842743597239</v>
      </c>
    </row>
    <row r="1280" spans="1:7" x14ac:dyDescent="0.25">
      <c r="A1280" s="21">
        <v>40539</v>
      </c>
      <c r="B1280" s="9">
        <v>59.54</v>
      </c>
      <c r="C1280" s="9">
        <v>135.02000000000001</v>
      </c>
      <c r="D1280">
        <v>754</v>
      </c>
      <c r="E1280" s="17">
        <f t="shared" si="312"/>
        <v>0.57098253816595002</v>
      </c>
      <c r="F1280" s="17">
        <f t="shared" si="313"/>
        <v>0.42873598224664861</v>
      </c>
      <c r="G1280" s="17">
        <f t="shared" si="314"/>
        <v>0.56159392408857922</v>
      </c>
    </row>
    <row r="1281" spans="1:7" x14ac:dyDescent="0.25">
      <c r="A1281" s="21">
        <v>40540</v>
      </c>
      <c r="B1281" s="9">
        <v>61.09</v>
      </c>
      <c r="C1281" s="9">
        <v>137.22</v>
      </c>
      <c r="D1281">
        <v>755</v>
      </c>
      <c r="E1281" s="17">
        <f t="shared" si="312"/>
        <v>0.57177638060888503</v>
      </c>
      <c r="F1281" s="17">
        <f t="shared" si="313"/>
        <v>0.42878248868194435</v>
      </c>
      <c r="G1281" s="17">
        <f t="shared" si="314"/>
        <v>0.56298980912899454</v>
      </c>
    </row>
    <row r="1282" spans="1:7" x14ac:dyDescent="0.25">
      <c r="A1282" s="21">
        <v>40541</v>
      </c>
      <c r="B1282" s="9">
        <v>61.31</v>
      </c>
      <c r="C1282" s="9">
        <v>137.71</v>
      </c>
      <c r="D1282">
        <v>756</v>
      </c>
      <c r="E1282" s="17">
        <f t="shared" si="312"/>
        <v>0.57265191314024377</v>
      </c>
      <c r="F1282" s="17">
        <f t="shared" si="313"/>
        <v>0.42885782739411077</v>
      </c>
      <c r="G1282" s="17">
        <f t="shared" si="314"/>
        <v>0.56447640666521059</v>
      </c>
    </row>
    <row r="1283" spans="1:7" x14ac:dyDescent="0.25">
      <c r="A1283" s="21">
        <v>40542</v>
      </c>
      <c r="B1283" s="9">
        <v>60.88</v>
      </c>
      <c r="C1283" s="9">
        <v>137.03</v>
      </c>
      <c r="D1283">
        <v>757</v>
      </c>
      <c r="E1283" s="17">
        <f t="shared" si="312"/>
        <v>0.57367979713991946</v>
      </c>
      <c r="F1283" s="17">
        <f t="shared" si="313"/>
        <v>0.42893295191232678</v>
      </c>
      <c r="G1283" s="17">
        <f t="shared" si="314"/>
        <v>0.56604931501944733</v>
      </c>
    </row>
    <row r="1284" spans="1:7" x14ac:dyDescent="0.25">
      <c r="A1284" s="21">
        <v>40543</v>
      </c>
      <c r="B1284" s="9">
        <v>61.47</v>
      </c>
      <c r="C1284" s="9">
        <v>138.72</v>
      </c>
      <c r="D1284">
        <v>758</v>
      </c>
      <c r="E1284" s="17">
        <f t="shared" si="312"/>
        <v>0.57460670649122247</v>
      </c>
      <c r="F1284" s="17">
        <f t="shared" si="313"/>
        <v>0.4290118331960554</v>
      </c>
      <c r="G1284" s="17">
        <f t="shared" si="314"/>
        <v>0.56739232237639092</v>
      </c>
    </row>
    <row r="1285" spans="1:7" x14ac:dyDescent="0.25">
      <c r="A1285" s="21">
        <v>40546</v>
      </c>
      <c r="B1285" s="9">
        <v>60.77</v>
      </c>
      <c r="C1285" s="9">
        <v>138</v>
      </c>
      <c r="D1285">
        <v>759</v>
      </c>
      <c r="E1285" s="17">
        <f t="shared" si="312"/>
        <v>0.57524748839014406</v>
      </c>
      <c r="F1285" s="17">
        <f t="shared" si="313"/>
        <v>0.42908103862509084</v>
      </c>
      <c r="G1285" s="17">
        <f t="shared" si="314"/>
        <v>0.5685511386244998</v>
      </c>
    </row>
    <row r="1286" spans="1:7" x14ac:dyDescent="0.25">
      <c r="A1286" s="21">
        <v>40547</v>
      </c>
      <c r="B1286" s="9">
        <v>59.02</v>
      </c>
      <c r="C1286" s="9">
        <v>134.75</v>
      </c>
      <c r="D1286">
        <v>760</v>
      </c>
      <c r="E1286" s="17">
        <f t="shared" si="312"/>
        <v>0.57550493451376461</v>
      </c>
      <c r="F1286" s="17">
        <f t="shared" si="313"/>
        <v>0.42912179960507241</v>
      </c>
      <c r="G1286" s="17">
        <f t="shared" si="314"/>
        <v>0.5695572824287235</v>
      </c>
    </row>
    <row r="1287" spans="1:7" x14ac:dyDescent="0.25">
      <c r="A1287" s="21">
        <v>40548</v>
      </c>
      <c r="B1287" s="9">
        <v>58.22</v>
      </c>
      <c r="C1287" s="9">
        <v>134.37</v>
      </c>
      <c r="D1287">
        <v>761</v>
      </c>
      <c r="E1287" s="17">
        <f t="shared" si="312"/>
        <v>0.57624215517139932</v>
      </c>
      <c r="F1287" s="17">
        <f t="shared" si="313"/>
        <v>0.42913296910400728</v>
      </c>
      <c r="G1287" s="17">
        <f t="shared" si="314"/>
        <v>0.57104444952827071</v>
      </c>
    </row>
    <row r="1288" spans="1:7" x14ac:dyDescent="0.25">
      <c r="A1288" s="21">
        <v>40549</v>
      </c>
      <c r="B1288" s="9">
        <v>56.74</v>
      </c>
      <c r="C1288" s="9">
        <v>133.83000000000001</v>
      </c>
      <c r="D1288">
        <v>762</v>
      </c>
      <c r="E1288" s="17">
        <f t="shared" si="312"/>
        <v>0.57649890741503451</v>
      </c>
      <c r="F1288" s="17">
        <f t="shared" si="313"/>
        <v>0.42910821532367011</v>
      </c>
      <c r="G1288" s="17">
        <f t="shared" si="314"/>
        <v>0.57220555608817791</v>
      </c>
    </row>
    <row r="1289" spans="1:7" x14ac:dyDescent="0.25">
      <c r="A1289" s="21">
        <v>40550</v>
      </c>
      <c r="B1289" s="9">
        <v>56.74</v>
      </c>
      <c r="C1289" s="9">
        <v>133.58000000000001</v>
      </c>
      <c r="D1289">
        <v>763</v>
      </c>
      <c r="E1289" s="17">
        <f t="shared" si="312"/>
        <v>0.57630113185626675</v>
      </c>
      <c r="F1289" s="17">
        <f t="shared" si="313"/>
        <v>0.4290366520251922</v>
      </c>
      <c r="G1289" s="17">
        <f t="shared" si="314"/>
        <v>0.57261961908941961</v>
      </c>
    </row>
    <row r="1290" spans="1:7" x14ac:dyDescent="0.25">
      <c r="A1290" s="21">
        <v>40553</v>
      </c>
      <c r="B1290" s="9">
        <v>56.89</v>
      </c>
      <c r="C1290" s="9">
        <v>134.12</v>
      </c>
      <c r="D1290">
        <v>764</v>
      </c>
      <c r="E1290" s="17">
        <f t="shared" si="312"/>
        <v>0.57634824184420286</v>
      </c>
      <c r="F1290" s="17">
        <f t="shared" si="313"/>
        <v>0.42895377479070901</v>
      </c>
      <c r="G1290" s="17">
        <f t="shared" si="314"/>
        <v>0.57349354976592137</v>
      </c>
    </row>
    <row r="1291" spans="1:7" x14ac:dyDescent="0.25">
      <c r="A1291" s="21">
        <v>40554</v>
      </c>
      <c r="B1291" s="9">
        <v>58.042499999999997</v>
      </c>
      <c r="C1291" s="9">
        <v>134.91</v>
      </c>
      <c r="D1291">
        <v>765</v>
      </c>
      <c r="E1291" s="17">
        <f t="shared" si="312"/>
        <v>0.57589678801388555</v>
      </c>
      <c r="F1291" s="17">
        <f t="shared" si="313"/>
        <v>0.42887658121955685</v>
      </c>
      <c r="G1291" s="17">
        <f t="shared" si="314"/>
        <v>0.57388560066397143</v>
      </c>
    </row>
    <row r="1292" spans="1:7" x14ac:dyDescent="0.25">
      <c r="A1292" s="21">
        <v>40555</v>
      </c>
      <c r="B1292" s="9">
        <v>57.9</v>
      </c>
      <c r="C1292" s="9">
        <v>135.46</v>
      </c>
      <c r="D1292">
        <v>766</v>
      </c>
      <c r="E1292" s="17">
        <f t="shared" si="312"/>
        <v>0.57592917451661607</v>
      </c>
      <c r="F1292" s="17">
        <f t="shared" si="313"/>
        <v>0.42885445650974902</v>
      </c>
      <c r="G1292" s="17">
        <f t="shared" si="314"/>
        <v>0.57447861808123502</v>
      </c>
    </row>
    <row r="1293" spans="1:7" x14ac:dyDescent="0.25">
      <c r="A1293" s="21">
        <v>40556</v>
      </c>
      <c r="B1293" s="9">
        <v>56.05</v>
      </c>
      <c r="C1293" s="9">
        <v>134.05000000000001</v>
      </c>
      <c r="D1293">
        <v>767</v>
      </c>
      <c r="E1293" s="17">
        <f t="shared" si="312"/>
        <v>0.57552159148955695</v>
      </c>
      <c r="F1293" s="17">
        <f t="shared" si="313"/>
        <v>0.42881651624075273</v>
      </c>
      <c r="G1293" s="17">
        <f t="shared" si="314"/>
        <v>0.5746830547183388</v>
      </c>
    </row>
    <row r="1294" spans="1:7" x14ac:dyDescent="0.25">
      <c r="A1294" s="21">
        <v>40557</v>
      </c>
      <c r="B1294" s="9">
        <v>54.88</v>
      </c>
      <c r="C1294" s="9">
        <v>132.69</v>
      </c>
      <c r="D1294">
        <v>768</v>
      </c>
      <c r="E1294" s="17">
        <f t="shared" si="312"/>
        <v>0.57446078735920914</v>
      </c>
      <c r="F1294" s="17">
        <f t="shared" si="313"/>
        <v>0.42874781067649581</v>
      </c>
      <c r="G1294" s="17">
        <f t="shared" si="314"/>
        <v>0.57374058047572973</v>
      </c>
    </row>
    <row r="1295" spans="1:7" x14ac:dyDescent="0.25">
      <c r="A1295" s="21">
        <v>40561</v>
      </c>
      <c r="B1295" s="9">
        <v>55.81</v>
      </c>
      <c r="C1295" s="9">
        <v>133.43</v>
      </c>
      <c r="D1295">
        <v>769</v>
      </c>
      <c r="E1295" s="17">
        <f t="shared" si="312"/>
        <v>0.57331827688185899</v>
      </c>
      <c r="F1295" s="17">
        <f t="shared" si="313"/>
        <v>0.42867928417812129</v>
      </c>
      <c r="G1295" s="17">
        <f t="shared" si="314"/>
        <v>0.57216587304185407</v>
      </c>
    </row>
    <row r="1296" spans="1:7" x14ac:dyDescent="0.25">
      <c r="A1296" s="21">
        <v>40562</v>
      </c>
      <c r="B1296" s="9">
        <v>55.47</v>
      </c>
      <c r="C1296" s="9">
        <v>133.72</v>
      </c>
      <c r="D1296">
        <v>770</v>
      </c>
      <c r="E1296" s="17">
        <f t="shared" si="312"/>
        <v>0.57228298714155834</v>
      </c>
      <c r="F1296" s="17">
        <f t="shared" si="313"/>
        <v>0.42863294803953805</v>
      </c>
      <c r="G1296" s="17">
        <f t="shared" si="314"/>
        <v>0.57091954008771462</v>
      </c>
    </row>
    <row r="1297" spans="1:7" x14ac:dyDescent="0.25">
      <c r="A1297" s="21">
        <v>40563</v>
      </c>
      <c r="B1297" s="9">
        <v>54.64</v>
      </c>
      <c r="C1297" s="9">
        <v>131.19999999999999</v>
      </c>
      <c r="D1297">
        <v>771</v>
      </c>
      <c r="E1297" s="17">
        <f t="shared" si="312"/>
        <v>0.57088504628391767</v>
      </c>
      <c r="F1297" s="17">
        <f t="shared" si="313"/>
        <v>0.42859488094712012</v>
      </c>
      <c r="G1297" s="17">
        <f t="shared" si="314"/>
        <v>0.56896736342358067</v>
      </c>
    </row>
    <row r="1298" spans="1:7" x14ac:dyDescent="0.25">
      <c r="A1298" s="21">
        <v>40564</v>
      </c>
      <c r="B1298" s="9">
        <v>53.94</v>
      </c>
      <c r="C1298" s="9">
        <v>131.03</v>
      </c>
      <c r="D1298">
        <v>772</v>
      </c>
      <c r="E1298" s="17">
        <f t="shared" si="312"/>
        <v>0.56956871141425647</v>
      </c>
      <c r="F1298" s="17">
        <f t="shared" si="313"/>
        <v>0.42860418663037581</v>
      </c>
      <c r="G1298" s="17">
        <f t="shared" si="314"/>
        <v>0.56667232411899071</v>
      </c>
    </row>
    <row r="1299" spans="1:7" x14ac:dyDescent="0.25">
      <c r="A1299" s="21">
        <v>40567</v>
      </c>
      <c r="B1299" s="9">
        <v>53.43</v>
      </c>
      <c r="C1299" s="9">
        <v>130.36000000000001</v>
      </c>
      <c r="D1299">
        <v>773</v>
      </c>
      <c r="E1299" s="17">
        <f t="shared" si="312"/>
        <v>0.56812877155738539</v>
      </c>
      <c r="F1299" s="17">
        <f t="shared" si="313"/>
        <v>0.42858781546441949</v>
      </c>
      <c r="G1299" s="17">
        <f t="shared" si="314"/>
        <v>0.56404530167556077</v>
      </c>
    </row>
    <row r="1300" spans="1:7" x14ac:dyDescent="0.25">
      <c r="A1300" s="21">
        <v>40568</v>
      </c>
      <c r="B1300" s="9">
        <v>53.12</v>
      </c>
      <c r="C1300" s="9">
        <v>130.1</v>
      </c>
      <c r="D1300">
        <v>774</v>
      </c>
      <c r="E1300" s="17">
        <f t="shared" si="312"/>
        <v>0.56629351974067743</v>
      </c>
      <c r="F1300" s="17">
        <f t="shared" si="313"/>
        <v>0.42858535492999245</v>
      </c>
      <c r="G1300" s="17">
        <f t="shared" si="314"/>
        <v>0.56073944008910559</v>
      </c>
    </row>
    <row r="1301" spans="1:7" x14ac:dyDescent="0.25">
      <c r="A1301" s="21">
        <v>40569</v>
      </c>
      <c r="B1301" s="9">
        <v>55.1</v>
      </c>
      <c r="C1301" s="9">
        <v>131.16</v>
      </c>
      <c r="D1301">
        <v>775</v>
      </c>
      <c r="E1301" s="17">
        <f t="shared" si="312"/>
        <v>0.56438125938655148</v>
      </c>
      <c r="F1301" s="17">
        <f t="shared" si="313"/>
        <v>0.4285789443524487</v>
      </c>
      <c r="G1301" s="17">
        <f t="shared" si="314"/>
        <v>0.55722151253982621</v>
      </c>
    </row>
    <row r="1302" spans="1:7" x14ac:dyDescent="0.25">
      <c r="A1302" s="21">
        <v>40570</v>
      </c>
      <c r="B1302" s="9">
        <v>53.73</v>
      </c>
      <c r="C1302" s="9">
        <v>127.925</v>
      </c>
      <c r="D1302">
        <v>776</v>
      </c>
      <c r="E1302" s="17">
        <f t="shared" si="312"/>
        <v>0.56296470877468052</v>
      </c>
      <c r="F1302" s="17">
        <f t="shared" si="313"/>
        <v>0.42862197700088983</v>
      </c>
      <c r="G1302" s="17">
        <f t="shared" si="314"/>
        <v>0.55489578262487604</v>
      </c>
    </row>
    <row r="1303" spans="1:7" x14ac:dyDescent="0.25">
      <c r="A1303" s="21">
        <v>40571</v>
      </c>
      <c r="B1303" s="9">
        <v>54.2</v>
      </c>
      <c r="C1303" s="9">
        <v>130.28</v>
      </c>
      <c r="D1303">
        <v>777</v>
      </c>
      <c r="E1303" s="17">
        <f t="shared" si="312"/>
        <v>0.56160167552586404</v>
      </c>
      <c r="F1303" s="17">
        <f t="shared" si="313"/>
        <v>0.42868279312406193</v>
      </c>
      <c r="G1303" s="17">
        <f t="shared" si="314"/>
        <v>0.55243698213214265</v>
      </c>
    </row>
    <row r="1304" spans="1:7" x14ac:dyDescent="0.25">
      <c r="A1304" s="21">
        <v>40574</v>
      </c>
      <c r="B1304" s="9">
        <v>53.92</v>
      </c>
      <c r="C1304" s="9">
        <v>129.87</v>
      </c>
      <c r="D1304">
        <v>778</v>
      </c>
      <c r="E1304" s="17">
        <f t="shared" si="312"/>
        <v>0.55889321491547861</v>
      </c>
      <c r="F1304" s="17">
        <f t="shared" si="313"/>
        <v>0.42875813070085445</v>
      </c>
      <c r="G1304" s="17">
        <f t="shared" si="314"/>
        <v>0.54842695046264844</v>
      </c>
    </row>
    <row r="1305" spans="1:7" x14ac:dyDescent="0.25">
      <c r="A1305" s="21">
        <v>40575</v>
      </c>
      <c r="B1305" s="9">
        <v>55.44</v>
      </c>
      <c r="C1305" s="9">
        <v>130.80000000000001</v>
      </c>
      <c r="D1305">
        <v>779</v>
      </c>
      <c r="E1305" s="17">
        <f t="shared" si="312"/>
        <v>0.55696924236672751</v>
      </c>
      <c r="F1305" s="17">
        <f t="shared" si="313"/>
        <v>0.42879846543695105</v>
      </c>
      <c r="G1305" s="17">
        <f t="shared" si="314"/>
        <v>0.54503394471350264</v>
      </c>
    </row>
    <row r="1306" spans="1:7" x14ac:dyDescent="0.25">
      <c r="A1306" s="21">
        <v>40576</v>
      </c>
      <c r="B1306" s="9">
        <v>55.03</v>
      </c>
      <c r="C1306" s="9">
        <v>130.44999999999999</v>
      </c>
      <c r="D1306">
        <v>780</v>
      </c>
      <c r="E1306" s="17">
        <f t="shared" si="312"/>
        <v>0.55515808829965319</v>
      </c>
      <c r="F1306" s="17">
        <f t="shared" si="313"/>
        <v>0.42888577698658709</v>
      </c>
      <c r="G1306" s="17">
        <f t="shared" si="314"/>
        <v>0.54211452243082392</v>
      </c>
    </row>
    <row r="1307" spans="1:7" x14ac:dyDescent="0.25">
      <c r="A1307" s="21">
        <v>40577</v>
      </c>
      <c r="B1307" s="9">
        <v>56.52</v>
      </c>
      <c r="C1307" s="9">
        <v>132.19999999999999</v>
      </c>
      <c r="D1307">
        <v>781</v>
      </c>
      <c r="E1307" s="17">
        <f t="shared" ref="E1307:E1370" si="315">LINEST(B1055:B1306,C1055:C1306,TRUE)</f>
        <v>0.55312276229108837</v>
      </c>
      <c r="F1307" s="17">
        <f t="shared" ref="F1307:F1370" si="316">LINEST($B1055:$B1306,$C1055:$C1306,FALSE)</f>
        <v>0.42897056904534581</v>
      </c>
      <c r="G1307" s="17">
        <f t="shared" ref="G1307:G1370" si="317">LINEST($B1055:$B1306,$D1055:$D1306,TRUE)/LINEST($C1055:$C1306,$D1055:$D1306,TRUE)</f>
        <v>0.53884890428951393</v>
      </c>
    </row>
    <row r="1308" spans="1:7" x14ac:dyDescent="0.25">
      <c r="A1308" s="21">
        <v>40578</v>
      </c>
      <c r="B1308" s="9">
        <v>56.11</v>
      </c>
      <c r="C1308" s="9">
        <v>131.66</v>
      </c>
      <c r="D1308">
        <v>782</v>
      </c>
      <c r="E1308" s="17">
        <f t="shared" si="315"/>
        <v>0.5507489607841618</v>
      </c>
      <c r="F1308" s="17">
        <f t="shared" si="316"/>
        <v>0.42908886902065879</v>
      </c>
      <c r="G1308" s="17">
        <f t="shared" si="317"/>
        <v>0.53597201778645942</v>
      </c>
    </row>
    <row r="1309" spans="1:7" x14ac:dyDescent="0.25">
      <c r="A1309" s="21">
        <v>40581</v>
      </c>
      <c r="B1309" s="9">
        <v>56.12</v>
      </c>
      <c r="C1309" s="9">
        <v>131.68</v>
      </c>
      <c r="D1309">
        <v>783</v>
      </c>
      <c r="E1309" s="17">
        <f t="shared" si="315"/>
        <v>0.5499168747447355</v>
      </c>
      <c r="F1309" s="17">
        <f t="shared" si="316"/>
        <v>0.42914474649169171</v>
      </c>
      <c r="G1309" s="17">
        <f t="shared" si="317"/>
        <v>0.53452869661803226</v>
      </c>
    </row>
    <row r="1310" spans="1:7" x14ac:dyDescent="0.25">
      <c r="A1310" s="21">
        <v>40582</v>
      </c>
      <c r="B1310" s="9">
        <v>57.35</v>
      </c>
      <c r="C1310" s="9">
        <v>133.13999999999999</v>
      </c>
      <c r="D1310">
        <v>784</v>
      </c>
      <c r="E1310" s="17">
        <f t="shared" si="315"/>
        <v>0.54800269436656168</v>
      </c>
      <c r="F1310" s="17">
        <f t="shared" si="316"/>
        <v>0.42923717853606064</v>
      </c>
      <c r="G1310" s="17">
        <f t="shared" si="317"/>
        <v>0.53205259199602029</v>
      </c>
    </row>
    <row r="1311" spans="1:7" x14ac:dyDescent="0.25">
      <c r="A1311" s="21">
        <v>40583</v>
      </c>
      <c r="B1311" s="9">
        <v>56.463999999999999</v>
      </c>
      <c r="C1311" s="9">
        <v>133.07</v>
      </c>
      <c r="D1311">
        <v>785</v>
      </c>
      <c r="E1311" s="17">
        <f t="shared" si="315"/>
        <v>0.54707738259721839</v>
      </c>
      <c r="F1311" s="17">
        <f t="shared" si="316"/>
        <v>0.42931834751558956</v>
      </c>
      <c r="G1311" s="17">
        <f t="shared" si="317"/>
        <v>0.53074158772176372</v>
      </c>
    </row>
    <row r="1312" spans="1:7" x14ac:dyDescent="0.25">
      <c r="A1312" s="21">
        <v>40584</v>
      </c>
      <c r="B1312" s="9">
        <v>55.93</v>
      </c>
      <c r="C1312" s="9">
        <v>132.85</v>
      </c>
      <c r="D1312">
        <v>786</v>
      </c>
      <c r="E1312" s="17">
        <f t="shared" si="315"/>
        <v>0.54567812463810195</v>
      </c>
      <c r="F1312" s="17">
        <f t="shared" si="316"/>
        <v>0.42937177996763154</v>
      </c>
      <c r="G1312" s="17">
        <f t="shared" si="317"/>
        <v>0.52869125722390342</v>
      </c>
    </row>
    <row r="1313" spans="1:7" x14ac:dyDescent="0.25">
      <c r="A1313" s="21">
        <v>40585</v>
      </c>
      <c r="B1313" s="9">
        <v>55.73</v>
      </c>
      <c r="C1313" s="9">
        <v>132.32249999999999</v>
      </c>
      <c r="D1313">
        <v>787</v>
      </c>
      <c r="E1313" s="17">
        <f t="shared" si="315"/>
        <v>0.54454848803669076</v>
      </c>
      <c r="F1313" s="17">
        <f t="shared" si="316"/>
        <v>0.42938944462660994</v>
      </c>
      <c r="G1313" s="17">
        <f t="shared" si="317"/>
        <v>0.52675547854962368</v>
      </c>
    </row>
    <row r="1314" spans="1:7" x14ac:dyDescent="0.25">
      <c r="A1314" s="21">
        <v>40588</v>
      </c>
      <c r="B1314" s="9">
        <v>56.46</v>
      </c>
      <c r="C1314" s="9">
        <v>132.94999999999999</v>
      </c>
      <c r="D1314">
        <v>788</v>
      </c>
      <c r="E1314" s="17">
        <f t="shared" si="315"/>
        <v>0.5435143546569543</v>
      </c>
      <c r="F1314" s="17">
        <f t="shared" si="316"/>
        <v>0.42940839408042897</v>
      </c>
      <c r="G1314" s="17">
        <f t="shared" si="317"/>
        <v>0.52487202570746583</v>
      </c>
    </row>
    <row r="1315" spans="1:7" x14ac:dyDescent="0.25">
      <c r="A1315" s="21">
        <v>40589</v>
      </c>
      <c r="B1315" s="9">
        <v>57.51</v>
      </c>
      <c r="C1315" s="9">
        <v>133.97</v>
      </c>
      <c r="D1315">
        <v>789</v>
      </c>
      <c r="E1315" s="17">
        <f t="shared" si="315"/>
        <v>0.54235478004103788</v>
      </c>
      <c r="F1315" s="17">
        <f t="shared" si="316"/>
        <v>0.42944840396561712</v>
      </c>
      <c r="G1315" s="17">
        <f t="shared" si="317"/>
        <v>0.52299447446275105</v>
      </c>
    </row>
    <row r="1316" spans="1:7" x14ac:dyDescent="0.25">
      <c r="A1316" s="21">
        <v>40590</v>
      </c>
      <c r="B1316" s="9">
        <v>57.74</v>
      </c>
      <c r="C1316" s="9">
        <v>134.1</v>
      </c>
      <c r="D1316">
        <v>790</v>
      </c>
      <c r="E1316" s="17">
        <f t="shared" si="315"/>
        <v>0.54136225900194279</v>
      </c>
      <c r="F1316" s="17">
        <f t="shared" si="316"/>
        <v>0.42951045802426796</v>
      </c>
      <c r="G1316" s="17">
        <f t="shared" si="317"/>
        <v>0.52152168320485581</v>
      </c>
    </row>
    <row r="1317" spans="1:7" x14ac:dyDescent="0.25">
      <c r="A1317" s="21">
        <v>40591</v>
      </c>
      <c r="B1317" s="9">
        <v>58.45</v>
      </c>
      <c r="C1317" s="9">
        <v>135.04</v>
      </c>
      <c r="D1317">
        <v>791</v>
      </c>
      <c r="E1317" s="17">
        <f t="shared" si="315"/>
        <v>0.54043740199186807</v>
      </c>
      <c r="F1317" s="17">
        <f t="shared" si="316"/>
        <v>0.42957777514194084</v>
      </c>
      <c r="G1317" s="17">
        <f t="shared" si="317"/>
        <v>0.52014931969131306</v>
      </c>
    </row>
    <row r="1318" spans="1:7" x14ac:dyDescent="0.25">
      <c r="A1318" s="21">
        <v>40592</v>
      </c>
      <c r="B1318" s="9">
        <v>58.98</v>
      </c>
      <c r="C1318" s="9">
        <v>135.41</v>
      </c>
      <c r="D1318">
        <v>792</v>
      </c>
      <c r="E1318" s="17">
        <f t="shared" si="315"/>
        <v>0.53942439041852064</v>
      </c>
      <c r="F1318" s="17">
        <f t="shared" si="316"/>
        <v>0.42966307551296273</v>
      </c>
      <c r="G1318" s="17">
        <f t="shared" si="317"/>
        <v>0.51876733069456737</v>
      </c>
    </row>
    <row r="1319" spans="1:7" x14ac:dyDescent="0.25">
      <c r="A1319" s="21">
        <v>40596</v>
      </c>
      <c r="B1319" s="9">
        <v>58.43</v>
      </c>
      <c r="C1319" s="9">
        <v>136.29</v>
      </c>
      <c r="D1319">
        <v>793</v>
      </c>
      <c r="E1319" s="17">
        <f t="shared" si="315"/>
        <v>0.53838542943480505</v>
      </c>
      <c r="F1319" s="17">
        <f t="shared" si="316"/>
        <v>0.4297696339528112</v>
      </c>
      <c r="G1319" s="17">
        <f t="shared" si="317"/>
        <v>0.51742813671978261</v>
      </c>
    </row>
    <row r="1320" spans="1:7" x14ac:dyDescent="0.25">
      <c r="A1320" s="21">
        <v>40597</v>
      </c>
      <c r="B1320" s="9">
        <v>59.61</v>
      </c>
      <c r="C1320" s="9">
        <v>137.51</v>
      </c>
      <c r="D1320">
        <v>794</v>
      </c>
      <c r="E1320" s="17">
        <f t="shared" si="315"/>
        <v>0.53591609761632641</v>
      </c>
      <c r="F1320" s="17">
        <f t="shared" si="316"/>
        <v>0.429872646094766</v>
      </c>
      <c r="G1320" s="17">
        <f t="shared" si="317"/>
        <v>0.51446413148572179</v>
      </c>
    </row>
    <row r="1321" spans="1:7" x14ac:dyDescent="0.25">
      <c r="A1321" s="21">
        <v>40598</v>
      </c>
      <c r="B1321" s="9">
        <v>57.74</v>
      </c>
      <c r="C1321" s="9">
        <v>136.47999999999999</v>
      </c>
      <c r="D1321">
        <v>795</v>
      </c>
      <c r="E1321" s="17">
        <f t="shared" si="315"/>
        <v>0.53366016678174277</v>
      </c>
      <c r="F1321" s="17">
        <f t="shared" si="316"/>
        <v>0.4299986118743066</v>
      </c>
      <c r="G1321" s="17">
        <f t="shared" si="317"/>
        <v>0.51194618207845466</v>
      </c>
    </row>
    <row r="1322" spans="1:7" x14ac:dyDescent="0.25">
      <c r="A1322" s="21">
        <v>40599</v>
      </c>
      <c r="B1322" s="9">
        <v>58.95</v>
      </c>
      <c r="C1322" s="9">
        <v>137.38399999999999</v>
      </c>
      <c r="D1322">
        <v>796</v>
      </c>
      <c r="E1322" s="17">
        <f t="shared" si="315"/>
        <v>0.53121907240692312</v>
      </c>
      <c r="F1322" s="17">
        <f t="shared" si="316"/>
        <v>0.43005257133755082</v>
      </c>
      <c r="G1322" s="17">
        <f t="shared" si="317"/>
        <v>0.50890026771895724</v>
      </c>
    </row>
    <row r="1323" spans="1:7" x14ac:dyDescent="0.25">
      <c r="A1323" s="21">
        <v>40602</v>
      </c>
      <c r="B1323" s="9">
        <v>59.83</v>
      </c>
      <c r="C1323" s="9">
        <v>137.661</v>
      </c>
      <c r="D1323">
        <v>797</v>
      </c>
      <c r="E1323" s="17">
        <f t="shared" si="315"/>
        <v>0.52913011207295946</v>
      </c>
      <c r="F1323" s="17">
        <f t="shared" si="316"/>
        <v>0.43013725291423155</v>
      </c>
      <c r="G1323" s="17">
        <f t="shared" si="317"/>
        <v>0.50634966001409487</v>
      </c>
    </row>
    <row r="1324" spans="1:7" x14ac:dyDescent="0.25">
      <c r="A1324" s="21">
        <v>40603</v>
      </c>
      <c r="B1324" s="9">
        <v>60.802</v>
      </c>
      <c r="C1324" s="9">
        <v>140.03</v>
      </c>
      <c r="D1324">
        <v>798</v>
      </c>
      <c r="E1324" s="17">
        <f t="shared" si="315"/>
        <v>0.52802064100960544</v>
      </c>
      <c r="F1324" s="17">
        <f t="shared" si="316"/>
        <v>0.43022744985437433</v>
      </c>
      <c r="G1324" s="17">
        <f t="shared" si="317"/>
        <v>0.50500608154279458</v>
      </c>
    </row>
    <row r="1325" spans="1:7" x14ac:dyDescent="0.25">
      <c r="A1325" s="21">
        <v>40604</v>
      </c>
      <c r="B1325" s="9">
        <v>60.79</v>
      </c>
      <c r="C1325" s="9">
        <v>139.917</v>
      </c>
      <c r="D1325">
        <v>799</v>
      </c>
      <c r="E1325" s="17">
        <f t="shared" si="315"/>
        <v>0.52671400032287807</v>
      </c>
      <c r="F1325" s="17">
        <f t="shared" si="316"/>
        <v>0.43031168596428776</v>
      </c>
      <c r="G1325" s="17">
        <f t="shared" si="317"/>
        <v>0.5035321473352643</v>
      </c>
    </row>
    <row r="1326" spans="1:7" x14ac:dyDescent="0.25">
      <c r="A1326" s="21">
        <v>40605</v>
      </c>
      <c r="B1326" s="9">
        <v>59.87</v>
      </c>
      <c r="C1326" s="9">
        <v>138.09</v>
      </c>
      <c r="D1326">
        <v>800</v>
      </c>
      <c r="E1326" s="17">
        <f t="shared" si="315"/>
        <v>0.52580357428951829</v>
      </c>
      <c r="F1326" s="17">
        <f t="shared" si="316"/>
        <v>0.4303803481861711</v>
      </c>
      <c r="G1326" s="17">
        <f t="shared" si="317"/>
        <v>0.50254347613197448</v>
      </c>
    </row>
    <row r="1327" spans="1:7" x14ac:dyDescent="0.25">
      <c r="A1327" s="21">
        <v>40606</v>
      </c>
      <c r="B1327" s="9">
        <v>60.401000000000003</v>
      </c>
      <c r="C1327" s="9">
        <v>139.35</v>
      </c>
      <c r="D1327">
        <v>801</v>
      </c>
      <c r="E1327" s="17">
        <f t="shared" si="315"/>
        <v>0.5247573410155616</v>
      </c>
      <c r="F1327" s="17">
        <f t="shared" si="316"/>
        <v>0.43045589546428309</v>
      </c>
      <c r="G1327" s="17">
        <f t="shared" si="317"/>
        <v>0.50124403199583534</v>
      </c>
    </row>
    <row r="1328" spans="1:7" x14ac:dyDescent="0.25">
      <c r="A1328" s="21">
        <v>40609</v>
      </c>
      <c r="B1328" s="9">
        <v>59.95</v>
      </c>
      <c r="C1328" s="9">
        <v>139.721</v>
      </c>
      <c r="D1328">
        <v>802</v>
      </c>
      <c r="E1328" s="17">
        <f t="shared" si="315"/>
        <v>0.52412473200107734</v>
      </c>
      <c r="F1328" s="17">
        <f t="shared" si="316"/>
        <v>0.43050661237086985</v>
      </c>
      <c r="G1328" s="17">
        <f t="shared" si="317"/>
        <v>0.50056118480477096</v>
      </c>
    </row>
    <row r="1329" spans="1:7" x14ac:dyDescent="0.25">
      <c r="A1329" s="21">
        <v>40610</v>
      </c>
      <c r="B1329" s="9">
        <v>59.41</v>
      </c>
      <c r="C1329" s="9">
        <v>139.36000000000001</v>
      </c>
      <c r="D1329">
        <v>803</v>
      </c>
      <c r="E1329" s="17">
        <f t="shared" si="315"/>
        <v>0.52303006248334027</v>
      </c>
      <c r="F1329" s="17">
        <f t="shared" si="316"/>
        <v>0.43053736825394612</v>
      </c>
      <c r="G1329" s="17">
        <f t="shared" si="317"/>
        <v>0.49935640870515974</v>
      </c>
    </row>
    <row r="1330" spans="1:7" x14ac:dyDescent="0.25">
      <c r="A1330" s="21">
        <v>40611</v>
      </c>
      <c r="B1330" s="9">
        <v>58.94</v>
      </c>
      <c r="C1330" s="9">
        <v>139.41</v>
      </c>
      <c r="D1330">
        <v>804</v>
      </c>
      <c r="E1330" s="17">
        <f t="shared" si="315"/>
        <v>0.52153499173053075</v>
      </c>
      <c r="F1330" s="17">
        <f t="shared" si="316"/>
        <v>0.43056271987755323</v>
      </c>
      <c r="G1330" s="17">
        <f t="shared" si="317"/>
        <v>0.49763308983861654</v>
      </c>
    </row>
    <row r="1331" spans="1:7" x14ac:dyDescent="0.25">
      <c r="A1331" s="21">
        <v>40612</v>
      </c>
      <c r="B1331" s="9">
        <v>56.83</v>
      </c>
      <c r="C1331" s="9">
        <v>137.77000000000001</v>
      </c>
      <c r="D1331">
        <v>805</v>
      </c>
      <c r="E1331" s="17">
        <f t="shared" si="315"/>
        <v>0.51971412217550716</v>
      </c>
      <c r="F1331" s="17">
        <f t="shared" si="316"/>
        <v>0.43057232641196103</v>
      </c>
      <c r="G1331" s="17">
        <f t="shared" si="317"/>
        <v>0.49551503438003974</v>
      </c>
    </row>
    <row r="1332" spans="1:7" x14ac:dyDescent="0.25">
      <c r="A1332" s="21">
        <v>40613</v>
      </c>
      <c r="B1332" s="9">
        <v>57.82</v>
      </c>
      <c r="C1332" s="9">
        <v>138.22</v>
      </c>
      <c r="D1332">
        <v>806</v>
      </c>
      <c r="E1332" s="17">
        <f t="shared" si="315"/>
        <v>0.51753967550480784</v>
      </c>
      <c r="F1332" s="17">
        <f t="shared" si="316"/>
        <v>0.4305250467453291</v>
      </c>
      <c r="G1332" s="17">
        <f t="shared" si="317"/>
        <v>0.49258881430853618</v>
      </c>
    </row>
    <row r="1333" spans="1:7" x14ac:dyDescent="0.25">
      <c r="A1333" s="21">
        <v>40616</v>
      </c>
      <c r="B1333" s="9">
        <v>57.81</v>
      </c>
      <c r="C1333" s="9">
        <v>138.86000000000001</v>
      </c>
      <c r="D1333">
        <v>807</v>
      </c>
      <c r="E1333" s="17">
        <f t="shared" si="315"/>
        <v>0.51579601665412755</v>
      </c>
      <c r="F1333" s="17">
        <f t="shared" si="316"/>
        <v>0.43050662056057909</v>
      </c>
      <c r="G1333" s="17">
        <f t="shared" si="317"/>
        <v>0.49028066551509264</v>
      </c>
    </row>
    <row r="1334" spans="1:7" x14ac:dyDescent="0.25">
      <c r="A1334" s="21">
        <v>40617</v>
      </c>
      <c r="B1334" s="9">
        <v>56.48</v>
      </c>
      <c r="C1334" s="9">
        <v>136.27000000000001</v>
      </c>
      <c r="D1334">
        <v>808</v>
      </c>
      <c r="E1334" s="17">
        <f t="shared" si="315"/>
        <v>0.51354702383210693</v>
      </c>
      <c r="F1334" s="17">
        <f t="shared" si="316"/>
        <v>0.43048433390559765</v>
      </c>
      <c r="G1334" s="17">
        <f t="shared" si="317"/>
        <v>0.48750415906678368</v>
      </c>
    </row>
    <row r="1335" spans="1:7" x14ac:dyDescent="0.25">
      <c r="A1335" s="21">
        <v>40618</v>
      </c>
      <c r="B1335" s="9">
        <v>55.24</v>
      </c>
      <c r="C1335" s="9">
        <v>136.24</v>
      </c>
      <c r="D1335">
        <v>809</v>
      </c>
      <c r="E1335" s="17">
        <f t="shared" si="315"/>
        <v>0.51181230710720849</v>
      </c>
      <c r="F1335" s="17">
        <f t="shared" si="316"/>
        <v>0.43044850798327233</v>
      </c>
      <c r="G1335" s="17">
        <f t="shared" si="317"/>
        <v>0.48482378194315184</v>
      </c>
    </row>
    <row r="1336" spans="1:7" x14ac:dyDescent="0.25">
      <c r="A1336" s="21">
        <v>40619</v>
      </c>
      <c r="B1336" s="9">
        <v>55.72</v>
      </c>
      <c r="C1336" s="9">
        <v>136.97</v>
      </c>
      <c r="D1336">
        <v>810</v>
      </c>
      <c r="E1336" s="17">
        <f t="shared" si="315"/>
        <v>0.50986504930803644</v>
      </c>
      <c r="F1336" s="17">
        <f t="shared" si="316"/>
        <v>0.43035673086524479</v>
      </c>
      <c r="G1336" s="17">
        <f t="shared" si="317"/>
        <v>0.4815838658843129</v>
      </c>
    </row>
    <row r="1337" spans="1:7" x14ac:dyDescent="0.25">
      <c r="A1337" s="21">
        <v>40620</v>
      </c>
      <c r="B1337" s="9">
        <v>56.66</v>
      </c>
      <c r="C1337" s="9">
        <v>138.37</v>
      </c>
      <c r="D1337">
        <v>811</v>
      </c>
      <c r="E1337" s="17">
        <f t="shared" si="315"/>
        <v>0.50734008695008859</v>
      </c>
      <c r="F1337" s="17">
        <f t="shared" si="316"/>
        <v>0.43028776358883758</v>
      </c>
      <c r="G1337" s="17">
        <f t="shared" si="317"/>
        <v>0.4779060226069542</v>
      </c>
    </row>
    <row r="1338" spans="1:7" x14ac:dyDescent="0.25">
      <c r="A1338" s="21">
        <v>40623</v>
      </c>
      <c r="B1338" s="9">
        <v>58.02</v>
      </c>
      <c r="C1338" s="9">
        <v>139.13999999999999</v>
      </c>
      <c r="D1338">
        <v>812</v>
      </c>
      <c r="E1338" s="17">
        <f t="shared" si="315"/>
        <v>0.50499146528894046</v>
      </c>
      <c r="F1338" s="17">
        <f t="shared" si="316"/>
        <v>0.4302226955675803</v>
      </c>
      <c r="G1338" s="17">
        <f t="shared" si="317"/>
        <v>0.47471759213121734</v>
      </c>
    </row>
    <row r="1339" spans="1:7" x14ac:dyDescent="0.25">
      <c r="A1339" s="21">
        <v>40624</v>
      </c>
      <c r="B1339" s="9">
        <v>58.17</v>
      </c>
      <c r="C1339" s="9">
        <v>139.05000000000001</v>
      </c>
      <c r="D1339">
        <v>813</v>
      </c>
      <c r="E1339" s="17">
        <f t="shared" si="315"/>
        <v>0.50325191522121193</v>
      </c>
      <c r="F1339" s="17">
        <f t="shared" si="316"/>
        <v>0.43019139771867704</v>
      </c>
      <c r="G1339" s="17">
        <f t="shared" si="317"/>
        <v>0.47241673968277575</v>
      </c>
    </row>
    <row r="1340" spans="1:7" x14ac:dyDescent="0.25">
      <c r="A1340" s="21">
        <v>40625</v>
      </c>
      <c r="B1340" s="9">
        <v>60.28</v>
      </c>
      <c r="C1340" s="9">
        <v>140.34</v>
      </c>
      <c r="D1340">
        <v>814</v>
      </c>
      <c r="E1340" s="17">
        <f t="shared" si="315"/>
        <v>0.5015363799867808</v>
      </c>
      <c r="F1340" s="17">
        <f t="shared" si="316"/>
        <v>0.43016983173569029</v>
      </c>
      <c r="G1340" s="17">
        <f t="shared" si="317"/>
        <v>0.47016461010366017</v>
      </c>
    </row>
    <row r="1341" spans="1:7" x14ac:dyDescent="0.25">
      <c r="A1341" s="21">
        <v>40626</v>
      </c>
      <c r="B1341" s="9">
        <v>59.99</v>
      </c>
      <c r="C1341" s="9">
        <v>139.22</v>
      </c>
      <c r="D1341">
        <v>815</v>
      </c>
      <c r="E1341" s="17">
        <f t="shared" si="315"/>
        <v>0.49996817636385238</v>
      </c>
      <c r="F1341" s="17">
        <f t="shared" si="316"/>
        <v>0.43022567193888822</v>
      </c>
      <c r="G1341" s="17">
        <f t="shared" si="317"/>
        <v>0.46846144731414213</v>
      </c>
    </row>
    <row r="1342" spans="1:7" x14ac:dyDescent="0.25">
      <c r="A1342" s="21">
        <v>40627</v>
      </c>
      <c r="B1342" s="9">
        <v>59.52</v>
      </c>
      <c r="C1342" s="9">
        <v>139.26</v>
      </c>
      <c r="D1342">
        <v>816</v>
      </c>
      <c r="E1342" s="17">
        <f t="shared" si="315"/>
        <v>0.49782667542826531</v>
      </c>
      <c r="F1342" s="17">
        <f t="shared" si="316"/>
        <v>0.43030937130053326</v>
      </c>
      <c r="G1342" s="17">
        <f t="shared" si="317"/>
        <v>0.46624575313392991</v>
      </c>
    </row>
    <row r="1343" spans="1:7" x14ac:dyDescent="0.25">
      <c r="A1343" s="21">
        <v>40630</v>
      </c>
      <c r="B1343" s="9">
        <v>58.48</v>
      </c>
      <c r="C1343" s="9">
        <v>138.54</v>
      </c>
      <c r="D1343">
        <v>817</v>
      </c>
      <c r="E1343" s="17">
        <f t="shared" si="315"/>
        <v>0.49537651960156337</v>
      </c>
      <c r="F1343" s="17">
        <f t="shared" si="316"/>
        <v>0.43037664818435289</v>
      </c>
      <c r="G1343" s="17">
        <f t="shared" si="317"/>
        <v>0.463551647384915</v>
      </c>
    </row>
    <row r="1344" spans="1:7" x14ac:dyDescent="0.25">
      <c r="A1344" s="21">
        <v>40631</v>
      </c>
      <c r="B1344" s="9">
        <v>58.54</v>
      </c>
      <c r="C1344" s="9">
        <v>138.21</v>
      </c>
      <c r="D1344">
        <v>818</v>
      </c>
      <c r="E1344" s="17">
        <f t="shared" si="315"/>
        <v>0.49299669296134035</v>
      </c>
      <c r="F1344" s="17">
        <f t="shared" si="316"/>
        <v>0.43040401216930929</v>
      </c>
      <c r="G1344" s="17">
        <f t="shared" si="317"/>
        <v>0.46069194493040844</v>
      </c>
    </row>
    <row r="1345" spans="1:7" x14ac:dyDescent="0.25">
      <c r="A1345" s="21">
        <v>40632</v>
      </c>
      <c r="B1345" s="9">
        <v>59.64</v>
      </c>
      <c r="C1345" s="9">
        <v>138.66999999999999</v>
      </c>
      <c r="D1345">
        <v>819</v>
      </c>
      <c r="E1345" s="17">
        <f t="shared" si="315"/>
        <v>0.49061371630791523</v>
      </c>
      <c r="F1345" s="17">
        <f t="shared" si="316"/>
        <v>0.43044138292448908</v>
      </c>
      <c r="G1345" s="17">
        <f t="shared" si="317"/>
        <v>0.45788654061127593</v>
      </c>
    </row>
    <row r="1346" spans="1:7" x14ac:dyDescent="0.25">
      <c r="A1346" s="21">
        <v>40633</v>
      </c>
      <c r="B1346" s="9">
        <v>60.1</v>
      </c>
      <c r="C1346" s="9">
        <v>139.86000000000001</v>
      </c>
      <c r="D1346">
        <v>820</v>
      </c>
      <c r="E1346" s="17">
        <f t="shared" si="315"/>
        <v>0.4888463064662299</v>
      </c>
      <c r="F1346" s="17">
        <f t="shared" si="316"/>
        <v>0.430506570963892</v>
      </c>
      <c r="G1346" s="17">
        <f t="shared" si="317"/>
        <v>0.45589279457041088</v>
      </c>
    </row>
    <row r="1347" spans="1:7" x14ac:dyDescent="0.25">
      <c r="A1347" s="21">
        <v>40634</v>
      </c>
      <c r="B1347" s="9">
        <v>59.77</v>
      </c>
      <c r="C1347" s="9">
        <v>139.19999999999999</v>
      </c>
      <c r="D1347">
        <v>821</v>
      </c>
      <c r="E1347" s="17">
        <f t="shared" si="315"/>
        <v>0.48817600209545203</v>
      </c>
      <c r="F1347" s="17">
        <f t="shared" si="316"/>
        <v>0.43053176419872874</v>
      </c>
      <c r="G1347" s="17">
        <f t="shared" si="317"/>
        <v>0.45500310786532783</v>
      </c>
    </row>
    <row r="1348" spans="1:7" x14ac:dyDescent="0.25">
      <c r="A1348" s="21">
        <v>40637</v>
      </c>
      <c r="B1348" s="9">
        <v>59.75</v>
      </c>
      <c r="C1348" s="9">
        <v>139.84</v>
      </c>
      <c r="D1348">
        <v>822</v>
      </c>
      <c r="E1348" s="17">
        <f t="shared" si="315"/>
        <v>0.48769684292051696</v>
      </c>
      <c r="F1348" s="17">
        <f t="shared" si="316"/>
        <v>0.43054924245276593</v>
      </c>
      <c r="G1348" s="17">
        <f t="shared" si="317"/>
        <v>0.45426596796238472</v>
      </c>
    </row>
    <row r="1349" spans="1:7" x14ac:dyDescent="0.25">
      <c r="A1349" s="21">
        <v>40638</v>
      </c>
      <c r="B1349" s="9">
        <v>62.71</v>
      </c>
      <c r="C1349" s="9">
        <v>142.05000000000001</v>
      </c>
      <c r="D1349">
        <v>823</v>
      </c>
      <c r="E1349" s="17">
        <f t="shared" si="315"/>
        <v>0.4868333897714972</v>
      </c>
      <c r="F1349" s="17">
        <f t="shared" si="316"/>
        <v>0.43056061159633885</v>
      </c>
      <c r="G1349" s="17">
        <f t="shared" si="317"/>
        <v>0.45312498898703008</v>
      </c>
    </row>
    <row r="1350" spans="1:7" x14ac:dyDescent="0.25">
      <c r="A1350" s="21">
        <v>40639</v>
      </c>
      <c r="B1350" s="9">
        <v>62.771999999999998</v>
      </c>
      <c r="C1350" s="9">
        <v>142.38</v>
      </c>
      <c r="D1350">
        <v>824</v>
      </c>
      <c r="E1350" s="17">
        <f t="shared" si="315"/>
        <v>0.48786381724070682</v>
      </c>
      <c r="F1350" s="17">
        <f t="shared" si="316"/>
        <v>0.4306215302267673</v>
      </c>
      <c r="G1350" s="17">
        <f t="shared" si="317"/>
        <v>0.45427780541581575</v>
      </c>
    </row>
    <row r="1351" spans="1:7" x14ac:dyDescent="0.25">
      <c r="A1351" s="21">
        <v>40640</v>
      </c>
      <c r="B1351" s="9">
        <v>62.51</v>
      </c>
      <c r="C1351" s="9">
        <v>142.51</v>
      </c>
      <c r="D1351">
        <v>825</v>
      </c>
      <c r="E1351" s="17">
        <f t="shared" si="315"/>
        <v>0.48876519866635537</v>
      </c>
      <c r="F1351" s="17">
        <f t="shared" si="316"/>
        <v>0.43068119130821558</v>
      </c>
      <c r="G1351" s="17">
        <f t="shared" si="317"/>
        <v>0.45529171226133447</v>
      </c>
    </row>
    <row r="1352" spans="1:7" x14ac:dyDescent="0.25">
      <c r="A1352" s="21">
        <v>40641</v>
      </c>
      <c r="B1352" s="9">
        <v>63.95</v>
      </c>
      <c r="C1352" s="9">
        <v>143.66</v>
      </c>
      <c r="D1352">
        <v>826</v>
      </c>
      <c r="E1352" s="17">
        <f t="shared" si="315"/>
        <v>0.48937861740504812</v>
      </c>
      <c r="F1352" s="17">
        <f t="shared" si="316"/>
        <v>0.43072792781455893</v>
      </c>
      <c r="G1352" s="17">
        <f t="shared" si="317"/>
        <v>0.45605473922059397</v>
      </c>
    </row>
    <row r="1353" spans="1:7" x14ac:dyDescent="0.25">
      <c r="A1353" s="21">
        <v>40644</v>
      </c>
      <c r="B1353" s="9">
        <v>62.1</v>
      </c>
      <c r="C1353" s="9">
        <v>142.63999999999999</v>
      </c>
      <c r="D1353">
        <v>827</v>
      </c>
      <c r="E1353" s="17">
        <f t="shared" si="315"/>
        <v>0.49060650493250935</v>
      </c>
      <c r="F1353" s="17">
        <f t="shared" si="316"/>
        <v>0.43081523958207696</v>
      </c>
      <c r="G1353" s="17">
        <f t="shared" si="317"/>
        <v>0.45737552687716337</v>
      </c>
    </row>
    <row r="1354" spans="1:7" x14ac:dyDescent="0.25">
      <c r="A1354" s="21">
        <v>40645</v>
      </c>
      <c r="B1354" s="9">
        <v>61.11</v>
      </c>
      <c r="C1354" s="9">
        <v>141.61000000000001</v>
      </c>
      <c r="D1354">
        <v>828</v>
      </c>
      <c r="E1354" s="17">
        <f t="shared" si="315"/>
        <v>0.49050601821101447</v>
      </c>
      <c r="F1354" s="17">
        <f t="shared" si="316"/>
        <v>0.43085963441615355</v>
      </c>
      <c r="G1354" s="17">
        <f t="shared" si="317"/>
        <v>0.45728899394508599</v>
      </c>
    </row>
    <row r="1355" spans="1:7" x14ac:dyDescent="0.25">
      <c r="A1355" s="21">
        <v>40646</v>
      </c>
      <c r="B1355" s="9">
        <v>60.86</v>
      </c>
      <c r="C1355" s="9">
        <v>141.9</v>
      </c>
      <c r="D1355">
        <v>829</v>
      </c>
      <c r="E1355" s="17">
        <f t="shared" si="315"/>
        <v>0.49019374446868574</v>
      </c>
      <c r="F1355" s="17">
        <f t="shared" si="316"/>
        <v>0.43087967946086358</v>
      </c>
      <c r="G1355" s="17">
        <f t="shared" si="317"/>
        <v>0.45691341145551662</v>
      </c>
    </row>
    <row r="1356" spans="1:7" x14ac:dyDescent="0.25">
      <c r="A1356" s="21">
        <v>40647</v>
      </c>
      <c r="B1356" s="9">
        <v>61.64</v>
      </c>
      <c r="C1356" s="9">
        <v>143.81</v>
      </c>
      <c r="D1356">
        <v>830</v>
      </c>
      <c r="E1356" s="17">
        <f t="shared" si="315"/>
        <v>0.48897379874697749</v>
      </c>
      <c r="F1356" s="17">
        <f t="shared" si="316"/>
        <v>0.4309085407651515</v>
      </c>
      <c r="G1356" s="17">
        <f t="shared" si="317"/>
        <v>0.45551945747594774</v>
      </c>
    </row>
    <row r="1357" spans="1:7" x14ac:dyDescent="0.25">
      <c r="A1357" s="21">
        <v>40648</v>
      </c>
      <c r="B1357" s="9">
        <v>61.44</v>
      </c>
      <c r="C1357" s="9">
        <v>145.05000000000001</v>
      </c>
      <c r="D1357">
        <v>831</v>
      </c>
      <c r="E1357" s="17">
        <f t="shared" si="315"/>
        <v>0.48767660295868887</v>
      </c>
      <c r="F1357" s="17">
        <f t="shared" si="316"/>
        <v>0.43093165768873665</v>
      </c>
      <c r="G1357" s="17">
        <f t="shared" si="317"/>
        <v>0.45419883469702527</v>
      </c>
    </row>
    <row r="1358" spans="1:7" x14ac:dyDescent="0.25">
      <c r="A1358" s="21">
        <v>40651</v>
      </c>
      <c r="B1358" s="9">
        <v>60.83</v>
      </c>
      <c r="C1358" s="9">
        <v>145.93</v>
      </c>
      <c r="D1358">
        <v>832</v>
      </c>
      <c r="E1358" s="17">
        <f t="shared" si="315"/>
        <v>0.48557357026103704</v>
      </c>
      <c r="F1358" s="17">
        <f t="shared" si="316"/>
        <v>0.43092940635166616</v>
      </c>
      <c r="G1358" s="17">
        <f t="shared" si="317"/>
        <v>0.45220851715506633</v>
      </c>
    </row>
    <row r="1359" spans="1:7" x14ac:dyDescent="0.25">
      <c r="A1359" s="21">
        <v>40652</v>
      </c>
      <c r="B1359" s="9">
        <v>61.639899999999997</v>
      </c>
      <c r="C1359" s="9">
        <v>145.93</v>
      </c>
      <c r="D1359">
        <v>833</v>
      </c>
      <c r="E1359" s="17">
        <f t="shared" si="315"/>
        <v>0.48220051305638351</v>
      </c>
      <c r="F1359" s="17">
        <f t="shared" si="316"/>
        <v>0.43089933807760045</v>
      </c>
      <c r="G1359" s="17">
        <f t="shared" si="317"/>
        <v>0.44913230677498789</v>
      </c>
    </row>
    <row r="1360" spans="1:7" x14ac:dyDescent="0.25">
      <c r="A1360" s="21">
        <v>40653</v>
      </c>
      <c r="B1360" s="9">
        <v>62.1</v>
      </c>
      <c r="C1360" s="9">
        <v>146.5</v>
      </c>
      <c r="D1360">
        <v>834</v>
      </c>
      <c r="E1360" s="17">
        <f t="shared" si="315"/>
        <v>0.47975164045422908</v>
      </c>
      <c r="F1360" s="17">
        <f t="shared" si="316"/>
        <v>0.43089397872412627</v>
      </c>
      <c r="G1360" s="17">
        <f t="shared" si="317"/>
        <v>0.4468812633218181</v>
      </c>
    </row>
    <row r="1361" spans="1:7" x14ac:dyDescent="0.25">
      <c r="A1361" s="21">
        <v>40654</v>
      </c>
      <c r="B1361" s="9">
        <v>62.63</v>
      </c>
      <c r="C1361" s="9">
        <v>146.74</v>
      </c>
      <c r="D1361">
        <v>835</v>
      </c>
      <c r="E1361" s="17">
        <f t="shared" si="315"/>
        <v>0.47795928087542416</v>
      </c>
      <c r="F1361" s="17">
        <f t="shared" si="316"/>
        <v>0.43088022274270188</v>
      </c>
      <c r="G1361" s="17">
        <f t="shared" si="317"/>
        <v>0.44532056496167549</v>
      </c>
    </row>
    <row r="1362" spans="1:7" x14ac:dyDescent="0.25">
      <c r="A1362" s="21">
        <v>40658</v>
      </c>
      <c r="B1362" s="9">
        <v>61.24</v>
      </c>
      <c r="C1362" s="9">
        <v>146.87</v>
      </c>
      <c r="D1362">
        <v>836</v>
      </c>
      <c r="E1362" s="17">
        <f t="shared" si="315"/>
        <v>0.47674160054154202</v>
      </c>
      <c r="F1362" s="17">
        <f t="shared" si="316"/>
        <v>0.43087444888192999</v>
      </c>
      <c r="G1362" s="17">
        <f t="shared" si="317"/>
        <v>0.44434282265799585</v>
      </c>
    </row>
    <row r="1363" spans="1:7" x14ac:dyDescent="0.25">
      <c r="A1363" s="21">
        <v>40659</v>
      </c>
      <c r="B1363" s="9">
        <v>60.22</v>
      </c>
      <c r="C1363" s="9">
        <v>146.38</v>
      </c>
      <c r="D1363">
        <v>837</v>
      </c>
      <c r="E1363" s="17">
        <f t="shared" si="315"/>
        <v>0.47429103225303543</v>
      </c>
      <c r="F1363" s="17">
        <f t="shared" si="316"/>
        <v>0.43081493914047142</v>
      </c>
      <c r="G1363" s="17">
        <f t="shared" si="317"/>
        <v>0.44224635529765843</v>
      </c>
    </row>
    <row r="1364" spans="1:7" x14ac:dyDescent="0.25">
      <c r="A1364" s="21">
        <v>40660</v>
      </c>
      <c r="B1364" s="9">
        <v>61.610999999999997</v>
      </c>
      <c r="C1364" s="9">
        <v>149.19999999999999</v>
      </c>
      <c r="D1364">
        <v>838</v>
      </c>
      <c r="E1364" s="17">
        <f t="shared" si="315"/>
        <v>0.47070463940930501</v>
      </c>
      <c r="F1364" s="17">
        <f t="shared" si="316"/>
        <v>0.43074591557462827</v>
      </c>
      <c r="G1364" s="17">
        <f t="shared" si="317"/>
        <v>0.4389171159367411</v>
      </c>
    </row>
    <row r="1365" spans="1:7" x14ac:dyDescent="0.25">
      <c r="A1365" s="21">
        <v>40661</v>
      </c>
      <c r="B1365" s="9">
        <v>61.28</v>
      </c>
      <c r="C1365" s="9">
        <v>149.82</v>
      </c>
      <c r="D1365">
        <v>839</v>
      </c>
      <c r="E1365" s="17">
        <f t="shared" si="315"/>
        <v>0.46792992165970565</v>
      </c>
      <c r="F1365" s="17">
        <f t="shared" si="316"/>
        <v>0.43063909144459356</v>
      </c>
      <c r="G1365" s="17">
        <f t="shared" si="317"/>
        <v>0.43707733590237791</v>
      </c>
    </row>
    <row r="1366" spans="1:7" x14ac:dyDescent="0.25">
      <c r="A1366" s="21">
        <v>40662</v>
      </c>
      <c r="B1366" s="9">
        <v>62.2</v>
      </c>
      <c r="C1366" s="9">
        <v>152.37</v>
      </c>
      <c r="D1366">
        <v>840</v>
      </c>
      <c r="E1366" s="17">
        <f t="shared" si="315"/>
        <v>0.46498545319342088</v>
      </c>
      <c r="F1366" s="17">
        <f t="shared" si="316"/>
        <v>0.4304941921424616</v>
      </c>
      <c r="G1366" s="17">
        <f t="shared" si="317"/>
        <v>0.43530036297038516</v>
      </c>
    </row>
    <row r="1367" spans="1:7" x14ac:dyDescent="0.25">
      <c r="A1367" s="21">
        <v>40665</v>
      </c>
      <c r="B1367" s="9">
        <v>60.12</v>
      </c>
      <c r="C1367" s="9">
        <v>150.41399999999999</v>
      </c>
      <c r="D1367">
        <v>841</v>
      </c>
      <c r="E1367" s="17">
        <f t="shared" si="315"/>
        <v>0.46111617199470784</v>
      </c>
      <c r="F1367" s="17">
        <f t="shared" si="316"/>
        <v>0.43034855135038502</v>
      </c>
      <c r="G1367" s="17">
        <f t="shared" si="317"/>
        <v>0.43319354744642075</v>
      </c>
    </row>
    <row r="1368" spans="1:7" x14ac:dyDescent="0.25">
      <c r="A1368" s="21">
        <v>40666</v>
      </c>
      <c r="B1368" s="9">
        <v>58.22</v>
      </c>
      <c r="C1368" s="9">
        <v>149.88</v>
      </c>
      <c r="D1368">
        <v>842</v>
      </c>
      <c r="E1368" s="17">
        <f t="shared" si="315"/>
        <v>0.456064869377654</v>
      </c>
      <c r="F1368" s="17">
        <f t="shared" si="316"/>
        <v>0.43018262672191532</v>
      </c>
      <c r="G1368" s="17">
        <f t="shared" si="317"/>
        <v>0.42947504085752503</v>
      </c>
    </row>
    <row r="1369" spans="1:7" x14ac:dyDescent="0.25">
      <c r="A1369" s="21">
        <v>40667</v>
      </c>
      <c r="B1369" s="9">
        <v>58.34</v>
      </c>
      <c r="C1369" s="9">
        <v>147.72999999999999</v>
      </c>
      <c r="D1369">
        <v>843</v>
      </c>
      <c r="E1369" s="17">
        <f t="shared" si="315"/>
        <v>0.44984553700328644</v>
      </c>
      <c r="F1369" s="17">
        <f t="shared" si="316"/>
        <v>0.42995494021525377</v>
      </c>
      <c r="G1369" s="17">
        <f t="shared" si="317"/>
        <v>0.42458402098736242</v>
      </c>
    </row>
    <row r="1370" spans="1:7" x14ac:dyDescent="0.25">
      <c r="A1370" s="21">
        <v>40668</v>
      </c>
      <c r="B1370" s="9">
        <v>56.11</v>
      </c>
      <c r="C1370" s="9">
        <v>143.47</v>
      </c>
      <c r="D1370">
        <v>844</v>
      </c>
      <c r="E1370" s="17">
        <f t="shared" si="315"/>
        <v>0.44507869730426747</v>
      </c>
      <c r="F1370" s="17">
        <f t="shared" si="316"/>
        <v>0.42978157983593601</v>
      </c>
      <c r="G1370" s="17">
        <f t="shared" si="317"/>
        <v>0.42019448670770498</v>
      </c>
    </row>
    <row r="1371" spans="1:7" x14ac:dyDescent="0.25">
      <c r="A1371" s="21">
        <v>40669</v>
      </c>
      <c r="B1371" s="9">
        <v>56.09</v>
      </c>
      <c r="C1371" s="9">
        <v>145.30000000000001</v>
      </c>
      <c r="D1371">
        <v>845</v>
      </c>
      <c r="E1371" s="17">
        <f t="shared" ref="E1371:E1434" si="318">LINEST(B1119:B1370,C1119:C1370,TRUE)</f>
        <v>0.44086246004725405</v>
      </c>
      <c r="F1371" s="17">
        <f t="shared" ref="F1371:F1434" si="319">LINEST($B1119:$B1370,$C1119:$C1370,FALSE)</f>
        <v>0.42962186152887699</v>
      </c>
      <c r="G1371" s="17">
        <f t="shared" ref="G1371:G1434" si="320">LINEST($B1119:$B1370,$D1119:$D1370,TRUE)/LINEST($C1119:$C1370,$D1119:$D1370,TRUE)</f>
        <v>0.41490326219413659</v>
      </c>
    </row>
    <row r="1372" spans="1:7" x14ac:dyDescent="0.25">
      <c r="A1372" s="21">
        <v>40672</v>
      </c>
      <c r="B1372" s="9">
        <v>57.21</v>
      </c>
      <c r="C1372" s="9">
        <v>147.38</v>
      </c>
      <c r="D1372">
        <v>846</v>
      </c>
      <c r="E1372" s="17">
        <f t="shared" si="318"/>
        <v>0.43523138500798647</v>
      </c>
      <c r="F1372" s="17">
        <f t="shared" si="319"/>
        <v>0.4294526513939424</v>
      </c>
      <c r="G1372" s="17">
        <f t="shared" si="320"/>
        <v>0.40844702858458404</v>
      </c>
    </row>
    <row r="1373" spans="1:7" x14ac:dyDescent="0.25">
      <c r="A1373" s="21">
        <v>40673</v>
      </c>
      <c r="B1373" s="9">
        <v>56.76</v>
      </c>
      <c r="C1373" s="9">
        <v>147.9</v>
      </c>
      <c r="D1373">
        <v>847</v>
      </c>
      <c r="E1373" s="17">
        <f t="shared" si="318"/>
        <v>0.42998254026486948</v>
      </c>
      <c r="F1373" s="17">
        <f t="shared" si="319"/>
        <v>0.42925244269047685</v>
      </c>
      <c r="G1373" s="17">
        <f t="shared" si="320"/>
        <v>0.4033412599568143</v>
      </c>
    </row>
    <row r="1374" spans="1:7" x14ac:dyDescent="0.25">
      <c r="A1374" s="21">
        <v>40674</v>
      </c>
      <c r="B1374" s="9">
        <v>54.91</v>
      </c>
      <c r="C1374" s="9">
        <v>146.54</v>
      </c>
      <c r="D1374">
        <v>848</v>
      </c>
      <c r="E1374" s="17">
        <f t="shared" si="318"/>
        <v>0.4251534416913601</v>
      </c>
      <c r="F1374" s="17">
        <f t="shared" si="319"/>
        <v>0.428968967639627</v>
      </c>
      <c r="G1374" s="17">
        <f t="shared" si="320"/>
        <v>0.39958761412637817</v>
      </c>
    </row>
    <row r="1375" spans="1:7" x14ac:dyDescent="0.25">
      <c r="A1375" s="21">
        <v>40675</v>
      </c>
      <c r="B1375" s="9">
        <v>54.65</v>
      </c>
      <c r="C1375" s="9">
        <v>146.59</v>
      </c>
      <c r="D1375">
        <v>849</v>
      </c>
      <c r="E1375" s="17">
        <f t="shared" si="318"/>
        <v>0.41969561542631251</v>
      </c>
      <c r="F1375" s="17">
        <f t="shared" si="319"/>
        <v>0.42865877140267628</v>
      </c>
      <c r="G1375" s="17">
        <f t="shared" si="320"/>
        <v>0.39451514019251344</v>
      </c>
    </row>
    <row r="1376" spans="1:7" x14ac:dyDescent="0.25">
      <c r="A1376" s="21">
        <v>40676</v>
      </c>
      <c r="B1376" s="9">
        <v>54.21</v>
      </c>
      <c r="C1376" s="9">
        <v>145.63</v>
      </c>
      <c r="D1376">
        <v>850</v>
      </c>
      <c r="E1376" s="17">
        <f t="shared" si="318"/>
        <v>0.4140542149099864</v>
      </c>
      <c r="F1376" s="17">
        <f t="shared" si="319"/>
        <v>0.42835164665747488</v>
      </c>
      <c r="G1376" s="17">
        <f t="shared" si="320"/>
        <v>0.38898307849260533</v>
      </c>
    </row>
    <row r="1377" spans="1:7" x14ac:dyDescent="0.25">
      <c r="A1377" s="21">
        <v>40679</v>
      </c>
      <c r="B1377" s="9">
        <v>54.47</v>
      </c>
      <c r="C1377" s="9">
        <v>145.37</v>
      </c>
      <c r="D1377">
        <v>851</v>
      </c>
      <c r="E1377" s="17">
        <f t="shared" si="318"/>
        <v>0.40915488560761809</v>
      </c>
      <c r="F1377" s="17">
        <f t="shared" si="319"/>
        <v>0.42803038979198915</v>
      </c>
      <c r="G1377" s="17">
        <f t="shared" si="320"/>
        <v>0.38395298527058475</v>
      </c>
    </row>
    <row r="1378" spans="1:7" x14ac:dyDescent="0.25">
      <c r="A1378" s="21">
        <v>40680</v>
      </c>
      <c r="B1378" s="9">
        <v>55.01</v>
      </c>
      <c r="C1378" s="9">
        <v>144.74</v>
      </c>
      <c r="D1378">
        <v>852</v>
      </c>
      <c r="E1378" s="17">
        <f t="shared" si="318"/>
        <v>0.40436869931106828</v>
      </c>
      <c r="F1378" s="17">
        <f t="shared" si="319"/>
        <v>0.42774704953241671</v>
      </c>
      <c r="G1378" s="17">
        <f t="shared" si="320"/>
        <v>0.37859052132304727</v>
      </c>
    </row>
    <row r="1379" spans="1:7" x14ac:dyDescent="0.25">
      <c r="A1379" s="21">
        <v>40681</v>
      </c>
      <c r="B1379" s="9">
        <v>55.39</v>
      </c>
      <c r="C1379" s="9">
        <v>145.6</v>
      </c>
      <c r="D1379">
        <v>853</v>
      </c>
      <c r="E1379" s="17">
        <f t="shared" si="318"/>
        <v>0.40019797623845627</v>
      </c>
      <c r="F1379" s="17">
        <f t="shared" si="319"/>
        <v>0.42750493547879864</v>
      </c>
      <c r="G1379" s="17">
        <f t="shared" si="320"/>
        <v>0.37357628724944647</v>
      </c>
    </row>
    <row r="1380" spans="1:7" x14ac:dyDescent="0.25">
      <c r="A1380" s="21">
        <v>40682</v>
      </c>
      <c r="B1380" s="9">
        <v>55.6</v>
      </c>
      <c r="C1380" s="9">
        <v>145.65</v>
      </c>
      <c r="D1380">
        <v>854</v>
      </c>
      <c r="E1380" s="17">
        <f t="shared" si="318"/>
        <v>0.39533490363111423</v>
      </c>
      <c r="F1380" s="17">
        <f t="shared" si="319"/>
        <v>0.4272850029851834</v>
      </c>
      <c r="G1380" s="17">
        <f t="shared" si="320"/>
        <v>0.36789464073299644</v>
      </c>
    </row>
    <row r="1381" spans="1:7" x14ac:dyDescent="0.25">
      <c r="A1381" s="21">
        <v>40683</v>
      </c>
      <c r="B1381" s="9">
        <v>55.76</v>
      </c>
      <c r="C1381" s="9">
        <v>147.49</v>
      </c>
      <c r="D1381">
        <v>855</v>
      </c>
      <c r="E1381" s="17">
        <f t="shared" si="318"/>
        <v>0.38922293593100127</v>
      </c>
      <c r="F1381" s="17">
        <f t="shared" si="319"/>
        <v>0.42712731492161682</v>
      </c>
      <c r="G1381" s="17">
        <f t="shared" si="320"/>
        <v>0.36072905166041724</v>
      </c>
    </row>
    <row r="1382" spans="1:7" x14ac:dyDescent="0.25">
      <c r="A1382" s="21">
        <v>40686</v>
      </c>
      <c r="B1382" s="9">
        <v>55.34</v>
      </c>
      <c r="C1382" s="9">
        <v>147.83000000000001</v>
      </c>
      <c r="D1382">
        <v>856</v>
      </c>
      <c r="E1382" s="17">
        <f t="shared" si="318"/>
        <v>0.38243870867745983</v>
      </c>
      <c r="F1382" s="17">
        <f t="shared" si="319"/>
        <v>0.42693442698539763</v>
      </c>
      <c r="G1382" s="17">
        <f t="shared" si="320"/>
        <v>0.35349484316373764</v>
      </c>
    </row>
    <row r="1383" spans="1:7" x14ac:dyDescent="0.25">
      <c r="A1383" s="21">
        <v>40687</v>
      </c>
      <c r="B1383" s="9">
        <v>56.61</v>
      </c>
      <c r="C1383" s="9">
        <v>148.59</v>
      </c>
      <c r="D1383">
        <v>857</v>
      </c>
      <c r="E1383" s="17">
        <f t="shared" si="318"/>
        <v>0.3752980128743304</v>
      </c>
      <c r="F1383" s="17">
        <f t="shared" si="319"/>
        <v>0.42673026151862847</v>
      </c>
      <c r="G1383" s="17">
        <f t="shared" si="320"/>
        <v>0.34576631712740524</v>
      </c>
    </row>
    <row r="1384" spans="1:7" x14ac:dyDescent="0.25">
      <c r="A1384" s="21">
        <v>40688</v>
      </c>
      <c r="B1384" s="9">
        <v>57.08</v>
      </c>
      <c r="C1384" s="9">
        <v>148.58000000000001</v>
      </c>
      <c r="D1384">
        <v>858</v>
      </c>
      <c r="E1384" s="17">
        <f t="shared" si="318"/>
        <v>0.36954297758774601</v>
      </c>
      <c r="F1384" s="17">
        <f t="shared" si="319"/>
        <v>0.42652899786057508</v>
      </c>
      <c r="G1384" s="17">
        <f t="shared" si="320"/>
        <v>0.33976247065031867</v>
      </c>
    </row>
    <row r="1385" spans="1:7" x14ac:dyDescent="0.25">
      <c r="A1385" s="21">
        <v>40689</v>
      </c>
      <c r="B1385" s="9">
        <v>57.1</v>
      </c>
      <c r="C1385" s="9">
        <v>148.22</v>
      </c>
      <c r="D1385">
        <v>859</v>
      </c>
      <c r="E1385" s="17">
        <f t="shared" si="318"/>
        <v>0.36415490838857567</v>
      </c>
      <c r="F1385" s="17">
        <f t="shared" si="319"/>
        <v>0.42635644734787509</v>
      </c>
      <c r="G1385" s="17">
        <f t="shared" si="320"/>
        <v>0.33392874441429871</v>
      </c>
    </row>
    <row r="1386" spans="1:7" x14ac:dyDescent="0.25">
      <c r="A1386" s="21">
        <v>40690</v>
      </c>
      <c r="B1386" s="9">
        <v>57.917999999999999</v>
      </c>
      <c r="C1386" s="9">
        <v>149.69999999999999</v>
      </c>
      <c r="D1386">
        <v>860</v>
      </c>
      <c r="E1386" s="17">
        <f t="shared" si="318"/>
        <v>0.35969381699050912</v>
      </c>
      <c r="F1386" s="17">
        <f t="shared" si="319"/>
        <v>0.42616128044149698</v>
      </c>
      <c r="G1386" s="17">
        <f t="shared" si="320"/>
        <v>0.32912639928477999</v>
      </c>
    </row>
    <row r="1387" spans="1:7" x14ac:dyDescent="0.25">
      <c r="A1387" s="21">
        <v>40694</v>
      </c>
      <c r="B1387" s="9">
        <v>58.15</v>
      </c>
      <c r="C1387" s="9">
        <v>149.63999999999999</v>
      </c>
      <c r="D1387">
        <v>861</v>
      </c>
      <c r="E1387" s="17">
        <f t="shared" si="318"/>
        <v>0.35503526978705158</v>
      </c>
      <c r="F1387" s="17">
        <f t="shared" si="319"/>
        <v>0.42598205163559216</v>
      </c>
      <c r="G1387" s="17">
        <f t="shared" si="320"/>
        <v>0.32433811825409875</v>
      </c>
    </row>
    <row r="1388" spans="1:7" x14ac:dyDescent="0.25">
      <c r="A1388" s="21">
        <v>40695</v>
      </c>
      <c r="B1388" s="9">
        <v>57.07</v>
      </c>
      <c r="C1388" s="9">
        <v>149.91</v>
      </c>
      <c r="D1388">
        <v>862</v>
      </c>
      <c r="E1388" s="17">
        <f t="shared" si="318"/>
        <v>0.35055866147670572</v>
      </c>
      <c r="F1388" s="17">
        <f t="shared" si="319"/>
        <v>0.42582589203790033</v>
      </c>
      <c r="G1388" s="17">
        <f t="shared" si="320"/>
        <v>0.31950331166448886</v>
      </c>
    </row>
    <row r="1389" spans="1:7" x14ac:dyDescent="0.25">
      <c r="A1389" s="21">
        <v>40696</v>
      </c>
      <c r="B1389" s="9">
        <v>56.61</v>
      </c>
      <c r="C1389" s="9">
        <v>149.5</v>
      </c>
      <c r="D1389">
        <v>863</v>
      </c>
      <c r="E1389" s="17">
        <f t="shared" si="318"/>
        <v>0.34566125425816557</v>
      </c>
      <c r="F1389" s="17">
        <f t="shared" si="319"/>
        <v>0.42560420112864278</v>
      </c>
      <c r="G1389" s="17">
        <f t="shared" si="320"/>
        <v>0.31452702471934452</v>
      </c>
    </row>
    <row r="1390" spans="1:7" x14ac:dyDescent="0.25">
      <c r="A1390" s="21">
        <v>40697</v>
      </c>
      <c r="B1390" s="9">
        <v>56.49</v>
      </c>
      <c r="C1390" s="9">
        <v>150.22</v>
      </c>
      <c r="D1390">
        <v>864</v>
      </c>
      <c r="E1390" s="17">
        <f t="shared" si="318"/>
        <v>0.34049861863837849</v>
      </c>
      <c r="F1390" s="17">
        <f t="shared" si="319"/>
        <v>0.42537590019997368</v>
      </c>
      <c r="G1390" s="17">
        <f t="shared" si="320"/>
        <v>0.30915191737759418</v>
      </c>
    </row>
    <row r="1391" spans="1:7" x14ac:dyDescent="0.25">
      <c r="A1391" s="21">
        <v>40700</v>
      </c>
      <c r="B1391" s="9">
        <v>54.82</v>
      </c>
      <c r="C1391" s="9">
        <v>150.47999999999999</v>
      </c>
      <c r="D1391">
        <v>865</v>
      </c>
      <c r="E1391" s="17">
        <f t="shared" si="318"/>
        <v>0.33430055941999115</v>
      </c>
      <c r="F1391" s="17">
        <f t="shared" si="319"/>
        <v>0.42517447561882477</v>
      </c>
      <c r="G1391" s="17">
        <f t="shared" si="320"/>
        <v>0.30250951561410117</v>
      </c>
    </row>
    <row r="1392" spans="1:7" x14ac:dyDescent="0.25">
      <c r="A1392" s="21">
        <v>40701</v>
      </c>
      <c r="B1392" s="9">
        <v>54.67</v>
      </c>
      <c r="C1392" s="9">
        <v>150.41999999999999</v>
      </c>
      <c r="D1392">
        <v>866</v>
      </c>
      <c r="E1392" s="17">
        <f t="shared" si="318"/>
        <v>0.327381163092893</v>
      </c>
      <c r="F1392" s="17">
        <f t="shared" si="319"/>
        <v>0.42490276650339442</v>
      </c>
      <c r="G1392" s="17">
        <f t="shared" si="320"/>
        <v>0.29514487853577898</v>
      </c>
    </row>
    <row r="1393" spans="1:7" x14ac:dyDescent="0.25">
      <c r="A1393" s="21">
        <v>40702</v>
      </c>
      <c r="B1393" s="9">
        <v>53.43</v>
      </c>
      <c r="C1393" s="9">
        <v>149.81</v>
      </c>
      <c r="D1393">
        <v>867</v>
      </c>
      <c r="E1393" s="17">
        <f t="shared" si="318"/>
        <v>0.32082414908959667</v>
      </c>
      <c r="F1393" s="17">
        <f t="shared" si="319"/>
        <v>0.42460761548392395</v>
      </c>
      <c r="G1393" s="17">
        <f t="shared" si="320"/>
        <v>0.28829711411018022</v>
      </c>
    </row>
    <row r="1394" spans="1:7" x14ac:dyDescent="0.25">
      <c r="A1394" s="21">
        <v>40703</v>
      </c>
      <c r="B1394" s="9">
        <v>54.37</v>
      </c>
      <c r="C1394" s="9">
        <v>150.56</v>
      </c>
      <c r="D1394">
        <v>868</v>
      </c>
      <c r="E1394" s="17">
        <f t="shared" si="318"/>
        <v>0.31363743289124513</v>
      </c>
      <c r="F1394" s="17">
        <f t="shared" si="319"/>
        <v>0.4242906094267278</v>
      </c>
      <c r="G1394" s="17">
        <f t="shared" si="320"/>
        <v>0.28045544064690736</v>
      </c>
    </row>
    <row r="1395" spans="1:7" x14ac:dyDescent="0.25">
      <c r="A1395" s="21">
        <v>40704</v>
      </c>
      <c r="B1395" s="9">
        <v>53.4</v>
      </c>
      <c r="C1395" s="9">
        <v>149.24</v>
      </c>
      <c r="D1395">
        <v>869</v>
      </c>
      <c r="E1395" s="17">
        <f t="shared" si="318"/>
        <v>0.30725096506607863</v>
      </c>
      <c r="F1395" s="17">
        <f t="shared" si="319"/>
        <v>0.42396346846364752</v>
      </c>
      <c r="G1395" s="17">
        <f t="shared" si="320"/>
        <v>0.27392499151421418</v>
      </c>
    </row>
    <row r="1396" spans="1:7" x14ac:dyDescent="0.25">
      <c r="A1396" s="21">
        <v>40707</v>
      </c>
      <c r="B1396" s="9">
        <v>52.52</v>
      </c>
      <c r="C1396" s="9">
        <v>147.77000000000001</v>
      </c>
      <c r="D1396">
        <v>870</v>
      </c>
      <c r="E1396" s="17">
        <f t="shared" si="318"/>
        <v>0.30097588573729539</v>
      </c>
      <c r="F1396" s="17">
        <f t="shared" si="319"/>
        <v>0.42363485330726869</v>
      </c>
      <c r="G1396" s="17">
        <f t="shared" si="320"/>
        <v>0.26690310887370383</v>
      </c>
    </row>
    <row r="1397" spans="1:7" x14ac:dyDescent="0.25">
      <c r="A1397" s="21">
        <v>40708</v>
      </c>
      <c r="B1397" s="9">
        <v>53.39</v>
      </c>
      <c r="C1397" s="9">
        <v>148.66999999999999</v>
      </c>
      <c r="D1397">
        <v>871</v>
      </c>
      <c r="E1397" s="17">
        <f t="shared" si="318"/>
        <v>0.29457241144345708</v>
      </c>
      <c r="F1397" s="17">
        <f t="shared" si="319"/>
        <v>0.42332129726549589</v>
      </c>
      <c r="G1397" s="17">
        <f t="shared" si="320"/>
        <v>0.25900379656537004</v>
      </c>
    </row>
    <row r="1398" spans="1:7" x14ac:dyDescent="0.25">
      <c r="A1398" s="21">
        <v>40709</v>
      </c>
      <c r="B1398" s="9">
        <v>53.06</v>
      </c>
      <c r="C1398" s="9">
        <v>149.12</v>
      </c>
      <c r="D1398">
        <v>872</v>
      </c>
      <c r="E1398" s="17">
        <f t="shared" si="318"/>
        <v>0.28890877105300045</v>
      </c>
      <c r="F1398" s="17">
        <f t="shared" si="319"/>
        <v>0.4230048125288301</v>
      </c>
      <c r="G1398" s="17">
        <f t="shared" si="320"/>
        <v>0.25231470333141937</v>
      </c>
    </row>
    <row r="1399" spans="1:7" x14ac:dyDescent="0.25">
      <c r="A1399" s="21">
        <v>40710</v>
      </c>
      <c r="B1399" s="9">
        <v>51.78</v>
      </c>
      <c r="C1399" s="9">
        <v>148.97</v>
      </c>
      <c r="D1399">
        <v>873</v>
      </c>
      <c r="E1399" s="17">
        <f t="shared" si="318"/>
        <v>0.28321182217881252</v>
      </c>
      <c r="F1399" s="17">
        <f t="shared" si="319"/>
        <v>0.42265041199881098</v>
      </c>
      <c r="G1399" s="17">
        <f t="shared" si="320"/>
        <v>0.24585377910651202</v>
      </c>
    </row>
    <row r="1400" spans="1:7" x14ac:dyDescent="0.25">
      <c r="A1400" s="21">
        <v>40711</v>
      </c>
      <c r="B1400" s="9">
        <v>51.97</v>
      </c>
      <c r="C1400" s="9">
        <v>149.94</v>
      </c>
      <c r="D1400">
        <v>874</v>
      </c>
      <c r="E1400" s="17">
        <f t="shared" si="318"/>
        <v>0.27733024813985646</v>
      </c>
      <c r="F1400" s="17">
        <f t="shared" si="319"/>
        <v>0.42223949511642994</v>
      </c>
      <c r="G1400" s="17">
        <f t="shared" si="320"/>
        <v>0.23923250131661117</v>
      </c>
    </row>
    <row r="1401" spans="1:7" x14ac:dyDescent="0.25">
      <c r="A1401" s="21">
        <v>40714</v>
      </c>
      <c r="B1401" s="9">
        <v>52.25</v>
      </c>
      <c r="C1401" s="9">
        <v>150.03</v>
      </c>
      <c r="D1401">
        <v>875</v>
      </c>
      <c r="E1401" s="17">
        <f t="shared" si="318"/>
        <v>0.27155227406325616</v>
      </c>
      <c r="F1401" s="17">
        <f t="shared" si="319"/>
        <v>0.42180052151863734</v>
      </c>
      <c r="G1401" s="17">
        <f t="shared" si="320"/>
        <v>0.23332612990673809</v>
      </c>
    </row>
    <row r="1402" spans="1:7" x14ac:dyDescent="0.25">
      <c r="A1402" s="21">
        <v>40715</v>
      </c>
      <c r="B1402" s="9">
        <v>54.01</v>
      </c>
      <c r="C1402" s="9">
        <v>150.76</v>
      </c>
      <c r="D1402">
        <v>876</v>
      </c>
      <c r="E1402" s="17">
        <f t="shared" si="318"/>
        <v>0.26567985224904378</v>
      </c>
      <c r="F1402" s="17">
        <f t="shared" si="319"/>
        <v>0.42138580176071944</v>
      </c>
      <c r="G1402" s="17">
        <f t="shared" si="320"/>
        <v>0.22699280470034583</v>
      </c>
    </row>
    <row r="1403" spans="1:7" x14ac:dyDescent="0.25">
      <c r="A1403" s="21">
        <v>40716</v>
      </c>
      <c r="B1403" s="9">
        <v>54.66</v>
      </c>
      <c r="C1403" s="9">
        <v>150.99</v>
      </c>
      <c r="D1403">
        <v>877</v>
      </c>
      <c r="E1403" s="17">
        <f t="shared" si="318"/>
        <v>0.26048548047295483</v>
      </c>
      <c r="F1403" s="17">
        <f t="shared" si="319"/>
        <v>0.42104125921376817</v>
      </c>
      <c r="G1403" s="17">
        <f t="shared" si="320"/>
        <v>0.22144557581553723</v>
      </c>
    </row>
    <row r="1404" spans="1:7" x14ac:dyDescent="0.25">
      <c r="A1404" s="21">
        <v>40717</v>
      </c>
      <c r="B1404" s="9">
        <v>54.01</v>
      </c>
      <c r="C1404" s="9">
        <v>148.339</v>
      </c>
      <c r="D1404">
        <v>878</v>
      </c>
      <c r="E1404" s="17">
        <f t="shared" si="318"/>
        <v>0.25594862851866618</v>
      </c>
      <c r="F1404" s="17">
        <f t="shared" si="319"/>
        <v>0.42070213589771333</v>
      </c>
      <c r="G1404" s="17">
        <f t="shared" si="320"/>
        <v>0.21670565879577358</v>
      </c>
    </row>
    <row r="1405" spans="1:7" x14ac:dyDescent="0.25">
      <c r="A1405" s="21">
        <v>40718</v>
      </c>
      <c r="B1405" s="9">
        <v>52.58</v>
      </c>
      <c r="C1405" s="9">
        <v>146.26</v>
      </c>
      <c r="D1405">
        <v>879</v>
      </c>
      <c r="E1405" s="17">
        <f t="shared" si="318"/>
        <v>0.25198360815930321</v>
      </c>
      <c r="F1405" s="17">
        <f t="shared" si="319"/>
        <v>0.42039571863513592</v>
      </c>
      <c r="G1405" s="17">
        <f t="shared" si="320"/>
        <v>0.21171230491973977</v>
      </c>
    </row>
    <row r="1406" spans="1:7" x14ac:dyDescent="0.25">
      <c r="A1406" s="21">
        <v>40721</v>
      </c>
      <c r="B1406" s="9">
        <v>52.52</v>
      </c>
      <c r="C1406" s="9">
        <v>145.72999999999999</v>
      </c>
      <c r="D1406">
        <v>880</v>
      </c>
      <c r="E1406" s="17">
        <f t="shared" si="318"/>
        <v>0.2487352687578038</v>
      </c>
      <c r="F1406" s="17">
        <f t="shared" si="319"/>
        <v>0.42004624653338818</v>
      </c>
      <c r="G1406" s="17">
        <f t="shared" si="320"/>
        <v>0.20705341296612589</v>
      </c>
    </row>
    <row r="1407" spans="1:7" x14ac:dyDescent="0.25">
      <c r="A1407" s="21">
        <v>40722</v>
      </c>
      <c r="B1407" s="9">
        <v>53.16</v>
      </c>
      <c r="C1407" s="9">
        <v>146.24</v>
      </c>
      <c r="D1407">
        <v>881</v>
      </c>
      <c r="E1407" s="17">
        <f t="shared" si="318"/>
        <v>0.24570734731280433</v>
      </c>
      <c r="F1407" s="17">
        <f t="shared" si="319"/>
        <v>0.4196989691211046</v>
      </c>
      <c r="G1407" s="17">
        <f t="shared" si="320"/>
        <v>0.20237272084286143</v>
      </c>
    </row>
    <row r="1408" spans="1:7" x14ac:dyDescent="0.25">
      <c r="A1408" s="21">
        <v>40723</v>
      </c>
      <c r="B1408" s="9">
        <v>54.37</v>
      </c>
      <c r="C1408" s="9">
        <v>147.18</v>
      </c>
      <c r="D1408">
        <v>882</v>
      </c>
      <c r="E1408" s="17">
        <f t="shared" si="318"/>
        <v>0.24212880062936062</v>
      </c>
      <c r="F1408" s="17">
        <f t="shared" si="319"/>
        <v>0.41940531083252164</v>
      </c>
      <c r="G1408" s="17">
        <f t="shared" si="320"/>
        <v>0.19705459102143569</v>
      </c>
    </row>
    <row r="1409" spans="1:7" x14ac:dyDescent="0.25">
      <c r="A1409" s="21">
        <v>40724</v>
      </c>
      <c r="B1409" s="9">
        <v>54.59</v>
      </c>
      <c r="C1409" s="9">
        <v>146.001</v>
      </c>
      <c r="D1409">
        <v>883</v>
      </c>
      <c r="E1409" s="17">
        <f t="shared" si="318"/>
        <v>0.23883772511358495</v>
      </c>
      <c r="F1409" s="17">
        <f t="shared" si="319"/>
        <v>0.41914228433355349</v>
      </c>
      <c r="G1409" s="17">
        <f t="shared" si="320"/>
        <v>0.19242453182860095</v>
      </c>
    </row>
    <row r="1410" spans="1:7" x14ac:dyDescent="0.25">
      <c r="A1410" s="21">
        <v>40725</v>
      </c>
      <c r="B1410" s="9">
        <v>53.74</v>
      </c>
      <c r="C1410" s="9">
        <v>144.93</v>
      </c>
      <c r="D1410">
        <v>884</v>
      </c>
      <c r="E1410" s="17">
        <f t="shared" si="318"/>
        <v>0.23495990292203367</v>
      </c>
      <c r="F1410" s="17">
        <f t="shared" si="319"/>
        <v>0.41891602087638102</v>
      </c>
      <c r="G1410" s="17">
        <f t="shared" si="320"/>
        <v>0.18706704322365308</v>
      </c>
    </row>
    <row r="1411" spans="1:7" x14ac:dyDescent="0.25">
      <c r="A1411" s="21">
        <v>40729</v>
      </c>
      <c r="B1411" s="9">
        <v>55.42</v>
      </c>
      <c r="C1411" s="9">
        <v>147.63</v>
      </c>
      <c r="D1411">
        <v>885</v>
      </c>
      <c r="E1411" s="17">
        <f t="shared" si="318"/>
        <v>0.23091158150511162</v>
      </c>
      <c r="F1411" s="17">
        <f t="shared" si="319"/>
        <v>0.4186959035400567</v>
      </c>
      <c r="G1411" s="17">
        <f t="shared" si="320"/>
        <v>0.18097793564589151</v>
      </c>
    </row>
    <row r="1412" spans="1:7" x14ac:dyDescent="0.25">
      <c r="A1412" s="21">
        <v>40730</v>
      </c>
      <c r="B1412" s="9">
        <v>56.13</v>
      </c>
      <c r="C1412" s="9">
        <v>148.91</v>
      </c>
      <c r="D1412">
        <v>886</v>
      </c>
      <c r="E1412" s="17">
        <f t="shared" si="318"/>
        <v>0.22646403259833739</v>
      </c>
      <c r="F1412" s="17">
        <f t="shared" si="319"/>
        <v>0.418486103215016</v>
      </c>
      <c r="G1412" s="17">
        <f t="shared" si="320"/>
        <v>0.17548835040015015</v>
      </c>
    </row>
    <row r="1413" spans="1:7" x14ac:dyDescent="0.25">
      <c r="A1413" s="21">
        <v>40731</v>
      </c>
      <c r="B1413" s="9">
        <v>56.25</v>
      </c>
      <c r="C1413" s="9">
        <v>149.15</v>
      </c>
      <c r="D1413">
        <v>887</v>
      </c>
      <c r="E1413" s="17">
        <f t="shared" si="318"/>
        <v>0.22272563672267925</v>
      </c>
      <c r="F1413" s="17">
        <f t="shared" si="319"/>
        <v>0.41826620192155262</v>
      </c>
      <c r="G1413" s="17">
        <f t="shared" si="320"/>
        <v>0.17095555523973549</v>
      </c>
    </row>
    <row r="1414" spans="1:7" x14ac:dyDescent="0.25">
      <c r="A1414" s="21">
        <v>40732</v>
      </c>
      <c r="B1414" s="9">
        <v>56.29</v>
      </c>
      <c r="C1414" s="9">
        <v>150.25</v>
      </c>
      <c r="D1414">
        <v>888</v>
      </c>
      <c r="E1414" s="17">
        <f t="shared" si="318"/>
        <v>0.21858123701882545</v>
      </c>
      <c r="F1414" s="17">
        <f t="shared" si="319"/>
        <v>0.41805765565854053</v>
      </c>
      <c r="G1414" s="17">
        <f t="shared" si="320"/>
        <v>0.16607484179670132</v>
      </c>
    </row>
    <row r="1415" spans="1:7" x14ac:dyDescent="0.25">
      <c r="A1415" s="21">
        <v>40735</v>
      </c>
      <c r="B1415" s="9">
        <v>55.62</v>
      </c>
      <c r="C1415" s="9">
        <v>151.59</v>
      </c>
      <c r="D1415">
        <v>889</v>
      </c>
      <c r="E1415" s="17">
        <f t="shared" si="318"/>
        <v>0.21484995132759202</v>
      </c>
      <c r="F1415" s="17">
        <f t="shared" si="319"/>
        <v>0.41781859270144678</v>
      </c>
      <c r="G1415" s="17">
        <f t="shared" si="320"/>
        <v>0.1617383972827682</v>
      </c>
    </row>
    <row r="1416" spans="1:7" x14ac:dyDescent="0.25">
      <c r="A1416" s="21">
        <v>40736</v>
      </c>
      <c r="B1416" s="9">
        <v>57.37</v>
      </c>
      <c r="C1416" s="9">
        <v>152.77000000000001</v>
      </c>
      <c r="D1416">
        <v>890</v>
      </c>
      <c r="E1416" s="17">
        <f t="shared" si="318"/>
        <v>0.21012285331068808</v>
      </c>
      <c r="F1416" s="17">
        <f t="shared" si="319"/>
        <v>0.41753584118702453</v>
      </c>
      <c r="G1416" s="17">
        <f t="shared" si="320"/>
        <v>0.15662794865819377</v>
      </c>
    </row>
    <row r="1417" spans="1:7" x14ac:dyDescent="0.25">
      <c r="A1417" s="21">
        <v>40737</v>
      </c>
      <c r="B1417" s="9">
        <v>59.27</v>
      </c>
      <c r="C1417" s="9">
        <v>154.13999999999999</v>
      </c>
      <c r="D1417">
        <v>891</v>
      </c>
      <c r="E1417" s="17">
        <f t="shared" si="318"/>
        <v>0.2064044311280078</v>
      </c>
      <c r="F1417" s="17">
        <f t="shared" si="319"/>
        <v>0.41729841764924419</v>
      </c>
      <c r="G1417" s="17">
        <f t="shared" si="320"/>
        <v>0.15271761105852164</v>
      </c>
    </row>
    <row r="1418" spans="1:7" x14ac:dyDescent="0.25">
      <c r="A1418" s="21">
        <v>40738</v>
      </c>
      <c r="B1418" s="9">
        <v>58.78</v>
      </c>
      <c r="C1418" s="9">
        <v>154.54</v>
      </c>
      <c r="D1418">
        <v>892</v>
      </c>
      <c r="E1418" s="17">
        <f t="shared" si="318"/>
        <v>0.20369372741748176</v>
      </c>
      <c r="F1418" s="17">
        <f t="shared" si="319"/>
        <v>0.41710707552725873</v>
      </c>
      <c r="G1418" s="17">
        <f t="shared" si="320"/>
        <v>0.14994754676514799</v>
      </c>
    </row>
    <row r="1419" spans="1:7" x14ac:dyDescent="0.25">
      <c r="A1419" s="21">
        <v>40739</v>
      </c>
      <c r="B1419" s="9">
        <v>59.72</v>
      </c>
      <c r="C1419" s="9">
        <v>155.19999999999999</v>
      </c>
      <c r="D1419">
        <v>893</v>
      </c>
      <c r="E1419" s="17">
        <f t="shared" si="318"/>
        <v>0.20047100431187981</v>
      </c>
      <c r="F1419" s="17">
        <f t="shared" si="319"/>
        <v>0.41689576522917049</v>
      </c>
      <c r="G1419" s="17">
        <f t="shared" si="320"/>
        <v>0.14670974101944753</v>
      </c>
    </row>
    <row r="1420" spans="1:7" x14ac:dyDescent="0.25">
      <c r="A1420" s="21">
        <v>40742</v>
      </c>
      <c r="B1420" s="9">
        <v>60.58</v>
      </c>
      <c r="C1420" s="9">
        <v>156.57</v>
      </c>
      <c r="D1420">
        <v>894</v>
      </c>
      <c r="E1420" s="17">
        <f t="shared" si="318"/>
        <v>0.19668804750877536</v>
      </c>
      <c r="F1420" s="17">
        <f t="shared" si="319"/>
        <v>0.41673171664332609</v>
      </c>
      <c r="G1420" s="17">
        <f t="shared" si="320"/>
        <v>0.14304979853609248</v>
      </c>
    </row>
    <row r="1421" spans="1:7" x14ac:dyDescent="0.25">
      <c r="A1421" s="21">
        <v>40743</v>
      </c>
      <c r="B1421" s="9">
        <v>59.68</v>
      </c>
      <c r="C1421" s="9">
        <v>154.66</v>
      </c>
      <c r="D1421">
        <v>895</v>
      </c>
      <c r="E1421" s="17">
        <f t="shared" si="318"/>
        <v>0.19252146474982643</v>
      </c>
      <c r="F1421" s="17">
        <f t="shared" si="319"/>
        <v>0.41659205338674421</v>
      </c>
      <c r="G1421" s="17">
        <f t="shared" si="320"/>
        <v>0.13920632600183339</v>
      </c>
    </row>
    <row r="1422" spans="1:7" x14ac:dyDescent="0.25">
      <c r="A1422" s="21">
        <v>40744</v>
      </c>
      <c r="B1422" s="9">
        <v>60.35</v>
      </c>
      <c r="C1422" s="9">
        <v>156.02000000000001</v>
      </c>
      <c r="D1422">
        <v>896</v>
      </c>
      <c r="E1422" s="17">
        <f t="shared" si="318"/>
        <v>0.18873251056124185</v>
      </c>
      <c r="F1422" s="17">
        <f t="shared" si="319"/>
        <v>0.41643568618154359</v>
      </c>
      <c r="G1422" s="17">
        <f t="shared" si="320"/>
        <v>0.13551625789669469</v>
      </c>
    </row>
    <row r="1423" spans="1:7" x14ac:dyDescent="0.25">
      <c r="A1423" s="21">
        <v>40745</v>
      </c>
      <c r="B1423" s="9">
        <v>60.05</v>
      </c>
      <c r="C1423" s="9">
        <v>154.83000000000001</v>
      </c>
      <c r="D1423">
        <v>897</v>
      </c>
      <c r="E1423" s="17">
        <f t="shared" si="318"/>
        <v>0.18488092528922753</v>
      </c>
      <c r="F1423" s="17">
        <f t="shared" si="319"/>
        <v>0.41628302175250287</v>
      </c>
      <c r="G1423" s="17">
        <f t="shared" si="320"/>
        <v>0.13195353109625219</v>
      </c>
    </row>
    <row r="1424" spans="1:7" x14ac:dyDescent="0.25">
      <c r="A1424" s="21">
        <v>40746</v>
      </c>
      <c r="B1424" s="9">
        <v>60.76</v>
      </c>
      <c r="C1424" s="9">
        <v>156.12</v>
      </c>
      <c r="D1424">
        <v>898</v>
      </c>
      <c r="E1424" s="17">
        <f t="shared" si="318"/>
        <v>0.181706307790059</v>
      </c>
      <c r="F1424" s="17">
        <f t="shared" si="319"/>
        <v>0.41612475848885783</v>
      </c>
      <c r="G1424" s="17">
        <f t="shared" si="320"/>
        <v>0.12886533876556655</v>
      </c>
    </row>
    <row r="1425" spans="1:7" x14ac:dyDescent="0.25">
      <c r="A1425" s="21">
        <v>40749</v>
      </c>
      <c r="B1425" s="9">
        <v>60.28</v>
      </c>
      <c r="C1425" s="9">
        <v>157.34</v>
      </c>
      <c r="D1425">
        <v>899</v>
      </c>
      <c r="E1425" s="17">
        <f t="shared" si="318"/>
        <v>0.17887370708082265</v>
      </c>
      <c r="F1425" s="17">
        <f t="shared" si="319"/>
        <v>0.41596266512557029</v>
      </c>
      <c r="G1425" s="17">
        <f t="shared" si="320"/>
        <v>0.12624474379795053</v>
      </c>
    </row>
    <row r="1426" spans="1:7" x14ac:dyDescent="0.25">
      <c r="A1426" s="21">
        <v>40750</v>
      </c>
      <c r="B1426" s="9">
        <v>60.29</v>
      </c>
      <c r="C1426" s="9">
        <v>157.77000000000001</v>
      </c>
      <c r="D1426">
        <v>900</v>
      </c>
      <c r="E1426" s="17">
        <f t="shared" si="318"/>
        <v>0.17516207900216382</v>
      </c>
      <c r="F1426" s="17">
        <f t="shared" si="319"/>
        <v>0.41576940042167365</v>
      </c>
      <c r="G1426" s="17">
        <f t="shared" si="320"/>
        <v>0.12294853504284201</v>
      </c>
    </row>
    <row r="1427" spans="1:7" x14ac:dyDescent="0.25">
      <c r="A1427" s="21">
        <v>40751</v>
      </c>
      <c r="B1427" s="9">
        <v>58.481999999999999</v>
      </c>
      <c r="C1427" s="9">
        <v>157.19</v>
      </c>
      <c r="D1427">
        <v>901</v>
      </c>
      <c r="E1427" s="17">
        <f t="shared" si="318"/>
        <v>0.16967930101307216</v>
      </c>
      <c r="F1427" s="17">
        <f t="shared" si="319"/>
        <v>0.41559454196172091</v>
      </c>
      <c r="G1427" s="17">
        <f t="shared" si="320"/>
        <v>0.11844976718978234</v>
      </c>
    </row>
    <row r="1428" spans="1:7" x14ac:dyDescent="0.25">
      <c r="A1428" s="21">
        <v>40752</v>
      </c>
      <c r="B1428" s="9">
        <v>58.13</v>
      </c>
      <c r="C1428" s="9">
        <v>157.32</v>
      </c>
      <c r="D1428">
        <v>902</v>
      </c>
      <c r="E1428" s="17">
        <f t="shared" si="318"/>
        <v>0.16299558576460288</v>
      </c>
      <c r="F1428" s="17">
        <f t="shared" si="319"/>
        <v>0.41536464242058224</v>
      </c>
      <c r="G1428" s="17">
        <f t="shared" si="320"/>
        <v>0.11282797588621245</v>
      </c>
    </row>
    <row r="1429" spans="1:7" x14ac:dyDescent="0.25">
      <c r="A1429" s="21">
        <v>40753</v>
      </c>
      <c r="B1429" s="9">
        <v>56.89</v>
      </c>
      <c r="C1429" s="9">
        <v>158.29</v>
      </c>
      <c r="D1429">
        <v>903</v>
      </c>
      <c r="E1429" s="17">
        <f t="shared" si="318"/>
        <v>0.15620094869466258</v>
      </c>
      <c r="F1429" s="17">
        <f t="shared" si="319"/>
        <v>0.41512031014996548</v>
      </c>
      <c r="G1429" s="17">
        <f t="shared" si="320"/>
        <v>0.10705781415760086</v>
      </c>
    </row>
    <row r="1430" spans="1:7" x14ac:dyDescent="0.25">
      <c r="A1430" s="21">
        <v>40756</v>
      </c>
      <c r="B1430" s="9">
        <v>57.36</v>
      </c>
      <c r="C1430" s="9">
        <v>157.72</v>
      </c>
      <c r="D1430">
        <v>904</v>
      </c>
      <c r="E1430" s="17">
        <f t="shared" si="318"/>
        <v>0.14865679023215958</v>
      </c>
      <c r="F1430" s="17">
        <f t="shared" si="319"/>
        <v>0.41481997807229282</v>
      </c>
      <c r="G1430" s="17">
        <f t="shared" si="320"/>
        <v>0.1005711760874686</v>
      </c>
    </row>
    <row r="1431" spans="1:7" x14ac:dyDescent="0.25">
      <c r="A1431" s="21">
        <v>40757</v>
      </c>
      <c r="B1431" s="9">
        <v>58.45</v>
      </c>
      <c r="C1431" s="9">
        <v>161.52000000000001</v>
      </c>
      <c r="D1431">
        <v>905</v>
      </c>
      <c r="E1431" s="17">
        <f t="shared" si="318"/>
        <v>0.14145541627445393</v>
      </c>
      <c r="F1431" s="17">
        <f t="shared" si="319"/>
        <v>0.41455015504918197</v>
      </c>
      <c r="G1431" s="17">
        <f t="shared" si="320"/>
        <v>9.4309621519009457E-2</v>
      </c>
    </row>
    <row r="1432" spans="1:7" x14ac:dyDescent="0.25">
      <c r="A1432" s="21">
        <v>40758</v>
      </c>
      <c r="B1432" s="9">
        <v>59.2</v>
      </c>
      <c r="C1432" s="9">
        <v>161.49</v>
      </c>
      <c r="D1432">
        <v>906</v>
      </c>
      <c r="E1432" s="17">
        <f t="shared" si="318"/>
        <v>0.13465121692066923</v>
      </c>
      <c r="F1432" s="17">
        <f t="shared" si="319"/>
        <v>0.41425687632951558</v>
      </c>
      <c r="G1432" s="17">
        <f t="shared" si="320"/>
        <v>8.8723307079463062E-2</v>
      </c>
    </row>
    <row r="1433" spans="1:7" x14ac:dyDescent="0.25">
      <c r="A1433" s="21">
        <v>40759</v>
      </c>
      <c r="B1433" s="9">
        <v>55.9</v>
      </c>
      <c r="C1433" s="9">
        <v>160.63999999999999</v>
      </c>
      <c r="D1433">
        <v>907</v>
      </c>
      <c r="E1433" s="17">
        <f t="shared" si="318"/>
        <v>0.1297278973426477</v>
      </c>
      <c r="F1433" s="17">
        <f t="shared" si="319"/>
        <v>0.41396654029748092</v>
      </c>
      <c r="G1433" s="17">
        <f t="shared" si="320"/>
        <v>8.4572026696698374E-2</v>
      </c>
    </row>
    <row r="1434" spans="1:7" x14ac:dyDescent="0.25">
      <c r="A1434" s="21">
        <v>40760</v>
      </c>
      <c r="B1434" s="9">
        <v>55.42</v>
      </c>
      <c r="C1434" s="9">
        <v>161.75</v>
      </c>
      <c r="D1434">
        <v>908</v>
      </c>
      <c r="E1434" s="17">
        <f t="shared" si="318"/>
        <v>0.12205635803260075</v>
      </c>
      <c r="F1434" s="17">
        <f t="shared" si="319"/>
        <v>0.41358130357438272</v>
      </c>
      <c r="G1434" s="17">
        <f t="shared" si="320"/>
        <v>7.8109561692696561E-2</v>
      </c>
    </row>
    <row r="1435" spans="1:7" x14ac:dyDescent="0.25">
      <c r="A1435" s="21">
        <v>40763</v>
      </c>
      <c r="B1435" s="9">
        <v>55.44</v>
      </c>
      <c r="C1435" s="9">
        <v>167.119</v>
      </c>
      <c r="D1435">
        <v>909</v>
      </c>
      <c r="E1435" s="17">
        <f t="shared" ref="E1435:E1498" si="321">LINEST(B1183:B1434,C1183:C1434,TRUE)</f>
        <v>0.11416787199451152</v>
      </c>
      <c r="F1435" s="17">
        <f t="shared" ref="F1435:F1498" si="322">LINEST($B1183:$B1434,$C1183:$C1434,FALSE)</f>
        <v>0.41316077485026204</v>
      </c>
      <c r="G1435" s="17">
        <f t="shared" ref="G1435:G1498" si="323">LINEST($B1183:$B1434,$D1183:$D1434,TRUE)/LINEST($C1183:$C1434,$D1183:$D1434,TRUE)</f>
        <v>7.1552601684468808E-2</v>
      </c>
    </row>
    <row r="1436" spans="1:7" x14ac:dyDescent="0.25">
      <c r="A1436" s="21">
        <v>40764</v>
      </c>
      <c r="B1436" s="9">
        <v>57.698</v>
      </c>
      <c r="C1436" s="9">
        <v>168.61</v>
      </c>
      <c r="D1436">
        <v>910</v>
      </c>
      <c r="E1436" s="17">
        <f t="shared" si="321"/>
        <v>0.10485568571151871</v>
      </c>
      <c r="F1436" s="17">
        <f t="shared" si="322"/>
        <v>0.41264903912261813</v>
      </c>
      <c r="G1436" s="17">
        <f t="shared" si="323"/>
        <v>6.4819555891061434E-2</v>
      </c>
    </row>
    <row r="1437" spans="1:7" x14ac:dyDescent="0.25">
      <c r="A1437" s="21">
        <v>40765</v>
      </c>
      <c r="B1437" s="9">
        <v>59.3</v>
      </c>
      <c r="C1437" s="9">
        <v>174.58</v>
      </c>
      <c r="D1437">
        <v>911</v>
      </c>
      <c r="E1437" s="17">
        <f t="shared" si="321"/>
        <v>9.8159035742631753E-2</v>
      </c>
      <c r="F1437" s="17">
        <f t="shared" si="322"/>
        <v>0.41219216241663964</v>
      </c>
      <c r="G1437" s="17">
        <f t="shared" si="323"/>
        <v>5.9812651384413294E-2</v>
      </c>
    </row>
    <row r="1438" spans="1:7" x14ac:dyDescent="0.25">
      <c r="A1438" s="21">
        <v>40766</v>
      </c>
      <c r="B1438" s="9">
        <v>59.85</v>
      </c>
      <c r="C1438" s="9">
        <v>170.75</v>
      </c>
      <c r="D1438">
        <v>912</v>
      </c>
      <c r="E1438" s="17">
        <f t="shared" si="321"/>
        <v>9.1515761133948839E-2</v>
      </c>
      <c r="F1438" s="17">
        <f t="shared" si="322"/>
        <v>0.4117202968023192</v>
      </c>
      <c r="G1438" s="17">
        <f t="shared" si="323"/>
        <v>5.4848184037294363E-2</v>
      </c>
    </row>
    <row r="1439" spans="1:7" x14ac:dyDescent="0.25">
      <c r="A1439" s="21">
        <v>40767</v>
      </c>
      <c r="B1439" s="9">
        <v>59.22</v>
      </c>
      <c r="C1439" s="9">
        <v>169.97</v>
      </c>
      <c r="D1439">
        <v>913</v>
      </c>
      <c r="E1439" s="17">
        <f t="shared" si="321"/>
        <v>8.74407040005728E-2</v>
      </c>
      <c r="F1439" s="17">
        <f t="shared" si="322"/>
        <v>0.41132001180520672</v>
      </c>
      <c r="G1439" s="17">
        <f t="shared" si="323"/>
        <v>5.1277659116205333E-2</v>
      </c>
    </row>
    <row r="1440" spans="1:7" x14ac:dyDescent="0.25">
      <c r="A1440" s="21">
        <v>40770</v>
      </c>
      <c r="B1440" s="9">
        <v>60.9</v>
      </c>
      <c r="C1440" s="9">
        <v>171.8</v>
      </c>
      <c r="D1440">
        <v>914</v>
      </c>
      <c r="E1440" s="17">
        <f t="shared" si="321"/>
        <v>8.2463630633574328E-2</v>
      </c>
      <c r="F1440" s="17">
        <f t="shared" si="322"/>
        <v>0.41092662751035913</v>
      </c>
      <c r="G1440" s="17">
        <f t="shared" si="323"/>
        <v>4.6923444363103715E-2</v>
      </c>
    </row>
    <row r="1441" spans="1:7" x14ac:dyDescent="0.25">
      <c r="A1441" s="21">
        <v>40771</v>
      </c>
      <c r="B1441" s="9">
        <v>60.28</v>
      </c>
      <c r="C1441" s="9">
        <v>173.92</v>
      </c>
      <c r="D1441">
        <v>915</v>
      </c>
      <c r="E1441" s="17">
        <f t="shared" si="321"/>
        <v>8.0063582580157305E-2</v>
      </c>
      <c r="F1441" s="17">
        <f t="shared" si="322"/>
        <v>0.41055024301950149</v>
      </c>
      <c r="G1441" s="17">
        <f t="shared" si="323"/>
        <v>4.4333277187292623E-2</v>
      </c>
    </row>
    <row r="1442" spans="1:7" x14ac:dyDescent="0.25">
      <c r="A1442" s="21">
        <v>40772</v>
      </c>
      <c r="B1442" s="9">
        <v>60.74</v>
      </c>
      <c r="C1442" s="9">
        <v>174.42</v>
      </c>
      <c r="D1442">
        <v>916</v>
      </c>
      <c r="E1442" s="17">
        <f t="shared" si="321"/>
        <v>7.7238956583478749E-2</v>
      </c>
      <c r="F1442" s="17">
        <f t="shared" si="322"/>
        <v>0.41010551284051855</v>
      </c>
      <c r="G1442" s="17">
        <f t="shared" si="323"/>
        <v>4.1662904346954931E-2</v>
      </c>
    </row>
    <row r="1443" spans="1:7" x14ac:dyDescent="0.25">
      <c r="A1443" s="21">
        <v>40773</v>
      </c>
      <c r="B1443" s="9">
        <v>59.76</v>
      </c>
      <c r="C1443" s="9">
        <v>177.72</v>
      </c>
      <c r="D1443">
        <v>917</v>
      </c>
      <c r="E1443" s="17">
        <f t="shared" si="321"/>
        <v>7.5542661522534804E-2</v>
      </c>
      <c r="F1443" s="17">
        <f t="shared" si="322"/>
        <v>0.40965557552919923</v>
      </c>
      <c r="G1443" s="17">
        <f t="shared" si="323"/>
        <v>3.9861155743820396E-2</v>
      </c>
    </row>
    <row r="1444" spans="1:7" x14ac:dyDescent="0.25">
      <c r="A1444" s="21">
        <v>40774</v>
      </c>
      <c r="B1444" s="9">
        <v>61.26</v>
      </c>
      <c r="C1444" s="9">
        <v>179.95</v>
      </c>
      <c r="D1444">
        <v>918</v>
      </c>
      <c r="E1444" s="17">
        <f t="shared" si="321"/>
        <v>7.2276245683112916E-2</v>
      </c>
      <c r="F1444" s="17">
        <f t="shared" si="322"/>
        <v>0.4091292376569497</v>
      </c>
      <c r="G1444" s="17">
        <f t="shared" si="323"/>
        <v>3.7058011744522834E-2</v>
      </c>
    </row>
    <row r="1445" spans="1:7" x14ac:dyDescent="0.25">
      <c r="A1445" s="21">
        <v>40777</v>
      </c>
      <c r="B1445" s="9">
        <v>63.7</v>
      </c>
      <c r="C1445" s="9">
        <v>184.59</v>
      </c>
      <c r="D1445">
        <v>919</v>
      </c>
      <c r="E1445" s="17">
        <f t="shared" si="321"/>
        <v>7.0440431362590553E-2</v>
      </c>
      <c r="F1445" s="17">
        <f t="shared" si="322"/>
        <v>0.40862893800942907</v>
      </c>
      <c r="G1445" s="17">
        <f t="shared" si="323"/>
        <v>3.4936935804846005E-2</v>
      </c>
    </row>
    <row r="1446" spans="1:7" x14ac:dyDescent="0.25">
      <c r="A1446" s="21">
        <v>40778</v>
      </c>
      <c r="B1446" s="9">
        <v>61.49</v>
      </c>
      <c r="C1446" s="9">
        <v>177.67</v>
      </c>
      <c r="D1446">
        <v>920</v>
      </c>
      <c r="E1446" s="17">
        <f t="shared" si="321"/>
        <v>7.1223483248605959E-2</v>
      </c>
      <c r="F1446" s="17">
        <f t="shared" si="322"/>
        <v>0.40814846102520208</v>
      </c>
      <c r="G1446" s="17">
        <f t="shared" si="323"/>
        <v>3.4059082026154971E-2</v>
      </c>
    </row>
    <row r="1447" spans="1:7" x14ac:dyDescent="0.25">
      <c r="A1447" s="21">
        <v>40779</v>
      </c>
      <c r="B1447" s="9">
        <v>59.96</v>
      </c>
      <c r="C1447" s="9">
        <v>171.64599999999999</v>
      </c>
      <c r="D1447">
        <v>921</v>
      </c>
      <c r="E1447" s="17">
        <f t="shared" si="321"/>
        <v>6.9224706572602851E-2</v>
      </c>
      <c r="F1447" s="17">
        <f t="shared" si="322"/>
        <v>0.40772924471842875</v>
      </c>
      <c r="G1447" s="17">
        <f t="shared" si="323"/>
        <v>3.1497506707560109E-2</v>
      </c>
    </row>
    <row r="1448" spans="1:7" x14ac:dyDescent="0.25">
      <c r="A1448" s="21">
        <v>40780</v>
      </c>
      <c r="B1448" s="9">
        <v>61.07</v>
      </c>
      <c r="C1448" s="9">
        <v>172.36</v>
      </c>
      <c r="D1448">
        <v>922</v>
      </c>
      <c r="E1448" s="17">
        <f t="shared" si="321"/>
        <v>6.7098674884323459E-2</v>
      </c>
      <c r="F1448" s="17">
        <f t="shared" si="322"/>
        <v>0.40732599321147672</v>
      </c>
      <c r="G1448" s="17">
        <f t="shared" si="323"/>
        <v>2.9151557764183295E-2</v>
      </c>
    </row>
    <row r="1449" spans="1:7" x14ac:dyDescent="0.25">
      <c r="A1449" s="21">
        <v>40781</v>
      </c>
      <c r="B1449" s="9">
        <v>62.48</v>
      </c>
      <c r="C1449" s="9">
        <v>177.47</v>
      </c>
      <c r="D1449">
        <v>923</v>
      </c>
      <c r="E1449" s="17">
        <f t="shared" si="321"/>
        <v>6.6253627506877744E-2</v>
      </c>
      <c r="F1449" s="17">
        <f t="shared" si="322"/>
        <v>0.40693045597820365</v>
      </c>
      <c r="G1449" s="17">
        <f t="shared" si="323"/>
        <v>2.7960237590073576E-2</v>
      </c>
    </row>
    <row r="1450" spans="1:7" x14ac:dyDescent="0.25">
      <c r="A1450" s="21">
        <v>40784</v>
      </c>
      <c r="B1450" s="9">
        <v>61.95</v>
      </c>
      <c r="C1450" s="9">
        <v>173.89</v>
      </c>
      <c r="D1450">
        <v>924</v>
      </c>
      <c r="E1450" s="17">
        <f t="shared" si="321"/>
        <v>6.6905448230752437E-2</v>
      </c>
      <c r="F1450" s="17">
        <f t="shared" si="322"/>
        <v>0.40649066293647523</v>
      </c>
      <c r="G1450" s="17">
        <f t="shared" si="323"/>
        <v>2.7920901541078208E-2</v>
      </c>
    </row>
    <row r="1451" spans="1:7" x14ac:dyDescent="0.25">
      <c r="A1451" s="21">
        <v>40785</v>
      </c>
      <c r="B1451" s="9">
        <v>63</v>
      </c>
      <c r="C1451" s="9">
        <v>179.1</v>
      </c>
      <c r="D1451">
        <v>925</v>
      </c>
      <c r="E1451" s="17">
        <f t="shared" si="321"/>
        <v>6.6892566118523539E-2</v>
      </c>
      <c r="F1451" s="17">
        <f t="shared" si="322"/>
        <v>0.40609657699047491</v>
      </c>
      <c r="G1451" s="17">
        <f t="shared" si="323"/>
        <v>2.7445705767007784E-2</v>
      </c>
    </row>
    <row r="1452" spans="1:7" x14ac:dyDescent="0.25">
      <c r="A1452" s="21">
        <v>40786</v>
      </c>
      <c r="B1452" s="9">
        <v>62.8</v>
      </c>
      <c r="C1452" s="9">
        <v>177.72</v>
      </c>
      <c r="D1452">
        <v>926</v>
      </c>
      <c r="E1452" s="17">
        <f t="shared" si="321"/>
        <v>6.8043864647651914E-2</v>
      </c>
      <c r="F1452" s="17">
        <f t="shared" si="322"/>
        <v>0.40565737622414594</v>
      </c>
      <c r="G1452" s="17">
        <f t="shared" si="323"/>
        <v>2.7776591254930146E-2</v>
      </c>
    </row>
    <row r="1453" spans="1:7" x14ac:dyDescent="0.25">
      <c r="A1453" s="21">
        <v>40787</v>
      </c>
      <c r="B1453" s="9">
        <v>63.38</v>
      </c>
      <c r="C1453" s="9">
        <v>177.87</v>
      </c>
      <c r="D1453">
        <v>927</v>
      </c>
      <c r="E1453" s="17">
        <f t="shared" si="321"/>
        <v>6.8507018368695355E-2</v>
      </c>
      <c r="F1453" s="17">
        <f t="shared" si="322"/>
        <v>0.40525087936990539</v>
      </c>
      <c r="G1453" s="17">
        <f t="shared" si="323"/>
        <v>2.7510524010811343E-2</v>
      </c>
    </row>
    <row r="1454" spans="1:7" x14ac:dyDescent="0.25">
      <c r="A1454" s="21">
        <v>40788</v>
      </c>
      <c r="B1454" s="9">
        <v>64.91</v>
      </c>
      <c r="C1454" s="9">
        <v>183.238</v>
      </c>
      <c r="D1454">
        <v>928</v>
      </c>
      <c r="E1454" s="17">
        <f t="shared" si="321"/>
        <v>6.9758332138898094E-2</v>
      </c>
      <c r="F1454" s="17">
        <f t="shared" si="322"/>
        <v>0.40485299726005836</v>
      </c>
      <c r="G1454" s="17">
        <f t="shared" si="323"/>
        <v>2.7976532586169747E-2</v>
      </c>
    </row>
    <row r="1455" spans="1:7" x14ac:dyDescent="0.25">
      <c r="A1455" s="21">
        <v>40792</v>
      </c>
      <c r="B1455" s="9">
        <v>65.34</v>
      </c>
      <c r="C1455" s="9">
        <v>182.9</v>
      </c>
      <c r="D1455">
        <v>929</v>
      </c>
      <c r="E1455" s="17">
        <f t="shared" si="321"/>
        <v>7.2402162382467605E-2</v>
      </c>
      <c r="F1455" s="17">
        <f t="shared" si="322"/>
        <v>0.40441929145116307</v>
      </c>
      <c r="G1455" s="17">
        <f t="shared" si="323"/>
        <v>2.9285287290505738E-2</v>
      </c>
    </row>
    <row r="1456" spans="1:7" x14ac:dyDescent="0.25">
      <c r="A1456" s="21">
        <v>40793</v>
      </c>
      <c r="B1456" s="9">
        <v>65.430000000000007</v>
      </c>
      <c r="C1456" s="9">
        <v>177.08</v>
      </c>
      <c r="D1456">
        <v>930</v>
      </c>
      <c r="E1456" s="17">
        <f t="shared" si="321"/>
        <v>7.5346962813667206E-2</v>
      </c>
      <c r="F1456" s="17">
        <f t="shared" si="322"/>
        <v>0.40401057150222841</v>
      </c>
      <c r="G1456" s="17">
        <f t="shared" si="323"/>
        <v>3.0912703366687427E-2</v>
      </c>
    </row>
    <row r="1457" spans="1:7" x14ac:dyDescent="0.25">
      <c r="A1457" s="21">
        <v>40794</v>
      </c>
      <c r="B1457" s="9">
        <v>66.63</v>
      </c>
      <c r="C1457" s="9">
        <v>181.81</v>
      </c>
      <c r="D1457">
        <v>931</v>
      </c>
      <c r="E1457" s="17">
        <f t="shared" si="321"/>
        <v>7.7808244700274753E-2</v>
      </c>
      <c r="F1457" s="17">
        <f t="shared" si="322"/>
        <v>0.40370444465488514</v>
      </c>
      <c r="G1457" s="17">
        <f t="shared" si="323"/>
        <v>3.245553231324208E-2</v>
      </c>
    </row>
    <row r="1458" spans="1:7" x14ac:dyDescent="0.25">
      <c r="A1458" s="21">
        <v>40795</v>
      </c>
      <c r="B1458" s="9">
        <v>65.8</v>
      </c>
      <c r="C1458" s="9">
        <v>180.7</v>
      </c>
      <c r="D1458">
        <v>932</v>
      </c>
      <c r="E1458" s="17">
        <f t="shared" si="321"/>
        <v>8.0783007339926299E-2</v>
      </c>
      <c r="F1458" s="17">
        <f t="shared" si="322"/>
        <v>0.4033839267032473</v>
      </c>
      <c r="G1458" s="17">
        <f t="shared" si="323"/>
        <v>3.3956219235714964E-2</v>
      </c>
    </row>
    <row r="1459" spans="1:7" x14ac:dyDescent="0.25">
      <c r="A1459" s="21">
        <v>40798</v>
      </c>
      <c r="B1459" s="9">
        <v>63.9</v>
      </c>
      <c r="C1459" s="9">
        <v>176.67</v>
      </c>
      <c r="D1459">
        <v>933</v>
      </c>
      <c r="E1459" s="17">
        <f t="shared" si="321"/>
        <v>8.3003480735959437E-2</v>
      </c>
      <c r="F1459" s="17">
        <f t="shared" si="322"/>
        <v>0.40304618343895865</v>
      </c>
      <c r="G1459" s="17">
        <f t="shared" si="323"/>
        <v>3.5144723178432161E-2</v>
      </c>
    </row>
    <row r="1460" spans="1:7" x14ac:dyDescent="0.25">
      <c r="A1460" s="21">
        <v>40799</v>
      </c>
      <c r="B1460" s="9">
        <v>64.39</v>
      </c>
      <c r="C1460" s="9">
        <v>178.54</v>
      </c>
      <c r="D1460">
        <v>934</v>
      </c>
      <c r="E1460" s="17">
        <f t="shared" si="321"/>
        <v>8.3573178136084059E-2</v>
      </c>
      <c r="F1460" s="17">
        <f t="shared" si="322"/>
        <v>0.40270673823160585</v>
      </c>
      <c r="G1460" s="17">
        <f t="shared" si="323"/>
        <v>3.5257102665001296E-2</v>
      </c>
    </row>
    <row r="1461" spans="1:7" x14ac:dyDescent="0.25">
      <c r="A1461" s="21">
        <v>40800</v>
      </c>
      <c r="B1461" s="9">
        <v>63.17</v>
      </c>
      <c r="C1461" s="9">
        <v>177.21</v>
      </c>
      <c r="D1461">
        <v>935</v>
      </c>
      <c r="E1461" s="17">
        <f t="shared" si="321"/>
        <v>8.5267239327814007E-2</v>
      </c>
      <c r="F1461" s="17">
        <f t="shared" si="322"/>
        <v>0.40233448266313826</v>
      </c>
      <c r="G1461" s="17">
        <f t="shared" si="323"/>
        <v>3.657324113723958E-2</v>
      </c>
    </row>
    <row r="1462" spans="1:7" x14ac:dyDescent="0.25">
      <c r="A1462" s="21">
        <v>40801</v>
      </c>
      <c r="B1462" s="9">
        <v>62.8</v>
      </c>
      <c r="C1462" s="9">
        <v>174.4</v>
      </c>
      <c r="D1462">
        <v>936</v>
      </c>
      <c r="E1462" s="17">
        <f t="shared" si="321"/>
        <v>8.5914324892417612E-2</v>
      </c>
      <c r="F1462" s="17">
        <f t="shared" si="322"/>
        <v>0.4019492224679837</v>
      </c>
      <c r="G1462" s="17">
        <f t="shared" si="323"/>
        <v>3.7032329382621937E-2</v>
      </c>
    </row>
    <row r="1463" spans="1:7" x14ac:dyDescent="0.25">
      <c r="A1463" s="21">
        <v>40802</v>
      </c>
      <c r="B1463" s="9">
        <v>64.11</v>
      </c>
      <c r="C1463" s="9">
        <v>176.03</v>
      </c>
      <c r="D1463">
        <v>937</v>
      </c>
      <c r="E1463" s="17">
        <f t="shared" si="321"/>
        <v>8.661658081341686E-2</v>
      </c>
      <c r="F1463" s="17">
        <f t="shared" si="322"/>
        <v>0.40158358877394673</v>
      </c>
      <c r="G1463" s="17">
        <f t="shared" si="323"/>
        <v>3.7717026491864127E-2</v>
      </c>
    </row>
    <row r="1464" spans="1:7" x14ac:dyDescent="0.25">
      <c r="A1464" s="21">
        <v>40805</v>
      </c>
      <c r="B1464" s="9">
        <v>63.48</v>
      </c>
      <c r="C1464" s="9">
        <v>173.31</v>
      </c>
      <c r="D1464">
        <v>938</v>
      </c>
      <c r="E1464" s="17">
        <f t="shared" si="321"/>
        <v>8.7850623773531533E-2</v>
      </c>
      <c r="F1464" s="17">
        <f t="shared" si="322"/>
        <v>0.40125253550160916</v>
      </c>
      <c r="G1464" s="17">
        <f t="shared" si="323"/>
        <v>3.8733078104422197E-2</v>
      </c>
    </row>
    <row r="1465" spans="1:7" x14ac:dyDescent="0.25">
      <c r="A1465" s="21">
        <v>40806</v>
      </c>
      <c r="B1465" s="9">
        <v>65.63</v>
      </c>
      <c r="C1465" s="9">
        <v>175.78</v>
      </c>
      <c r="D1465">
        <v>939</v>
      </c>
      <c r="E1465" s="17">
        <f t="shared" si="321"/>
        <v>8.885313152873027E-2</v>
      </c>
      <c r="F1465" s="17">
        <f t="shared" si="322"/>
        <v>0.40093137957183755</v>
      </c>
      <c r="G1465" s="17">
        <f t="shared" si="323"/>
        <v>3.9719935770317877E-2</v>
      </c>
    </row>
    <row r="1466" spans="1:7" x14ac:dyDescent="0.25">
      <c r="A1466" s="21">
        <v>40807</v>
      </c>
      <c r="B1466" s="9">
        <v>64.28</v>
      </c>
      <c r="C1466" s="9">
        <v>173.59</v>
      </c>
      <c r="D1466">
        <v>940</v>
      </c>
      <c r="E1466" s="17">
        <f t="shared" si="321"/>
        <v>9.1207396625604911E-2</v>
      </c>
      <c r="F1466" s="17">
        <f t="shared" si="322"/>
        <v>0.40064940001374311</v>
      </c>
      <c r="G1466" s="17">
        <f t="shared" si="323"/>
        <v>4.1930047912895049E-2</v>
      </c>
    </row>
    <row r="1467" spans="1:7" x14ac:dyDescent="0.25">
      <c r="A1467" s="21">
        <v>40808</v>
      </c>
      <c r="B1467" s="9">
        <v>59.3</v>
      </c>
      <c r="C1467" s="9">
        <v>169.05</v>
      </c>
      <c r="D1467">
        <v>941</v>
      </c>
      <c r="E1467" s="17">
        <f t="shared" si="321"/>
        <v>9.2895738049429466E-2</v>
      </c>
      <c r="F1467" s="17">
        <f t="shared" si="322"/>
        <v>0.40034061849226793</v>
      </c>
      <c r="G1467" s="17">
        <f t="shared" si="323"/>
        <v>4.3778169585512339E-2</v>
      </c>
    </row>
    <row r="1468" spans="1:7" x14ac:dyDescent="0.25">
      <c r="A1468" s="21">
        <v>40809</v>
      </c>
      <c r="B1468" s="9">
        <v>56.41</v>
      </c>
      <c r="C1468" s="9">
        <v>159.80000000000001</v>
      </c>
      <c r="D1468">
        <v>942</v>
      </c>
      <c r="E1468" s="17">
        <f t="shared" si="321"/>
        <v>9.1936674397918972E-2</v>
      </c>
      <c r="F1468" s="17">
        <f t="shared" si="322"/>
        <v>0.39995309575524196</v>
      </c>
      <c r="G1468" s="17">
        <f t="shared" si="323"/>
        <v>4.2696797089909914E-2</v>
      </c>
    </row>
    <row r="1469" spans="1:7" x14ac:dyDescent="0.25">
      <c r="A1469" s="21">
        <v>40812</v>
      </c>
      <c r="B1469" s="9">
        <v>57.34</v>
      </c>
      <c r="C1469" s="9">
        <v>157.58000000000001</v>
      </c>
      <c r="D1469">
        <v>943</v>
      </c>
      <c r="E1469" s="17">
        <f t="shared" si="321"/>
        <v>9.0606524669223878E-2</v>
      </c>
      <c r="F1469" s="17">
        <f t="shared" si="322"/>
        <v>0.39961110288096641</v>
      </c>
      <c r="G1469" s="17">
        <f t="shared" si="323"/>
        <v>4.0214451709973488E-2</v>
      </c>
    </row>
    <row r="1470" spans="1:7" x14ac:dyDescent="0.25">
      <c r="A1470" s="21">
        <v>40813</v>
      </c>
      <c r="B1470" s="9">
        <v>57.07</v>
      </c>
      <c r="C1470" s="9">
        <v>160.63</v>
      </c>
      <c r="D1470">
        <v>944</v>
      </c>
      <c r="E1470" s="17">
        <f t="shared" si="321"/>
        <v>8.9573863720606217E-2</v>
      </c>
      <c r="F1470" s="17">
        <f t="shared" si="322"/>
        <v>0.39933475822860348</v>
      </c>
      <c r="G1470" s="17">
        <f t="shared" si="323"/>
        <v>3.8090311080632232E-2</v>
      </c>
    </row>
    <row r="1471" spans="1:7" x14ac:dyDescent="0.25">
      <c r="A1471" s="21">
        <v>40814</v>
      </c>
      <c r="B1471" s="9">
        <v>54.54</v>
      </c>
      <c r="C1471" s="9">
        <v>156.22</v>
      </c>
      <c r="D1471">
        <v>945</v>
      </c>
      <c r="E1471" s="17">
        <f t="shared" si="321"/>
        <v>8.8693117591689796E-2</v>
      </c>
      <c r="F1471" s="17">
        <f t="shared" si="322"/>
        <v>0.3989900666434234</v>
      </c>
      <c r="G1471" s="17">
        <f t="shared" si="323"/>
        <v>3.6438287131163892E-2</v>
      </c>
    </row>
    <row r="1472" spans="1:7" x14ac:dyDescent="0.25">
      <c r="A1472" s="21">
        <v>40815</v>
      </c>
      <c r="B1472" s="9">
        <v>55.03</v>
      </c>
      <c r="C1472" s="9">
        <v>157.69999999999999</v>
      </c>
      <c r="D1472">
        <v>946</v>
      </c>
      <c r="E1472" s="17">
        <f t="shared" si="321"/>
        <v>8.7553238123512858E-2</v>
      </c>
      <c r="F1472" s="17">
        <f t="shared" si="322"/>
        <v>0.39863429766687264</v>
      </c>
      <c r="G1472" s="17">
        <f t="shared" si="323"/>
        <v>3.3418155923929056E-2</v>
      </c>
    </row>
    <row r="1473" spans="1:7" x14ac:dyDescent="0.25">
      <c r="A1473" s="21">
        <v>40816</v>
      </c>
      <c r="B1473" s="9">
        <v>55.19</v>
      </c>
      <c r="C1473" s="9">
        <v>158.06</v>
      </c>
      <c r="D1473">
        <v>947</v>
      </c>
      <c r="E1473" s="17">
        <f t="shared" si="321"/>
        <v>8.6173473051935706E-2</v>
      </c>
      <c r="F1473" s="17">
        <f t="shared" si="322"/>
        <v>0.39828799340874166</v>
      </c>
      <c r="G1473" s="17">
        <f t="shared" si="323"/>
        <v>3.0313406995751181E-2</v>
      </c>
    </row>
    <row r="1474" spans="1:7" x14ac:dyDescent="0.25">
      <c r="A1474" s="21">
        <v>40819</v>
      </c>
      <c r="B1474" s="9">
        <v>54.45</v>
      </c>
      <c r="C1474" s="9">
        <v>160.96</v>
      </c>
      <c r="D1474">
        <v>948</v>
      </c>
      <c r="E1474" s="17">
        <f t="shared" si="321"/>
        <v>8.5011313337799127E-2</v>
      </c>
      <c r="F1474" s="17">
        <f t="shared" si="322"/>
        <v>0.39793533058854341</v>
      </c>
      <c r="G1474" s="17">
        <f t="shared" si="323"/>
        <v>2.763110341643232E-2</v>
      </c>
    </row>
    <row r="1475" spans="1:7" x14ac:dyDescent="0.25">
      <c r="A1475" s="21">
        <v>40820</v>
      </c>
      <c r="B1475" s="9">
        <v>52.5</v>
      </c>
      <c r="C1475" s="9">
        <v>157.64400000000001</v>
      </c>
      <c r="D1475">
        <v>949</v>
      </c>
      <c r="E1475" s="17">
        <f t="shared" si="321"/>
        <v>8.2984880668601615E-2</v>
      </c>
      <c r="F1475" s="17">
        <f t="shared" si="322"/>
        <v>0.39754446720773479</v>
      </c>
      <c r="G1475" s="17">
        <f t="shared" si="323"/>
        <v>2.3934406473510431E-2</v>
      </c>
    </row>
    <row r="1476" spans="1:7" x14ac:dyDescent="0.25">
      <c r="A1476" s="21">
        <v>40821</v>
      </c>
      <c r="B1476" s="9">
        <v>54.887999999999998</v>
      </c>
      <c r="C1476" s="9">
        <v>159.46</v>
      </c>
      <c r="D1476">
        <v>950</v>
      </c>
      <c r="E1476" s="17">
        <f t="shared" si="321"/>
        <v>8.1432529059841358E-2</v>
      </c>
      <c r="F1476" s="17">
        <f t="shared" si="322"/>
        <v>0.39712317619691845</v>
      </c>
      <c r="G1476" s="17">
        <f t="shared" si="323"/>
        <v>2.0121954534677321E-2</v>
      </c>
    </row>
    <row r="1477" spans="1:7" x14ac:dyDescent="0.25">
      <c r="A1477" s="21">
        <v>40822</v>
      </c>
      <c r="B1477" s="9">
        <v>56.27</v>
      </c>
      <c r="C1477" s="9">
        <v>160.49</v>
      </c>
      <c r="D1477">
        <v>951</v>
      </c>
      <c r="E1477" s="17">
        <f t="shared" si="321"/>
        <v>8.04692912102873E-2</v>
      </c>
      <c r="F1477" s="17">
        <f t="shared" si="322"/>
        <v>0.39673493737495547</v>
      </c>
      <c r="G1477" s="17">
        <f t="shared" si="323"/>
        <v>1.806900521219218E-2</v>
      </c>
    </row>
    <row r="1478" spans="1:7" x14ac:dyDescent="0.25">
      <c r="A1478" s="21">
        <v>40823</v>
      </c>
      <c r="B1478" s="9">
        <v>54.88</v>
      </c>
      <c r="C1478" s="9">
        <v>159.18</v>
      </c>
      <c r="D1478">
        <v>952</v>
      </c>
      <c r="E1478" s="17">
        <f t="shared" si="321"/>
        <v>7.938637211396285E-2</v>
      </c>
      <c r="F1478" s="17">
        <f t="shared" si="322"/>
        <v>0.39639983596538986</v>
      </c>
      <c r="G1478" s="17">
        <f t="shared" si="323"/>
        <v>1.5941263955505276E-2</v>
      </c>
    </row>
    <row r="1479" spans="1:7" x14ac:dyDescent="0.25">
      <c r="A1479" s="21">
        <v>40826</v>
      </c>
      <c r="B1479" s="9">
        <v>56.84</v>
      </c>
      <c r="C1479" s="9">
        <v>163.26599999999999</v>
      </c>
      <c r="D1479">
        <v>953</v>
      </c>
      <c r="E1479" s="17">
        <f t="shared" si="321"/>
        <v>7.8262607479500243E-2</v>
      </c>
      <c r="F1479" s="17">
        <f t="shared" si="322"/>
        <v>0.3960358621495782</v>
      </c>
      <c r="G1479" s="17">
        <f t="shared" si="323"/>
        <v>1.3451084343053435E-2</v>
      </c>
    </row>
    <row r="1480" spans="1:7" x14ac:dyDescent="0.25">
      <c r="A1480" s="21">
        <v>40827</v>
      </c>
      <c r="B1480" s="9">
        <v>56.91</v>
      </c>
      <c r="C1480" s="9">
        <v>162.1</v>
      </c>
      <c r="D1480">
        <v>954</v>
      </c>
      <c r="E1480" s="17">
        <f t="shared" si="321"/>
        <v>7.7357525955385101E-2</v>
      </c>
      <c r="F1480" s="17">
        <f t="shared" si="322"/>
        <v>0.39567995932179117</v>
      </c>
      <c r="G1480" s="17">
        <f t="shared" si="323"/>
        <v>1.2068565155583142E-2</v>
      </c>
    </row>
    <row r="1481" spans="1:7" x14ac:dyDescent="0.25">
      <c r="A1481" s="21">
        <v>40828</v>
      </c>
      <c r="B1481" s="9">
        <v>57.39</v>
      </c>
      <c r="C1481" s="9">
        <v>163.26</v>
      </c>
      <c r="D1481">
        <v>955</v>
      </c>
      <c r="E1481" s="17">
        <f t="shared" si="321"/>
        <v>7.6521820434678769E-2</v>
      </c>
      <c r="F1481" s="17">
        <f t="shared" si="322"/>
        <v>0.39534559368687494</v>
      </c>
      <c r="G1481" s="17">
        <f t="shared" si="323"/>
        <v>1.0609439510180398E-2</v>
      </c>
    </row>
    <row r="1482" spans="1:7" x14ac:dyDescent="0.25">
      <c r="A1482" s="21">
        <v>40829</v>
      </c>
      <c r="B1482" s="9">
        <v>56.28</v>
      </c>
      <c r="C1482" s="9">
        <v>162.30000000000001</v>
      </c>
      <c r="D1482">
        <v>956</v>
      </c>
      <c r="E1482" s="17">
        <f t="shared" si="321"/>
        <v>7.6078326260255513E-2</v>
      </c>
      <c r="F1482" s="17">
        <f t="shared" si="322"/>
        <v>0.39499512886925253</v>
      </c>
      <c r="G1482" s="17">
        <f t="shared" si="323"/>
        <v>1.0176552598980444E-2</v>
      </c>
    </row>
    <row r="1483" spans="1:7" x14ac:dyDescent="0.25">
      <c r="A1483" s="21">
        <v>40830</v>
      </c>
      <c r="B1483" s="9">
        <v>57.963999999999999</v>
      </c>
      <c r="C1483" s="9">
        <v>163.4</v>
      </c>
      <c r="D1483">
        <v>957</v>
      </c>
      <c r="E1483" s="17">
        <f t="shared" si="321"/>
        <v>7.525919459397476E-2</v>
      </c>
      <c r="F1483" s="17">
        <f t="shared" si="322"/>
        <v>0.39464108161235201</v>
      </c>
      <c r="G1483" s="17">
        <f t="shared" si="323"/>
        <v>8.9330206434790217E-3</v>
      </c>
    </row>
    <row r="1484" spans="1:7" x14ac:dyDescent="0.25">
      <c r="A1484" s="21">
        <v>40833</v>
      </c>
      <c r="B1484" s="9">
        <v>56.59</v>
      </c>
      <c r="C1484" s="9">
        <v>162.62</v>
      </c>
      <c r="D1484">
        <v>958</v>
      </c>
      <c r="E1484" s="17">
        <f t="shared" si="321"/>
        <v>7.4741695594512686E-2</v>
      </c>
      <c r="F1484" s="17">
        <f t="shared" si="322"/>
        <v>0.39433349183503352</v>
      </c>
      <c r="G1484" s="17">
        <f t="shared" si="323"/>
        <v>8.1893952633624294E-3</v>
      </c>
    </row>
    <row r="1485" spans="1:7" x14ac:dyDescent="0.25">
      <c r="A1485" s="21">
        <v>40834</v>
      </c>
      <c r="B1485" s="9">
        <v>56.97</v>
      </c>
      <c r="C1485" s="9">
        <v>161.84</v>
      </c>
      <c r="D1485">
        <v>959</v>
      </c>
      <c r="E1485" s="17">
        <f t="shared" si="321"/>
        <v>7.3781905716342078E-2</v>
      </c>
      <c r="F1485" s="17">
        <f t="shared" si="322"/>
        <v>0.39400809289156885</v>
      </c>
      <c r="G1485" s="17">
        <f t="shared" si="323"/>
        <v>6.5584451231011373E-3</v>
      </c>
    </row>
    <row r="1486" spans="1:7" x14ac:dyDescent="0.25">
      <c r="A1486" s="21">
        <v>40835</v>
      </c>
      <c r="B1486" s="9">
        <v>53.55</v>
      </c>
      <c r="C1486" s="9">
        <v>159.87</v>
      </c>
      <c r="D1486">
        <v>960</v>
      </c>
      <c r="E1486" s="17">
        <f t="shared" si="321"/>
        <v>7.2223445783030929E-2</v>
      </c>
      <c r="F1486" s="17">
        <f t="shared" si="322"/>
        <v>0.39373107281645292</v>
      </c>
      <c r="G1486" s="17">
        <f t="shared" si="323"/>
        <v>3.7316973076725363E-3</v>
      </c>
    </row>
    <row r="1487" spans="1:7" x14ac:dyDescent="0.25">
      <c r="A1487" s="21">
        <v>40836</v>
      </c>
      <c r="B1487" s="9">
        <v>53.13</v>
      </c>
      <c r="C1487" s="9">
        <v>157.77000000000001</v>
      </c>
      <c r="D1487">
        <v>961</v>
      </c>
      <c r="E1487" s="17">
        <f t="shared" si="321"/>
        <v>7.0269303116258758E-2</v>
      </c>
      <c r="F1487" s="17">
        <f t="shared" si="322"/>
        <v>0.39336913039120797</v>
      </c>
      <c r="G1487" s="17">
        <f t="shared" si="323"/>
        <v>-4.5675665590777373E-4</v>
      </c>
    </row>
    <row r="1488" spans="1:7" x14ac:dyDescent="0.25">
      <c r="A1488" s="21">
        <v>40837</v>
      </c>
      <c r="B1488" s="9">
        <v>53.98</v>
      </c>
      <c r="C1488" s="9">
        <v>159.52000000000001</v>
      </c>
      <c r="D1488">
        <v>962</v>
      </c>
      <c r="E1488" s="17">
        <f t="shared" si="321"/>
        <v>6.8069272013457777E-2</v>
      </c>
      <c r="F1488" s="17">
        <f t="shared" si="322"/>
        <v>0.39303530338270737</v>
      </c>
      <c r="G1488" s="17">
        <f t="shared" si="323"/>
        <v>-5.5372897130767946E-3</v>
      </c>
    </row>
    <row r="1489" spans="1:7" x14ac:dyDescent="0.25">
      <c r="A1489" s="21">
        <v>40840</v>
      </c>
      <c r="B1489" s="9">
        <v>56.03</v>
      </c>
      <c r="C1489" s="9">
        <v>161.02000000000001</v>
      </c>
      <c r="D1489">
        <v>963</v>
      </c>
      <c r="E1489" s="17">
        <f t="shared" si="321"/>
        <v>6.6056387233336844E-2</v>
      </c>
      <c r="F1489" s="17">
        <f t="shared" si="322"/>
        <v>0.39269228236361398</v>
      </c>
      <c r="G1489" s="17">
        <f t="shared" si="323"/>
        <v>-9.8437921132408998E-3</v>
      </c>
    </row>
    <row r="1490" spans="1:7" x14ac:dyDescent="0.25">
      <c r="A1490" s="21">
        <v>40841</v>
      </c>
      <c r="B1490" s="9">
        <v>57.45</v>
      </c>
      <c r="C1490" s="9">
        <v>165.59</v>
      </c>
      <c r="D1490">
        <v>964</v>
      </c>
      <c r="E1490" s="17">
        <f t="shared" si="321"/>
        <v>6.4713481972656681E-2</v>
      </c>
      <c r="F1490" s="17">
        <f t="shared" si="322"/>
        <v>0.39237998185625278</v>
      </c>
      <c r="G1490" s="17">
        <f t="shared" si="323"/>
        <v>-1.2565135554891036E-2</v>
      </c>
    </row>
    <row r="1491" spans="1:7" x14ac:dyDescent="0.25">
      <c r="A1491" s="21">
        <v>40842</v>
      </c>
      <c r="B1491" s="9">
        <v>57.97</v>
      </c>
      <c r="C1491" s="9">
        <v>167.4</v>
      </c>
      <c r="D1491">
        <v>965</v>
      </c>
      <c r="E1491" s="17">
        <f t="shared" si="321"/>
        <v>6.3502583888228548E-2</v>
      </c>
      <c r="F1491" s="17">
        <f t="shared" si="322"/>
        <v>0.39205080344084581</v>
      </c>
      <c r="G1491" s="17">
        <f t="shared" si="323"/>
        <v>-1.4457541113315174E-2</v>
      </c>
    </row>
    <row r="1492" spans="1:7" x14ac:dyDescent="0.25">
      <c r="A1492" s="21">
        <v>40843</v>
      </c>
      <c r="B1492" s="9">
        <v>59.11</v>
      </c>
      <c r="C1492" s="9">
        <v>169.55</v>
      </c>
      <c r="D1492">
        <v>966</v>
      </c>
      <c r="E1492" s="17">
        <f t="shared" si="321"/>
        <v>6.1972136452745047E-2</v>
      </c>
      <c r="F1492" s="17">
        <f t="shared" si="322"/>
        <v>0.39172933891632961</v>
      </c>
      <c r="G1492" s="17">
        <f t="shared" si="323"/>
        <v>-1.6681152694500274E-2</v>
      </c>
    </row>
    <row r="1493" spans="1:7" x14ac:dyDescent="0.25">
      <c r="A1493" s="21">
        <v>40844</v>
      </c>
      <c r="B1493" s="9">
        <v>60.48</v>
      </c>
      <c r="C1493" s="9">
        <v>169.62</v>
      </c>
      <c r="D1493">
        <v>967</v>
      </c>
      <c r="E1493" s="17">
        <f t="shared" si="321"/>
        <v>6.1398466446762175E-2</v>
      </c>
      <c r="F1493" s="17">
        <f t="shared" si="322"/>
        <v>0.39139034832428932</v>
      </c>
      <c r="G1493" s="17">
        <f t="shared" si="323"/>
        <v>-1.733546887376796E-2</v>
      </c>
    </row>
    <row r="1494" spans="1:7" x14ac:dyDescent="0.25">
      <c r="A1494" s="21">
        <v>40847</v>
      </c>
      <c r="B1494" s="9">
        <v>58.83</v>
      </c>
      <c r="C1494" s="9">
        <v>167.34</v>
      </c>
      <c r="D1494">
        <v>968</v>
      </c>
      <c r="E1494" s="17">
        <f t="shared" si="321"/>
        <v>6.1677951117298922E-2</v>
      </c>
      <c r="F1494" s="17">
        <f t="shared" si="322"/>
        <v>0.39108280098688247</v>
      </c>
      <c r="G1494" s="17">
        <f t="shared" si="323"/>
        <v>-1.6731777946275787E-2</v>
      </c>
    </row>
    <row r="1495" spans="1:7" x14ac:dyDescent="0.25">
      <c r="A1495" s="21">
        <v>40848</v>
      </c>
      <c r="B1495" s="9">
        <v>58.51</v>
      </c>
      <c r="C1495" s="9">
        <v>167.38</v>
      </c>
      <c r="D1495">
        <v>969</v>
      </c>
      <c r="E1495" s="17">
        <f t="shared" si="321"/>
        <v>6.1351230787843471E-2</v>
      </c>
      <c r="F1495" s="17">
        <f t="shared" si="322"/>
        <v>0.39075192882735771</v>
      </c>
      <c r="G1495" s="17">
        <f t="shared" si="323"/>
        <v>-1.7104305152162332E-2</v>
      </c>
    </row>
    <row r="1496" spans="1:7" x14ac:dyDescent="0.25">
      <c r="A1496" s="21">
        <v>40849</v>
      </c>
      <c r="B1496" s="9">
        <v>59.96</v>
      </c>
      <c r="C1496" s="9">
        <v>169.06</v>
      </c>
      <c r="D1496">
        <v>970</v>
      </c>
      <c r="E1496" s="17">
        <f t="shared" si="321"/>
        <v>6.1036802953306504E-2</v>
      </c>
      <c r="F1496" s="17">
        <f t="shared" si="322"/>
        <v>0.39040651273818316</v>
      </c>
      <c r="G1496" s="17">
        <f t="shared" si="323"/>
        <v>-1.7412656800247422E-2</v>
      </c>
    </row>
    <row r="1497" spans="1:7" x14ac:dyDescent="0.25">
      <c r="A1497" s="21">
        <v>40850</v>
      </c>
      <c r="B1497" s="9">
        <v>61.83</v>
      </c>
      <c r="C1497" s="9">
        <v>171.72</v>
      </c>
      <c r="D1497">
        <v>971</v>
      </c>
      <c r="E1497" s="17">
        <f t="shared" si="321"/>
        <v>6.1107305258623151E-2</v>
      </c>
      <c r="F1497" s="17">
        <f t="shared" si="322"/>
        <v>0.39008716725224635</v>
      </c>
      <c r="G1497" s="17">
        <f t="shared" si="323"/>
        <v>-1.7175827607636716E-2</v>
      </c>
    </row>
    <row r="1498" spans="1:7" x14ac:dyDescent="0.25">
      <c r="A1498" s="21">
        <v>40851</v>
      </c>
      <c r="B1498" s="9">
        <v>61.3</v>
      </c>
      <c r="C1498" s="9">
        <v>170.85</v>
      </c>
      <c r="D1498">
        <v>972</v>
      </c>
      <c r="E1498" s="17">
        <f t="shared" si="321"/>
        <v>6.2556934842900216E-2</v>
      </c>
      <c r="F1498" s="17">
        <f t="shared" si="322"/>
        <v>0.38976230983120275</v>
      </c>
      <c r="G1498" s="17">
        <f t="shared" si="323"/>
        <v>-1.4392758795701465E-2</v>
      </c>
    </row>
    <row r="1499" spans="1:7" x14ac:dyDescent="0.25">
      <c r="A1499" s="21">
        <v>40854</v>
      </c>
      <c r="B1499" s="9">
        <v>63.3</v>
      </c>
      <c r="C1499" s="9">
        <v>174.98</v>
      </c>
      <c r="D1499">
        <v>973</v>
      </c>
      <c r="E1499" s="17">
        <f t="shared" ref="E1499:E1562" si="324">LINEST(B1247:B1498,C1247:C1498,TRUE)</f>
        <v>6.3760573985249064E-2</v>
      </c>
      <c r="F1499" s="17">
        <f t="shared" ref="F1499:F1562" si="325">LINEST($B1247:$B1498,$C1247:$C1498,FALSE)</f>
        <v>0.38943414452504477</v>
      </c>
      <c r="G1499" s="17">
        <f t="shared" ref="G1499:G1562" si="326">LINEST($B1247:$B1498,$D1247:$D1498,TRUE)/LINEST($C1247:$C1498,$D1247:$D1498,TRUE)</f>
        <v>-1.1882825966498676E-2</v>
      </c>
    </row>
    <row r="1500" spans="1:7" x14ac:dyDescent="0.25">
      <c r="A1500" s="21">
        <v>40855</v>
      </c>
      <c r="B1500" s="9">
        <v>62.5</v>
      </c>
      <c r="C1500" s="9">
        <v>173.53</v>
      </c>
      <c r="D1500">
        <v>974</v>
      </c>
      <c r="E1500" s="17">
        <f t="shared" si="324"/>
        <v>6.6183306375847947E-2</v>
      </c>
      <c r="F1500" s="17">
        <f t="shared" si="325"/>
        <v>0.38908616311921673</v>
      </c>
      <c r="G1500" s="17">
        <f t="shared" si="326"/>
        <v>-7.4214586179829102E-3</v>
      </c>
    </row>
    <row r="1501" spans="1:7" x14ac:dyDescent="0.25">
      <c r="A1501" s="21">
        <v>40856</v>
      </c>
      <c r="B1501" s="9">
        <v>60.69</v>
      </c>
      <c r="C1501" s="9">
        <v>172.07</v>
      </c>
      <c r="D1501">
        <v>975</v>
      </c>
      <c r="E1501" s="17">
        <f t="shared" si="324"/>
        <v>6.7833779842257677E-2</v>
      </c>
      <c r="F1501" s="17">
        <f t="shared" si="325"/>
        <v>0.38876666725502107</v>
      </c>
      <c r="G1501" s="17">
        <f t="shared" si="326"/>
        <v>-4.5788552766773656E-3</v>
      </c>
    </row>
    <row r="1502" spans="1:7" x14ac:dyDescent="0.25">
      <c r="A1502" s="21">
        <v>40857</v>
      </c>
      <c r="B1502" s="9">
        <v>60.17</v>
      </c>
      <c r="C1502" s="9">
        <v>171.14</v>
      </c>
      <c r="D1502">
        <v>976</v>
      </c>
      <c r="E1502" s="17">
        <f t="shared" si="324"/>
        <v>6.895131595589693E-2</v>
      </c>
      <c r="F1502" s="17">
        <f t="shared" si="325"/>
        <v>0.38838534042965145</v>
      </c>
      <c r="G1502" s="17">
        <f t="shared" si="326"/>
        <v>-1.8525303677983166E-3</v>
      </c>
    </row>
    <row r="1503" spans="1:7" x14ac:dyDescent="0.25">
      <c r="A1503" s="21">
        <v>40858</v>
      </c>
      <c r="B1503" s="9">
        <v>62.31</v>
      </c>
      <c r="C1503" s="9">
        <v>173.96</v>
      </c>
      <c r="D1503">
        <v>977</v>
      </c>
      <c r="E1503" s="17">
        <f t="shared" si="324"/>
        <v>6.9937772793803241E-2</v>
      </c>
      <c r="F1503" s="17">
        <f t="shared" si="325"/>
        <v>0.38799410641392834</v>
      </c>
      <c r="G1503" s="17">
        <f t="shared" si="326"/>
        <v>8.1123393294360926E-4</v>
      </c>
    </row>
    <row r="1504" spans="1:7" x14ac:dyDescent="0.25">
      <c r="A1504" s="21">
        <v>40861</v>
      </c>
      <c r="B1504" s="9">
        <v>61.17</v>
      </c>
      <c r="C1504" s="9">
        <v>173.2</v>
      </c>
      <c r="D1504">
        <v>978</v>
      </c>
      <c r="E1504" s="17">
        <f t="shared" si="324"/>
        <v>7.1697147091941749E-2</v>
      </c>
      <c r="F1504" s="17">
        <f t="shared" si="325"/>
        <v>0.38764312472020285</v>
      </c>
      <c r="G1504" s="17">
        <f t="shared" si="326"/>
        <v>3.6721613627071076E-3</v>
      </c>
    </row>
    <row r="1505" spans="1:7" x14ac:dyDescent="0.25">
      <c r="A1505" s="21">
        <v>40862</v>
      </c>
      <c r="B1505" s="9">
        <v>61.33</v>
      </c>
      <c r="C1505" s="9">
        <v>173.36</v>
      </c>
      <c r="D1505">
        <v>979</v>
      </c>
      <c r="E1505" s="17">
        <f t="shared" si="324"/>
        <v>7.2851256979239581E-2</v>
      </c>
      <c r="F1505" s="17">
        <f t="shared" si="325"/>
        <v>0.38727302655571588</v>
      </c>
      <c r="G1505" s="17">
        <f t="shared" si="326"/>
        <v>5.6045284643950347E-3</v>
      </c>
    </row>
    <row r="1506" spans="1:7" x14ac:dyDescent="0.25">
      <c r="A1506" s="21">
        <v>40863</v>
      </c>
      <c r="B1506" s="9">
        <v>60.31</v>
      </c>
      <c r="C1506" s="9">
        <v>171.51</v>
      </c>
      <c r="D1506">
        <v>980</v>
      </c>
      <c r="E1506" s="17">
        <f t="shared" si="324"/>
        <v>7.3543722225884359E-2</v>
      </c>
      <c r="F1506" s="17">
        <f t="shared" si="325"/>
        <v>0.38693803045091701</v>
      </c>
      <c r="G1506" s="17">
        <f t="shared" si="326"/>
        <v>6.6656124546226993E-3</v>
      </c>
    </row>
    <row r="1507" spans="1:7" x14ac:dyDescent="0.25">
      <c r="A1507" s="21">
        <v>40864</v>
      </c>
      <c r="B1507" s="9">
        <v>57.87</v>
      </c>
      <c r="C1507" s="9">
        <v>167.1</v>
      </c>
      <c r="D1507">
        <v>981</v>
      </c>
      <c r="E1507" s="17">
        <f t="shared" si="324"/>
        <v>7.4005130530083924E-2</v>
      </c>
      <c r="F1507" s="17">
        <f t="shared" si="325"/>
        <v>0.3865841628749932</v>
      </c>
      <c r="G1507" s="17">
        <f t="shared" si="326"/>
        <v>7.3895273359930675E-3</v>
      </c>
    </row>
    <row r="1508" spans="1:7" x14ac:dyDescent="0.25">
      <c r="A1508" s="21">
        <v>40865</v>
      </c>
      <c r="B1508" s="9">
        <v>57.06</v>
      </c>
      <c r="C1508" s="9">
        <v>167.62</v>
      </c>
      <c r="D1508">
        <v>982</v>
      </c>
      <c r="E1508" s="17">
        <f t="shared" si="324"/>
        <v>7.405534700979563E-2</v>
      </c>
      <c r="F1508" s="17">
        <f t="shared" si="325"/>
        <v>0.38620505564226637</v>
      </c>
      <c r="G1508" s="17">
        <f t="shared" si="326"/>
        <v>7.372178922324263E-3</v>
      </c>
    </row>
    <row r="1509" spans="1:7" x14ac:dyDescent="0.25">
      <c r="A1509" s="21">
        <v>40868</v>
      </c>
      <c r="B1509" s="9">
        <v>56.2</v>
      </c>
      <c r="C1509" s="9">
        <v>163.5</v>
      </c>
      <c r="D1509">
        <v>983</v>
      </c>
      <c r="E1509" s="17">
        <f t="shared" si="324"/>
        <v>7.3917171119313618E-2</v>
      </c>
      <c r="F1509" s="17">
        <f t="shared" si="325"/>
        <v>0.38579237197095384</v>
      </c>
      <c r="G1509" s="17">
        <f t="shared" si="326"/>
        <v>7.07057702406335E-3</v>
      </c>
    </row>
    <row r="1510" spans="1:7" x14ac:dyDescent="0.25">
      <c r="A1510" s="21">
        <v>40869</v>
      </c>
      <c r="B1510" s="9">
        <v>57.04</v>
      </c>
      <c r="C1510" s="9">
        <v>165.31</v>
      </c>
      <c r="D1510">
        <v>984</v>
      </c>
      <c r="E1510" s="17">
        <f t="shared" si="324"/>
        <v>7.4022577936603717E-2</v>
      </c>
      <c r="F1510" s="17">
        <f t="shared" si="325"/>
        <v>0.38539945521394881</v>
      </c>
      <c r="G1510" s="17">
        <f t="shared" si="326"/>
        <v>6.7350262787518548E-3</v>
      </c>
    </row>
    <row r="1511" spans="1:7" x14ac:dyDescent="0.25">
      <c r="A1511" s="21">
        <v>40870</v>
      </c>
      <c r="B1511" s="9">
        <v>55.49</v>
      </c>
      <c r="C1511" s="9">
        <v>164.83</v>
      </c>
      <c r="D1511">
        <v>985</v>
      </c>
      <c r="E1511" s="17">
        <f t="shared" si="324"/>
        <v>7.4049080496543102E-2</v>
      </c>
      <c r="F1511" s="17">
        <f t="shared" si="325"/>
        <v>0.38502623497035632</v>
      </c>
      <c r="G1511" s="17">
        <f t="shared" si="326"/>
        <v>6.6261899024711466E-3</v>
      </c>
    </row>
    <row r="1512" spans="1:7" x14ac:dyDescent="0.25">
      <c r="A1512" s="21">
        <v>40872</v>
      </c>
      <c r="B1512" s="9">
        <v>54.79</v>
      </c>
      <c r="C1512" s="9">
        <v>163.4</v>
      </c>
      <c r="D1512">
        <v>986</v>
      </c>
      <c r="E1512" s="17">
        <f t="shared" si="324"/>
        <v>7.3759854275222636E-2</v>
      </c>
      <c r="F1512" s="17">
        <f t="shared" si="325"/>
        <v>0.3846129141493897</v>
      </c>
      <c r="G1512" s="17">
        <f t="shared" si="326"/>
        <v>5.7550005728003442E-3</v>
      </c>
    </row>
    <row r="1513" spans="1:7" x14ac:dyDescent="0.25">
      <c r="A1513" s="21">
        <v>40875</v>
      </c>
      <c r="B1513" s="9">
        <v>56.2</v>
      </c>
      <c r="C1513" s="9">
        <v>166.63</v>
      </c>
      <c r="D1513">
        <v>987</v>
      </c>
      <c r="E1513" s="17">
        <f t="shared" si="324"/>
        <v>7.319568951631461E-2</v>
      </c>
      <c r="F1513" s="17">
        <f t="shared" si="325"/>
        <v>0.38421501027651611</v>
      </c>
      <c r="G1513" s="17">
        <f t="shared" si="326"/>
        <v>3.9883664867845199E-3</v>
      </c>
    </row>
    <row r="1514" spans="1:7" x14ac:dyDescent="0.25">
      <c r="A1514" s="21">
        <v>40876</v>
      </c>
      <c r="B1514" s="9">
        <v>56.46</v>
      </c>
      <c r="C1514" s="9">
        <v>166.88</v>
      </c>
      <c r="D1514">
        <v>988</v>
      </c>
      <c r="E1514" s="17">
        <f t="shared" si="324"/>
        <v>7.2788322970001026E-2</v>
      </c>
      <c r="F1514" s="17">
        <f t="shared" si="325"/>
        <v>0.38381583172443456</v>
      </c>
      <c r="G1514" s="17">
        <f t="shared" si="326"/>
        <v>3.0926872336284753E-3</v>
      </c>
    </row>
    <row r="1515" spans="1:7" x14ac:dyDescent="0.25">
      <c r="A1515" s="21">
        <v>40877</v>
      </c>
      <c r="B1515" s="9">
        <v>60.41</v>
      </c>
      <c r="C1515" s="9">
        <v>170.13</v>
      </c>
      <c r="D1515">
        <v>989</v>
      </c>
      <c r="E1515" s="17">
        <f t="shared" si="324"/>
        <v>7.2538512818890094E-2</v>
      </c>
      <c r="F1515" s="17">
        <f t="shared" si="325"/>
        <v>0.38342228045317611</v>
      </c>
      <c r="G1515" s="17">
        <f t="shared" si="326"/>
        <v>2.6690661306259132E-3</v>
      </c>
    </row>
    <row r="1516" spans="1:7" x14ac:dyDescent="0.25">
      <c r="A1516" s="21">
        <v>40878</v>
      </c>
      <c r="B1516" s="9">
        <v>60.3</v>
      </c>
      <c r="C1516" s="9">
        <v>169.63</v>
      </c>
      <c r="D1516">
        <v>990</v>
      </c>
      <c r="E1516" s="17">
        <f t="shared" si="324"/>
        <v>7.3642007206112622E-2</v>
      </c>
      <c r="F1516" s="17">
        <f t="shared" si="325"/>
        <v>0.3830864946403687</v>
      </c>
      <c r="G1516" s="17">
        <f t="shared" si="326"/>
        <v>4.7099531694642597E-3</v>
      </c>
    </row>
    <row r="1517" spans="1:7" x14ac:dyDescent="0.25">
      <c r="A1517" s="21">
        <v>40879</v>
      </c>
      <c r="B1517" s="9">
        <v>58.25</v>
      </c>
      <c r="C1517" s="9">
        <v>169.82</v>
      </c>
      <c r="D1517">
        <v>991</v>
      </c>
      <c r="E1517" s="17">
        <f t="shared" si="324"/>
        <v>7.5002907096716448E-2</v>
      </c>
      <c r="F1517" s="17">
        <f t="shared" si="325"/>
        <v>0.38273249205807203</v>
      </c>
      <c r="G1517" s="17">
        <f t="shared" si="326"/>
        <v>7.1596853501140244E-3</v>
      </c>
    </row>
    <row r="1518" spans="1:7" x14ac:dyDescent="0.25">
      <c r="A1518" s="21">
        <v>40882</v>
      </c>
      <c r="B1518" s="9">
        <v>57.86</v>
      </c>
      <c r="C1518" s="9">
        <v>167.32</v>
      </c>
      <c r="D1518">
        <v>992</v>
      </c>
      <c r="E1518" s="17">
        <f t="shared" si="324"/>
        <v>7.5800389948343525E-2</v>
      </c>
      <c r="F1518" s="17">
        <f t="shared" si="325"/>
        <v>0.38230298548215469</v>
      </c>
      <c r="G1518" s="17">
        <f t="shared" si="326"/>
        <v>9.3311817646325006E-3</v>
      </c>
    </row>
    <row r="1519" spans="1:7" x14ac:dyDescent="0.25">
      <c r="A1519" s="21">
        <v>40883</v>
      </c>
      <c r="B1519" s="9">
        <v>59.02</v>
      </c>
      <c r="C1519" s="9">
        <v>168.18</v>
      </c>
      <c r="D1519">
        <v>993</v>
      </c>
      <c r="E1519" s="17">
        <f t="shared" si="324"/>
        <v>7.6762611396941974E-2</v>
      </c>
      <c r="F1519" s="17">
        <f t="shared" si="325"/>
        <v>0.38187563592896306</v>
      </c>
      <c r="G1519" s="17">
        <f t="shared" si="326"/>
        <v>1.1885193018338097E-2</v>
      </c>
    </row>
    <row r="1520" spans="1:7" x14ac:dyDescent="0.25">
      <c r="A1520" s="21">
        <v>40884</v>
      </c>
      <c r="B1520" s="9">
        <v>58.96</v>
      </c>
      <c r="C1520" s="9">
        <v>169.4</v>
      </c>
      <c r="D1520">
        <v>994</v>
      </c>
      <c r="E1520" s="17">
        <f t="shared" si="324"/>
        <v>7.8024409259555144E-2</v>
      </c>
      <c r="F1520" s="17">
        <f t="shared" si="325"/>
        <v>0.38148723701400561</v>
      </c>
      <c r="G1520" s="17">
        <f t="shared" si="326"/>
        <v>1.4329862549061498E-2</v>
      </c>
    </row>
    <row r="1521" spans="1:7" x14ac:dyDescent="0.25">
      <c r="A1521" s="21">
        <v>40885</v>
      </c>
      <c r="B1521" s="9">
        <v>57.26</v>
      </c>
      <c r="C1521" s="9">
        <v>165.976</v>
      </c>
      <c r="D1521">
        <v>995</v>
      </c>
      <c r="E1521" s="17">
        <f t="shared" si="324"/>
        <v>7.9088971810428871E-2</v>
      </c>
      <c r="F1521" s="17">
        <f t="shared" si="325"/>
        <v>0.38109906163721263</v>
      </c>
      <c r="G1521" s="17">
        <f t="shared" si="326"/>
        <v>1.614795657773822E-2</v>
      </c>
    </row>
    <row r="1522" spans="1:7" x14ac:dyDescent="0.25">
      <c r="A1522" s="21">
        <v>40886</v>
      </c>
      <c r="B1522" s="9">
        <v>57.83</v>
      </c>
      <c r="C1522" s="9">
        <v>166.4</v>
      </c>
      <c r="D1522">
        <v>996</v>
      </c>
      <c r="E1522" s="17">
        <f t="shared" si="324"/>
        <v>7.987227223383711E-2</v>
      </c>
      <c r="F1522" s="17">
        <f t="shared" si="325"/>
        <v>0.38070311656848771</v>
      </c>
      <c r="G1522" s="17">
        <f t="shared" si="326"/>
        <v>1.7245841751168216E-2</v>
      </c>
    </row>
    <row r="1523" spans="1:7" x14ac:dyDescent="0.25">
      <c r="A1523" s="21">
        <v>40889</v>
      </c>
      <c r="B1523" s="9">
        <v>55.8</v>
      </c>
      <c r="C1523" s="9">
        <v>161.99</v>
      </c>
      <c r="D1523">
        <v>997</v>
      </c>
      <c r="E1523" s="17">
        <f t="shared" si="324"/>
        <v>8.0875425827433289E-2</v>
      </c>
      <c r="F1523" s="17">
        <f t="shared" si="325"/>
        <v>0.38031452257294035</v>
      </c>
      <c r="G1523" s="17">
        <f t="shared" si="326"/>
        <v>1.8775701401887869E-2</v>
      </c>
    </row>
    <row r="1524" spans="1:7" x14ac:dyDescent="0.25">
      <c r="A1524" s="21">
        <v>40890</v>
      </c>
      <c r="B1524" s="9">
        <v>54.04</v>
      </c>
      <c r="C1524" s="9">
        <v>158.44999999999999</v>
      </c>
      <c r="D1524">
        <v>998</v>
      </c>
      <c r="E1524" s="17">
        <f t="shared" si="324"/>
        <v>8.1834494121222054E-2</v>
      </c>
      <c r="F1524" s="17">
        <f t="shared" si="325"/>
        <v>0.37991304162441508</v>
      </c>
      <c r="G1524" s="17">
        <f t="shared" si="326"/>
        <v>1.9608011756195035E-2</v>
      </c>
    </row>
    <row r="1525" spans="1:7" x14ac:dyDescent="0.25">
      <c r="A1525" s="21">
        <v>40891</v>
      </c>
      <c r="B1525" s="9">
        <v>52.38</v>
      </c>
      <c r="C1525" s="9">
        <v>152.88999999999999</v>
      </c>
      <c r="D1525">
        <v>999</v>
      </c>
      <c r="E1525" s="17">
        <f t="shared" si="324"/>
        <v>8.2833544801115572E-2</v>
      </c>
      <c r="F1525" s="17">
        <f t="shared" si="325"/>
        <v>0.37950781586072779</v>
      </c>
      <c r="G1525" s="17">
        <f t="shared" si="326"/>
        <v>1.9547226600529394E-2</v>
      </c>
    </row>
    <row r="1526" spans="1:7" x14ac:dyDescent="0.25">
      <c r="A1526" s="21">
        <v>40892</v>
      </c>
      <c r="B1526" s="9">
        <v>51.68</v>
      </c>
      <c r="C1526" s="9">
        <v>152.33000000000001</v>
      </c>
      <c r="D1526">
        <v>1000</v>
      </c>
      <c r="E1526" s="17">
        <f t="shared" si="324"/>
        <v>8.4152343791765186E-2</v>
      </c>
      <c r="F1526" s="17">
        <f t="shared" si="325"/>
        <v>0.37913659681631984</v>
      </c>
      <c r="G1526" s="17">
        <f t="shared" si="326"/>
        <v>1.811777256677494E-2</v>
      </c>
    </row>
    <row r="1527" spans="1:7" x14ac:dyDescent="0.25">
      <c r="A1527" s="21">
        <v>40893</v>
      </c>
      <c r="B1527" s="9">
        <v>52.68</v>
      </c>
      <c r="C1527" s="9">
        <v>155.22999999999999</v>
      </c>
      <c r="D1527">
        <v>1001</v>
      </c>
      <c r="E1527" s="17">
        <f t="shared" si="324"/>
        <v>8.5390160983774013E-2</v>
      </c>
      <c r="F1527" s="17">
        <f t="shared" si="325"/>
        <v>0.37876641824225166</v>
      </c>
      <c r="G1527" s="17">
        <f t="shared" si="326"/>
        <v>1.5902829674532857E-2</v>
      </c>
    </row>
    <row r="1528" spans="1:7" x14ac:dyDescent="0.25">
      <c r="A1528" s="21">
        <v>40896</v>
      </c>
      <c r="B1528" s="9">
        <v>51.17</v>
      </c>
      <c r="C1528" s="9">
        <v>154.87</v>
      </c>
      <c r="D1528">
        <v>1002</v>
      </c>
      <c r="E1528" s="17">
        <f t="shared" si="324"/>
        <v>8.6416028397568401E-2</v>
      </c>
      <c r="F1528" s="17">
        <f t="shared" si="325"/>
        <v>0.37838802197673727</v>
      </c>
      <c r="G1528" s="17">
        <f t="shared" si="326"/>
        <v>1.4337263247131908E-2</v>
      </c>
    </row>
    <row r="1529" spans="1:7" x14ac:dyDescent="0.25">
      <c r="A1529" s="21">
        <v>40897</v>
      </c>
      <c r="B1529" s="9">
        <v>52.994999999999997</v>
      </c>
      <c r="C1529" s="9">
        <v>156.97999999999999</v>
      </c>
      <c r="D1529">
        <v>1003</v>
      </c>
      <c r="E1529" s="17">
        <f t="shared" si="324"/>
        <v>8.7409156069526942E-2</v>
      </c>
      <c r="F1529" s="17">
        <f t="shared" si="325"/>
        <v>0.37797823183569013</v>
      </c>
      <c r="G1529" s="17">
        <f t="shared" si="326"/>
        <v>1.2032069643209586E-2</v>
      </c>
    </row>
    <row r="1530" spans="1:7" x14ac:dyDescent="0.25">
      <c r="A1530" s="21">
        <v>40898</v>
      </c>
      <c r="B1530" s="9">
        <v>52.96</v>
      </c>
      <c r="C1530" s="9">
        <v>157.16</v>
      </c>
      <c r="D1530">
        <v>1004</v>
      </c>
      <c r="E1530" s="17">
        <f t="shared" si="324"/>
        <v>8.8268649650690797E-2</v>
      </c>
      <c r="F1530" s="17">
        <f t="shared" si="325"/>
        <v>0.37759578847356035</v>
      </c>
      <c r="G1530" s="17">
        <f t="shared" si="326"/>
        <v>1.0698557025133669E-2</v>
      </c>
    </row>
    <row r="1531" spans="1:7" x14ac:dyDescent="0.25">
      <c r="A1531" s="21">
        <v>40899</v>
      </c>
      <c r="B1531" s="9">
        <v>52.4</v>
      </c>
      <c r="C1531" s="9">
        <v>156.04</v>
      </c>
      <c r="D1531">
        <v>1005</v>
      </c>
      <c r="E1531" s="17">
        <f t="shared" si="324"/>
        <v>8.8935950957127766E-2</v>
      </c>
      <c r="F1531" s="17">
        <f t="shared" si="325"/>
        <v>0.37722551740508609</v>
      </c>
      <c r="G1531" s="17">
        <f t="shared" si="326"/>
        <v>8.9694650769304874E-3</v>
      </c>
    </row>
    <row r="1532" spans="1:7" x14ac:dyDescent="0.25">
      <c r="A1532" s="21">
        <v>40900</v>
      </c>
      <c r="B1532" s="9">
        <v>52.79</v>
      </c>
      <c r="C1532" s="9">
        <v>156.31</v>
      </c>
      <c r="D1532">
        <v>1006</v>
      </c>
      <c r="E1532" s="17">
        <f t="shared" si="324"/>
        <v>8.9783444301253304E-2</v>
      </c>
      <c r="F1532" s="17">
        <f t="shared" si="325"/>
        <v>0.37684973381938691</v>
      </c>
      <c r="G1532" s="17">
        <f t="shared" si="326"/>
        <v>6.9707339124198903E-3</v>
      </c>
    </row>
    <row r="1533" spans="1:7" x14ac:dyDescent="0.25">
      <c r="A1533" s="21">
        <v>40904</v>
      </c>
      <c r="B1533" s="9">
        <v>51.87</v>
      </c>
      <c r="C1533" s="9">
        <v>154.91</v>
      </c>
      <c r="D1533">
        <v>1007</v>
      </c>
      <c r="E1533" s="17">
        <f t="shared" si="324"/>
        <v>9.0508960526612586E-2</v>
      </c>
      <c r="F1533" s="17">
        <f t="shared" si="325"/>
        <v>0.37649249053753386</v>
      </c>
      <c r="G1533" s="17">
        <f t="shared" si="326"/>
        <v>4.9912213158865276E-3</v>
      </c>
    </row>
    <row r="1534" spans="1:7" x14ac:dyDescent="0.25">
      <c r="A1534" s="21">
        <v>40905</v>
      </c>
      <c r="B1534" s="9">
        <v>50.06</v>
      </c>
      <c r="C1534" s="9">
        <v>151.03</v>
      </c>
      <c r="D1534">
        <v>1008</v>
      </c>
      <c r="E1534" s="17">
        <f t="shared" si="324"/>
        <v>9.1663409126112483E-2</v>
      </c>
      <c r="F1534" s="17">
        <f t="shared" si="325"/>
        <v>0.37610727743538785</v>
      </c>
      <c r="G1534" s="17">
        <f t="shared" si="326"/>
        <v>3.3685636666702214E-3</v>
      </c>
    </row>
    <row r="1535" spans="1:7" x14ac:dyDescent="0.25">
      <c r="A1535" s="21">
        <v>40906</v>
      </c>
      <c r="B1535" s="9">
        <v>51.2</v>
      </c>
      <c r="C1535" s="9">
        <v>150.34</v>
      </c>
      <c r="D1535">
        <v>1009</v>
      </c>
      <c r="E1535" s="17">
        <f t="shared" si="324"/>
        <v>9.3388838679159314E-2</v>
      </c>
      <c r="F1535" s="17">
        <f t="shared" si="325"/>
        <v>0.37571631420076795</v>
      </c>
      <c r="G1535" s="17">
        <f t="shared" si="326"/>
        <v>8.6625201407306018E-4</v>
      </c>
    </row>
    <row r="1536" spans="1:7" x14ac:dyDescent="0.25">
      <c r="A1536" s="21">
        <v>40907</v>
      </c>
      <c r="B1536" s="9">
        <v>51.43</v>
      </c>
      <c r="C1536" s="9">
        <v>151.99</v>
      </c>
      <c r="D1536">
        <v>1010</v>
      </c>
      <c r="E1536" s="17">
        <f t="shared" si="324"/>
        <v>9.5142620454455276E-2</v>
      </c>
      <c r="F1536" s="17">
        <f t="shared" si="325"/>
        <v>0.37536702245319559</v>
      </c>
      <c r="G1536" s="17">
        <f t="shared" si="326"/>
        <v>-1.2317347515060442E-3</v>
      </c>
    </row>
    <row r="1537" spans="1:7" x14ac:dyDescent="0.25">
      <c r="A1537" s="21">
        <v>40911</v>
      </c>
      <c r="B1537" s="9">
        <v>53.8</v>
      </c>
      <c r="C1537" s="9">
        <v>155.91999999999999</v>
      </c>
      <c r="D1537">
        <v>1011</v>
      </c>
      <c r="E1537" s="17">
        <f t="shared" si="324"/>
        <v>9.6698008744085698E-2</v>
      </c>
      <c r="F1537" s="17">
        <f t="shared" si="325"/>
        <v>0.37500516784544852</v>
      </c>
      <c r="G1537" s="17">
        <f t="shared" si="326"/>
        <v>-2.8485524465585244E-3</v>
      </c>
    </row>
    <row r="1538" spans="1:7" x14ac:dyDescent="0.25">
      <c r="A1538" s="21">
        <v>40912</v>
      </c>
      <c r="B1538" s="9">
        <v>53.74</v>
      </c>
      <c r="C1538" s="9">
        <v>156.71</v>
      </c>
      <c r="D1538">
        <v>1012</v>
      </c>
      <c r="E1538" s="17">
        <f t="shared" si="324"/>
        <v>9.7797700269299029E-2</v>
      </c>
      <c r="F1538" s="17">
        <f t="shared" si="325"/>
        <v>0.37467468832299933</v>
      </c>
      <c r="G1538" s="17">
        <f t="shared" si="326"/>
        <v>-3.4721125587755227E-3</v>
      </c>
    </row>
    <row r="1539" spans="1:7" x14ac:dyDescent="0.25">
      <c r="A1539" s="21">
        <v>40913</v>
      </c>
      <c r="B1539" s="9">
        <v>53.9</v>
      </c>
      <c r="C1539" s="9">
        <v>157.78</v>
      </c>
      <c r="D1539">
        <v>1013</v>
      </c>
      <c r="E1539" s="17">
        <f t="shared" si="324"/>
        <v>9.8622885277255934E-2</v>
      </c>
      <c r="F1539" s="17">
        <f t="shared" si="325"/>
        <v>0.37435184031029184</v>
      </c>
      <c r="G1539" s="17">
        <f t="shared" si="326"/>
        <v>-5.1490064655656019E-3</v>
      </c>
    </row>
    <row r="1540" spans="1:7" x14ac:dyDescent="0.25">
      <c r="A1540" s="21">
        <v>40914</v>
      </c>
      <c r="B1540" s="9">
        <v>53.35</v>
      </c>
      <c r="C1540" s="9">
        <v>157.19999999999999</v>
      </c>
      <c r="D1540">
        <v>1014</v>
      </c>
      <c r="E1540" s="17">
        <f t="shared" si="324"/>
        <v>9.913228418397263E-2</v>
      </c>
      <c r="F1540" s="17">
        <f t="shared" si="325"/>
        <v>0.37403779874158538</v>
      </c>
      <c r="G1540" s="17">
        <f t="shared" si="326"/>
        <v>-7.2117387702532532E-3</v>
      </c>
    </row>
    <row r="1541" spans="1:7" x14ac:dyDescent="0.25">
      <c r="A1541" s="21">
        <v>40917</v>
      </c>
      <c r="B1541" s="9">
        <v>53.65</v>
      </c>
      <c r="C1541" s="9">
        <v>156.5</v>
      </c>
      <c r="D1541">
        <v>1015</v>
      </c>
      <c r="E1541" s="17">
        <f t="shared" si="324"/>
        <v>9.91502186022645E-2</v>
      </c>
      <c r="F1541" s="17">
        <f t="shared" si="325"/>
        <v>0.37374549860200973</v>
      </c>
      <c r="G1541" s="17">
        <f t="shared" si="326"/>
        <v>-1.0517613098206067E-2</v>
      </c>
    </row>
    <row r="1542" spans="1:7" x14ac:dyDescent="0.25">
      <c r="A1542" s="21">
        <v>40918</v>
      </c>
      <c r="B1542" s="9">
        <v>54.47</v>
      </c>
      <c r="C1542" s="9">
        <v>158.63999999999999</v>
      </c>
      <c r="D1542">
        <v>1016</v>
      </c>
      <c r="E1542" s="17">
        <f t="shared" si="324"/>
        <v>9.9292954410632295E-2</v>
      </c>
      <c r="F1542" s="17">
        <f t="shared" si="325"/>
        <v>0.3734673408713603</v>
      </c>
      <c r="G1542" s="17">
        <f t="shared" si="326"/>
        <v>-1.3699411342396248E-2</v>
      </c>
    </row>
    <row r="1543" spans="1:7" x14ac:dyDescent="0.25">
      <c r="A1543" s="21">
        <v>40919</v>
      </c>
      <c r="B1543" s="9">
        <v>54.31</v>
      </c>
      <c r="C1543" s="9">
        <v>159.66999999999999</v>
      </c>
      <c r="D1543">
        <v>1017</v>
      </c>
      <c r="E1543" s="17">
        <f t="shared" si="324"/>
        <v>9.9356924223853546E-2</v>
      </c>
      <c r="F1543" s="17">
        <f t="shared" si="325"/>
        <v>0.37318920076023898</v>
      </c>
      <c r="G1543" s="17">
        <f t="shared" si="326"/>
        <v>-1.631527541077063E-2</v>
      </c>
    </row>
    <row r="1544" spans="1:7" x14ac:dyDescent="0.25">
      <c r="A1544" s="21">
        <v>40920</v>
      </c>
      <c r="B1544" s="9">
        <v>54.72</v>
      </c>
      <c r="C1544" s="9">
        <v>160.38</v>
      </c>
      <c r="D1544">
        <v>1018</v>
      </c>
      <c r="E1544" s="17">
        <f t="shared" si="324"/>
        <v>9.9728314430473933E-2</v>
      </c>
      <c r="F1544" s="17">
        <f t="shared" si="325"/>
        <v>0.37287631096396218</v>
      </c>
      <c r="G1544" s="17">
        <f t="shared" si="326"/>
        <v>-1.8332266842226559E-2</v>
      </c>
    </row>
    <row r="1545" spans="1:7" x14ac:dyDescent="0.25">
      <c r="A1545" s="21">
        <v>40921</v>
      </c>
      <c r="B1545" s="9">
        <v>54.05</v>
      </c>
      <c r="C1545" s="9">
        <v>159.26</v>
      </c>
      <c r="D1545">
        <v>1019</v>
      </c>
      <c r="E1545" s="17">
        <f t="shared" si="324"/>
        <v>0.10001648598763903</v>
      </c>
      <c r="F1545" s="17">
        <f t="shared" si="325"/>
        <v>0.37257455389767746</v>
      </c>
      <c r="G1545" s="17">
        <f t="shared" si="326"/>
        <v>-2.0185111004058925E-2</v>
      </c>
    </row>
    <row r="1546" spans="1:7" x14ac:dyDescent="0.25">
      <c r="A1546" s="21">
        <v>40925</v>
      </c>
      <c r="B1546" s="9">
        <v>53.18</v>
      </c>
      <c r="C1546" s="9">
        <v>160.5</v>
      </c>
      <c r="D1546">
        <v>1020</v>
      </c>
      <c r="E1546" s="17">
        <f t="shared" si="324"/>
        <v>9.9707983766551558E-2</v>
      </c>
      <c r="F1546" s="17">
        <f t="shared" si="325"/>
        <v>0.3722989999189692</v>
      </c>
      <c r="G1546" s="17">
        <f t="shared" si="326"/>
        <v>-2.3669797901045661E-2</v>
      </c>
    </row>
    <row r="1547" spans="1:7" x14ac:dyDescent="0.25">
      <c r="A1547" s="21">
        <v>40926</v>
      </c>
      <c r="B1547" s="9">
        <v>53.24</v>
      </c>
      <c r="C1547" s="9">
        <v>161.6</v>
      </c>
      <c r="D1547">
        <v>1021</v>
      </c>
      <c r="E1547" s="17">
        <f t="shared" si="324"/>
        <v>9.8720694597453279E-2</v>
      </c>
      <c r="F1547" s="17">
        <f t="shared" si="325"/>
        <v>0.37200363677065718</v>
      </c>
      <c r="G1547" s="17">
        <f t="shared" si="326"/>
        <v>-2.8506006484393425E-2</v>
      </c>
    </row>
    <row r="1548" spans="1:7" x14ac:dyDescent="0.25">
      <c r="A1548" s="21">
        <v>40927</v>
      </c>
      <c r="B1548" s="9">
        <v>52.15</v>
      </c>
      <c r="C1548" s="9">
        <v>161.22</v>
      </c>
      <c r="D1548">
        <v>1022</v>
      </c>
      <c r="E1548" s="17">
        <f t="shared" si="324"/>
        <v>9.7997887504719966E-2</v>
      </c>
      <c r="F1548" s="17">
        <f t="shared" si="325"/>
        <v>0.37168341714172953</v>
      </c>
      <c r="G1548" s="17">
        <f t="shared" si="326"/>
        <v>-3.2757572777763096E-2</v>
      </c>
    </row>
    <row r="1549" spans="1:7" x14ac:dyDescent="0.25">
      <c r="A1549" s="21">
        <v>40928</v>
      </c>
      <c r="B1549" s="9">
        <v>52.18</v>
      </c>
      <c r="C1549" s="9">
        <v>162.07</v>
      </c>
      <c r="D1549">
        <v>1023</v>
      </c>
      <c r="E1549" s="17">
        <f t="shared" si="324"/>
        <v>9.7013707647091801E-2</v>
      </c>
      <c r="F1549" s="17">
        <f t="shared" si="325"/>
        <v>0.37134881306574269</v>
      </c>
      <c r="G1549" s="17">
        <f t="shared" si="326"/>
        <v>-3.7994917231032377E-2</v>
      </c>
    </row>
    <row r="1550" spans="1:7" x14ac:dyDescent="0.25">
      <c r="A1550" s="21">
        <v>40931</v>
      </c>
      <c r="B1550" s="9">
        <v>53.01</v>
      </c>
      <c r="C1550" s="9">
        <v>163.16</v>
      </c>
      <c r="D1550">
        <v>1024</v>
      </c>
      <c r="E1550" s="17">
        <f t="shared" si="324"/>
        <v>9.5618095820437274E-2</v>
      </c>
      <c r="F1550" s="17">
        <f t="shared" si="325"/>
        <v>0.37100656078661742</v>
      </c>
      <c r="G1550" s="17">
        <f t="shared" si="326"/>
        <v>-4.388385749947956E-2</v>
      </c>
    </row>
    <row r="1551" spans="1:7" x14ac:dyDescent="0.25">
      <c r="A1551" s="21">
        <v>40932</v>
      </c>
      <c r="B1551" s="9">
        <v>51.82</v>
      </c>
      <c r="C1551" s="9">
        <v>162.01</v>
      </c>
      <c r="D1551">
        <v>1025</v>
      </c>
      <c r="E1551" s="17">
        <f t="shared" si="324"/>
        <v>9.3859047200790954E-2</v>
      </c>
      <c r="F1551" s="17">
        <f t="shared" si="325"/>
        <v>0.37068928512786609</v>
      </c>
      <c r="G1551" s="17">
        <f t="shared" si="326"/>
        <v>-4.977692890704849E-2</v>
      </c>
    </row>
    <row r="1552" spans="1:7" x14ac:dyDescent="0.25">
      <c r="A1552" s="21">
        <v>40933</v>
      </c>
      <c r="B1552" s="9">
        <v>55.23</v>
      </c>
      <c r="C1552" s="9">
        <v>166.42</v>
      </c>
      <c r="D1552">
        <v>1026</v>
      </c>
      <c r="E1552" s="17">
        <f t="shared" si="324"/>
        <v>9.1785845962121415E-2</v>
      </c>
      <c r="F1552" s="17">
        <f t="shared" si="325"/>
        <v>0.37036024659628031</v>
      </c>
      <c r="G1552" s="17">
        <f t="shared" si="326"/>
        <v>-5.6984974228420499E-2</v>
      </c>
    </row>
    <row r="1553" spans="1:7" x14ac:dyDescent="0.25">
      <c r="A1553" s="21">
        <v>40934</v>
      </c>
      <c r="B1553" s="9">
        <v>55.76</v>
      </c>
      <c r="C1553" s="9">
        <v>167.27</v>
      </c>
      <c r="D1553">
        <v>1027</v>
      </c>
      <c r="E1553" s="17">
        <f t="shared" si="324"/>
        <v>8.9661225006801903E-2</v>
      </c>
      <c r="F1553" s="17">
        <f t="shared" si="325"/>
        <v>0.370079710381994</v>
      </c>
      <c r="G1553" s="17">
        <f t="shared" si="326"/>
        <v>-6.2115033638992359E-2</v>
      </c>
    </row>
    <row r="1554" spans="1:7" x14ac:dyDescent="0.25">
      <c r="A1554" s="21">
        <v>40935</v>
      </c>
      <c r="B1554" s="9">
        <v>57.14</v>
      </c>
      <c r="C1554" s="9">
        <v>168.97</v>
      </c>
      <c r="D1554">
        <v>1028</v>
      </c>
      <c r="E1554" s="17">
        <f t="shared" si="324"/>
        <v>8.8621447619931348E-2</v>
      </c>
      <c r="F1554" s="17">
        <f t="shared" si="325"/>
        <v>0.36977018253690846</v>
      </c>
      <c r="G1554" s="17">
        <f t="shared" si="326"/>
        <v>-6.5575383758674555E-2</v>
      </c>
    </row>
    <row r="1555" spans="1:7" x14ac:dyDescent="0.25">
      <c r="A1555" s="21">
        <v>40938</v>
      </c>
      <c r="B1555" s="9">
        <v>56.46</v>
      </c>
      <c r="C1555" s="9">
        <v>168.03</v>
      </c>
      <c r="D1555">
        <v>1029</v>
      </c>
      <c r="E1555" s="17">
        <f t="shared" si="324"/>
        <v>8.7146755146701185E-2</v>
      </c>
      <c r="F1555" s="17">
        <f t="shared" si="325"/>
        <v>0.3694880276662682</v>
      </c>
      <c r="G1555" s="17">
        <f t="shared" si="326"/>
        <v>-6.9180425586428201E-2</v>
      </c>
    </row>
    <row r="1556" spans="1:7" x14ac:dyDescent="0.25">
      <c r="A1556" s="21">
        <v>40939</v>
      </c>
      <c r="B1556" s="9">
        <v>56.46</v>
      </c>
      <c r="C1556" s="9">
        <v>169.31</v>
      </c>
      <c r="D1556">
        <v>1030</v>
      </c>
      <c r="E1556" s="17">
        <f t="shared" si="324"/>
        <v>8.573752277126391E-2</v>
      </c>
      <c r="F1556" s="17">
        <f t="shared" si="325"/>
        <v>0.36920466427676424</v>
      </c>
      <c r="G1556" s="17">
        <f t="shared" si="326"/>
        <v>-7.2955814039227337E-2</v>
      </c>
    </row>
    <row r="1557" spans="1:7" x14ac:dyDescent="0.25">
      <c r="A1557" s="21">
        <v>40940</v>
      </c>
      <c r="B1557" s="9">
        <v>56.56</v>
      </c>
      <c r="C1557" s="9">
        <v>169.56</v>
      </c>
      <c r="D1557">
        <v>1031</v>
      </c>
      <c r="E1557" s="17">
        <f t="shared" si="324"/>
        <v>8.4044703008546565E-2</v>
      </c>
      <c r="F1557" s="17">
        <f t="shared" si="325"/>
        <v>0.36891129077434026</v>
      </c>
      <c r="G1557" s="17">
        <f t="shared" si="326"/>
        <v>-7.6971955571742051E-2</v>
      </c>
    </row>
    <row r="1558" spans="1:7" x14ac:dyDescent="0.25">
      <c r="A1558" s="21">
        <v>40941</v>
      </c>
      <c r="B1558" s="9">
        <v>57.47</v>
      </c>
      <c r="C1558" s="9">
        <v>171.05</v>
      </c>
      <c r="D1558">
        <v>1032</v>
      </c>
      <c r="E1558" s="17">
        <f t="shared" si="324"/>
        <v>8.3206066753185967E-2</v>
      </c>
      <c r="F1558" s="17">
        <f t="shared" si="325"/>
        <v>0.36859305249609847</v>
      </c>
      <c r="G1558" s="17">
        <f t="shared" si="326"/>
        <v>-7.9884395657841334E-2</v>
      </c>
    </row>
    <row r="1559" spans="1:7" x14ac:dyDescent="0.25">
      <c r="A1559" s="21">
        <v>40942</v>
      </c>
      <c r="B1559" s="9">
        <v>56.44</v>
      </c>
      <c r="C1559" s="9">
        <v>167.64</v>
      </c>
      <c r="D1559">
        <v>1033</v>
      </c>
      <c r="E1559" s="17">
        <f t="shared" si="324"/>
        <v>8.2340651550038932E-2</v>
      </c>
      <c r="F1559" s="17">
        <f t="shared" si="325"/>
        <v>0.36829099440482671</v>
      </c>
      <c r="G1559" s="17">
        <f t="shared" si="326"/>
        <v>-8.2451624463764764E-2</v>
      </c>
    </row>
    <row r="1560" spans="1:7" x14ac:dyDescent="0.25">
      <c r="A1560" s="21">
        <v>40945</v>
      </c>
      <c r="B1560" s="9">
        <v>56.18</v>
      </c>
      <c r="C1560" s="9">
        <v>167.18</v>
      </c>
      <c r="D1560">
        <v>1034</v>
      </c>
      <c r="E1560" s="17">
        <f t="shared" si="324"/>
        <v>8.2160184210828394E-2</v>
      </c>
      <c r="F1560" s="17">
        <f t="shared" si="325"/>
        <v>0.36797914886649508</v>
      </c>
      <c r="G1560" s="17">
        <f t="shared" si="326"/>
        <v>-8.4853927921764202E-2</v>
      </c>
    </row>
    <row r="1561" spans="1:7" x14ac:dyDescent="0.25">
      <c r="A1561" s="21">
        <v>40946</v>
      </c>
      <c r="B1561" s="9">
        <v>55.88</v>
      </c>
      <c r="C1561" s="9">
        <v>169.7</v>
      </c>
      <c r="D1561">
        <v>1035</v>
      </c>
      <c r="E1561" s="17">
        <f t="shared" si="324"/>
        <v>8.1756290673188223E-2</v>
      </c>
      <c r="F1561" s="17">
        <f t="shared" si="325"/>
        <v>0.36767150067361082</v>
      </c>
      <c r="G1561" s="17">
        <f t="shared" si="326"/>
        <v>-8.7855923451074222E-2</v>
      </c>
    </row>
    <row r="1562" spans="1:7" x14ac:dyDescent="0.25">
      <c r="A1562" s="21">
        <v>40947</v>
      </c>
      <c r="B1562" s="9">
        <v>55.54</v>
      </c>
      <c r="C1562" s="9">
        <v>168.5</v>
      </c>
      <c r="D1562">
        <v>1036</v>
      </c>
      <c r="E1562" s="17">
        <f t="shared" si="324"/>
        <v>8.1054665518135963E-2</v>
      </c>
      <c r="F1562" s="17">
        <f t="shared" si="325"/>
        <v>0.36732909893792987</v>
      </c>
      <c r="G1562" s="17">
        <f t="shared" si="326"/>
        <v>-9.097617098821105E-2</v>
      </c>
    </row>
    <row r="1563" spans="1:7" x14ac:dyDescent="0.25">
      <c r="A1563" s="21">
        <v>40948</v>
      </c>
      <c r="B1563" s="9">
        <v>55.25</v>
      </c>
      <c r="C1563" s="9">
        <v>168.02</v>
      </c>
      <c r="D1563">
        <v>1037</v>
      </c>
      <c r="E1563" s="17">
        <f t="shared" ref="E1563:E1626" si="327">LINEST(B1311:B1562,C1311:C1562,TRUE)</f>
        <v>8.0995137905486334E-2</v>
      </c>
      <c r="F1563" s="17">
        <f t="shared" ref="F1563:F1626" si="328">LINEST($B1311:$B1562,$C1311:$C1562,FALSE)</f>
        <v>0.3669751903460311</v>
      </c>
      <c r="G1563" s="17">
        <f t="shared" ref="G1563:G1626" si="329">LINEST($B1311:$B1562,$D1311:$D1562,TRUE)/LINEST($C1311:$C1562,$D1311:$D1562,TRUE)</f>
        <v>-9.3495811271366164E-2</v>
      </c>
    </row>
    <row r="1564" spans="1:7" x14ac:dyDescent="0.25">
      <c r="A1564" s="21">
        <v>40949</v>
      </c>
      <c r="B1564" s="9">
        <v>54.49</v>
      </c>
      <c r="C1564" s="9">
        <v>167.14</v>
      </c>
      <c r="D1564">
        <v>1038</v>
      </c>
      <c r="E1564" s="17">
        <f t="shared" si="327"/>
        <v>8.0422879826812371E-2</v>
      </c>
      <c r="F1564" s="17">
        <f t="shared" si="328"/>
        <v>0.36663841870381525</v>
      </c>
      <c r="G1564" s="17">
        <f t="shared" si="329"/>
        <v>-9.6966782440741833E-2</v>
      </c>
    </row>
    <row r="1565" spans="1:7" x14ac:dyDescent="0.25">
      <c r="A1565" s="21">
        <v>40952</v>
      </c>
      <c r="B1565" s="9">
        <v>54.3</v>
      </c>
      <c r="C1565" s="9">
        <v>167.51</v>
      </c>
      <c r="D1565">
        <v>1039</v>
      </c>
      <c r="E1565" s="17">
        <f t="shared" si="327"/>
        <v>7.9453754638266746E-2</v>
      </c>
      <c r="F1565" s="17">
        <f t="shared" si="328"/>
        <v>0.36630187414013621</v>
      </c>
      <c r="G1565" s="17">
        <f t="shared" si="329"/>
        <v>-0.1015496212654529</v>
      </c>
    </row>
    <row r="1566" spans="1:7" x14ac:dyDescent="0.25">
      <c r="A1566" s="21">
        <v>40953</v>
      </c>
      <c r="B1566" s="9">
        <v>53.77</v>
      </c>
      <c r="C1566" s="9">
        <v>167.12</v>
      </c>
      <c r="D1566">
        <v>1040</v>
      </c>
      <c r="E1566" s="17">
        <f t="shared" si="327"/>
        <v>7.82972280136945E-2</v>
      </c>
      <c r="F1566" s="17">
        <f t="shared" si="328"/>
        <v>0.36595806586875168</v>
      </c>
      <c r="G1566" s="17">
        <f t="shared" si="329"/>
        <v>-0.10653976545244105</v>
      </c>
    </row>
    <row r="1567" spans="1:7" x14ac:dyDescent="0.25">
      <c r="A1567" s="21">
        <v>40954</v>
      </c>
      <c r="B1567" s="9">
        <v>53.56</v>
      </c>
      <c r="C1567" s="9">
        <v>168.108</v>
      </c>
      <c r="D1567">
        <v>1041</v>
      </c>
      <c r="E1567" s="17">
        <f t="shared" si="327"/>
        <v>7.7473145012119715E-2</v>
      </c>
      <c r="F1567" s="17">
        <f t="shared" si="328"/>
        <v>0.36559408636655316</v>
      </c>
      <c r="G1567" s="17">
        <f t="shared" si="329"/>
        <v>-0.11147215643236831</v>
      </c>
    </row>
    <row r="1568" spans="1:7" x14ac:dyDescent="0.25">
      <c r="A1568" s="21">
        <v>40955</v>
      </c>
      <c r="B1568" s="9">
        <v>54.95</v>
      </c>
      <c r="C1568" s="9">
        <v>168</v>
      </c>
      <c r="D1568">
        <v>1042</v>
      </c>
      <c r="E1568" s="17">
        <f t="shared" si="327"/>
        <v>7.7030390831133513E-2</v>
      </c>
      <c r="F1568" s="17">
        <f t="shared" si="328"/>
        <v>0.3651990073569148</v>
      </c>
      <c r="G1568" s="17">
        <f t="shared" si="329"/>
        <v>-0.11569310208830388</v>
      </c>
    </row>
    <row r="1569" spans="1:7" x14ac:dyDescent="0.25">
      <c r="A1569" s="21">
        <v>40956</v>
      </c>
      <c r="B1569" s="9">
        <v>54.15</v>
      </c>
      <c r="C1569" s="9">
        <v>167.35</v>
      </c>
      <c r="D1569">
        <v>1043</v>
      </c>
      <c r="E1569" s="17">
        <f t="shared" si="327"/>
        <v>7.7163568852969461E-2</v>
      </c>
      <c r="F1569" s="17">
        <f t="shared" si="328"/>
        <v>0.36483960942448174</v>
      </c>
      <c r="G1569" s="17">
        <f t="shared" si="329"/>
        <v>-0.1187481550291879</v>
      </c>
    </row>
    <row r="1570" spans="1:7" x14ac:dyDescent="0.25">
      <c r="A1570" s="21">
        <v>40960</v>
      </c>
      <c r="B1570" s="9">
        <v>55.82</v>
      </c>
      <c r="C1570" s="9">
        <v>171.02</v>
      </c>
      <c r="D1570">
        <v>1044</v>
      </c>
      <c r="E1570" s="17">
        <f t="shared" si="327"/>
        <v>7.7527559654118464E-2</v>
      </c>
      <c r="F1570" s="17">
        <f t="shared" si="328"/>
        <v>0.36445778117434524</v>
      </c>
      <c r="G1570" s="17">
        <f t="shared" si="329"/>
        <v>-0.12190618607684575</v>
      </c>
    </row>
    <row r="1571" spans="1:7" x14ac:dyDescent="0.25">
      <c r="A1571" s="21">
        <v>40961</v>
      </c>
      <c r="B1571" s="9">
        <v>56.83</v>
      </c>
      <c r="C1571" s="9">
        <v>172.94</v>
      </c>
      <c r="D1571">
        <v>1045</v>
      </c>
      <c r="E1571" s="17">
        <f t="shared" si="327"/>
        <v>7.8304340608615824E-2</v>
      </c>
      <c r="F1571" s="17">
        <f t="shared" si="328"/>
        <v>0.36407320306644614</v>
      </c>
      <c r="G1571" s="17">
        <f t="shared" si="329"/>
        <v>-0.12301431249253615</v>
      </c>
    </row>
    <row r="1572" spans="1:7" x14ac:dyDescent="0.25">
      <c r="A1572" s="21">
        <v>40962</v>
      </c>
      <c r="B1572" s="9">
        <v>57.26</v>
      </c>
      <c r="C1572" s="9">
        <v>173.02</v>
      </c>
      <c r="D1572">
        <v>1046</v>
      </c>
      <c r="E1572" s="17">
        <f t="shared" si="327"/>
        <v>7.8917410384193337E-2</v>
      </c>
      <c r="F1572" s="17">
        <f t="shared" si="328"/>
        <v>0.36371404731181661</v>
      </c>
      <c r="G1572" s="17">
        <f t="shared" si="329"/>
        <v>-0.1235164583591814</v>
      </c>
    </row>
    <row r="1573" spans="1:7" x14ac:dyDescent="0.25">
      <c r="A1573" s="21">
        <v>40963</v>
      </c>
      <c r="B1573" s="9">
        <v>56.46</v>
      </c>
      <c r="C1573" s="9">
        <v>172.23099999999999</v>
      </c>
      <c r="D1573">
        <v>1047</v>
      </c>
      <c r="E1573" s="17">
        <f t="shared" si="327"/>
        <v>8.025156071148265E-2</v>
      </c>
      <c r="F1573" s="17">
        <f t="shared" si="328"/>
        <v>0.36334931979741303</v>
      </c>
      <c r="G1573" s="17">
        <f t="shared" si="329"/>
        <v>-0.12264388812930141</v>
      </c>
    </row>
    <row r="1574" spans="1:7" x14ac:dyDescent="0.25">
      <c r="A1574" s="21">
        <v>40966</v>
      </c>
      <c r="B1574" s="9">
        <v>56.06</v>
      </c>
      <c r="C1574" s="9">
        <v>171.7</v>
      </c>
      <c r="D1574">
        <v>1048</v>
      </c>
      <c r="E1574" s="17">
        <f t="shared" si="327"/>
        <v>8.0448222868954838E-2</v>
      </c>
      <c r="F1574" s="17">
        <f t="shared" si="328"/>
        <v>0.36300645471178655</v>
      </c>
      <c r="G1574" s="17">
        <f t="shared" si="329"/>
        <v>-0.12407023438375558</v>
      </c>
    </row>
    <row r="1575" spans="1:7" x14ac:dyDescent="0.25">
      <c r="A1575" s="21">
        <v>40967</v>
      </c>
      <c r="B1575" s="9">
        <v>57.33</v>
      </c>
      <c r="C1575" s="9">
        <v>173.49</v>
      </c>
      <c r="D1575">
        <v>1049</v>
      </c>
      <c r="E1575" s="17">
        <f t="shared" si="327"/>
        <v>8.1174088143395856E-2</v>
      </c>
      <c r="F1575" s="17">
        <f t="shared" si="328"/>
        <v>0.36263933556666877</v>
      </c>
      <c r="G1575" s="17">
        <f t="shared" si="329"/>
        <v>-0.12484472293808868</v>
      </c>
    </row>
    <row r="1576" spans="1:7" x14ac:dyDescent="0.25">
      <c r="A1576" s="21">
        <v>40968</v>
      </c>
      <c r="B1576" s="9">
        <v>55.4</v>
      </c>
      <c r="C1576" s="9">
        <v>164.286</v>
      </c>
      <c r="D1576">
        <v>1050</v>
      </c>
      <c r="E1576" s="17">
        <f t="shared" si="327"/>
        <v>8.2757669659125399E-2</v>
      </c>
      <c r="F1576" s="17">
        <f t="shared" si="328"/>
        <v>0.3622713888116878</v>
      </c>
      <c r="G1576" s="17">
        <f t="shared" si="329"/>
        <v>-0.12371228711364524</v>
      </c>
    </row>
    <row r="1577" spans="1:7" x14ac:dyDescent="0.25">
      <c r="A1577" s="21">
        <v>40969</v>
      </c>
      <c r="B1577" s="9">
        <v>55.89</v>
      </c>
      <c r="C1577" s="9">
        <v>166.61</v>
      </c>
      <c r="D1577">
        <v>1051</v>
      </c>
      <c r="E1577" s="17">
        <f t="shared" si="327"/>
        <v>8.4714766303861419E-2</v>
      </c>
      <c r="F1577" s="17">
        <f t="shared" si="328"/>
        <v>0.36194264057328557</v>
      </c>
      <c r="G1577" s="17">
        <f t="shared" si="329"/>
        <v>-0.12401850806517278</v>
      </c>
    </row>
    <row r="1578" spans="1:7" x14ac:dyDescent="0.25">
      <c r="A1578" s="21">
        <v>40970</v>
      </c>
      <c r="B1578" s="9">
        <v>54.79</v>
      </c>
      <c r="C1578" s="9">
        <v>166.34</v>
      </c>
      <c r="D1578">
        <v>1052</v>
      </c>
      <c r="E1578" s="17">
        <f t="shared" si="327"/>
        <v>8.6654715446132013E-2</v>
      </c>
      <c r="F1578" s="17">
        <f t="shared" si="328"/>
        <v>0.36160355060300503</v>
      </c>
      <c r="G1578" s="17">
        <f t="shared" si="329"/>
        <v>-0.12370523803498136</v>
      </c>
    </row>
    <row r="1579" spans="1:7" x14ac:dyDescent="0.25">
      <c r="A1579" s="21">
        <v>40973</v>
      </c>
      <c r="B1579" s="9">
        <v>53.62</v>
      </c>
      <c r="C1579" s="9">
        <v>165.65</v>
      </c>
      <c r="D1579">
        <v>1053</v>
      </c>
      <c r="E1579" s="17">
        <f t="shared" si="327"/>
        <v>8.8265090374661584E-2</v>
      </c>
      <c r="F1579" s="17">
        <f t="shared" si="328"/>
        <v>0.36124789565745485</v>
      </c>
      <c r="G1579" s="17">
        <f t="shared" si="329"/>
        <v>-0.12524974449305146</v>
      </c>
    </row>
    <row r="1580" spans="1:7" x14ac:dyDescent="0.25">
      <c r="A1580" s="21">
        <v>40974</v>
      </c>
      <c r="B1580" s="9">
        <v>52.47</v>
      </c>
      <c r="C1580" s="9">
        <v>162.69999999999999</v>
      </c>
      <c r="D1580">
        <v>1054</v>
      </c>
      <c r="E1580" s="17">
        <f t="shared" si="327"/>
        <v>8.987621962664441E-2</v>
      </c>
      <c r="F1580" s="17">
        <f t="shared" si="328"/>
        <v>0.36086617520715608</v>
      </c>
      <c r="G1580" s="17">
        <f t="shared" si="329"/>
        <v>-0.12728037909639239</v>
      </c>
    </row>
    <row r="1581" spans="1:7" x14ac:dyDescent="0.25">
      <c r="A1581" s="21">
        <v>40975</v>
      </c>
      <c r="B1581" s="9">
        <v>52.67</v>
      </c>
      <c r="C1581" s="9">
        <v>163.63</v>
      </c>
      <c r="D1581">
        <v>1055</v>
      </c>
      <c r="E1581" s="17">
        <f t="shared" si="327"/>
        <v>9.153309519867027E-2</v>
      </c>
      <c r="F1581" s="17">
        <f t="shared" si="328"/>
        <v>0.36049824066854769</v>
      </c>
      <c r="G1581" s="17">
        <f t="shared" si="329"/>
        <v>-0.13095221333462725</v>
      </c>
    </row>
    <row r="1582" spans="1:7" x14ac:dyDescent="0.25">
      <c r="A1582" s="21">
        <v>40976</v>
      </c>
      <c r="B1582" s="9">
        <v>53.32</v>
      </c>
      <c r="C1582" s="9">
        <v>165.28</v>
      </c>
      <c r="D1582">
        <v>1056</v>
      </c>
      <c r="E1582" s="17">
        <f t="shared" si="327"/>
        <v>9.2906313111517688E-2</v>
      </c>
      <c r="F1582" s="17">
        <f t="shared" si="328"/>
        <v>0.36013624908820913</v>
      </c>
      <c r="G1582" s="17">
        <f t="shared" si="329"/>
        <v>-0.13491437122140379</v>
      </c>
    </row>
    <row r="1583" spans="1:7" x14ac:dyDescent="0.25">
      <c r="A1583" s="21">
        <v>40977</v>
      </c>
      <c r="B1583" s="9">
        <v>53.24</v>
      </c>
      <c r="C1583" s="9">
        <v>166.37989999999999</v>
      </c>
      <c r="D1583">
        <v>1057</v>
      </c>
      <c r="E1583" s="17">
        <f t="shared" si="327"/>
        <v>9.392526722014391E-2</v>
      </c>
      <c r="F1583" s="17">
        <f t="shared" si="328"/>
        <v>0.35978551362732908</v>
      </c>
      <c r="G1583" s="17">
        <f t="shared" si="329"/>
        <v>-0.13859858352111401</v>
      </c>
    </row>
    <row r="1584" spans="1:7" x14ac:dyDescent="0.25">
      <c r="A1584" s="21">
        <v>40980</v>
      </c>
      <c r="B1584" s="9">
        <v>52.37</v>
      </c>
      <c r="C1584" s="9">
        <v>165.07</v>
      </c>
      <c r="D1584">
        <v>1058</v>
      </c>
      <c r="E1584" s="17">
        <f t="shared" si="327"/>
        <v>9.3758396785805373E-2</v>
      </c>
      <c r="F1584" s="17">
        <f t="shared" si="328"/>
        <v>0.35945722170511951</v>
      </c>
      <c r="G1584" s="17">
        <f t="shared" si="329"/>
        <v>-0.14433482799067332</v>
      </c>
    </row>
    <row r="1585" spans="1:7" x14ac:dyDescent="0.25">
      <c r="A1585" s="21">
        <v>40981</v>
      </c>
      <c r="B1585" s="9">
        <v>52.11</v>
      </c>
      <c r="C1585" s="9">
        <v>162.30000000000001</v>
      </c>
      <c r="D1585">
        <v>1059</v>
      </c>
      <c r="E1585" s="17">
        <f t="shared" si="327"/>
        <v>9.4259193975447242E-2</v>
      </c>
      <c r="F1585" s="17">
        <f t="shared" si="328"/>
        <v>0.35910248888586765</v>
      </c>
      <c r="G1585" s="17">
        <f t="shared" si="329"/>
        <v>-0.15021525692861012</v>
      </c>
    </row>
    <row r="1586" spans="1:7" x14ac:dyDescent="0.25">
      <c r="A1586" s="21">
        <v>40982</v>
      </c>
      <c r="B1586" s="9">
        <v>50.12</v>
      </c>
      <c r="C1586" s="9">
        <v>159.57</v>
      </c>
      <c r="D1586">
        <v>1060</v>
      </c>
      <c r="E1586" s="17">
        <f t="shared" si="327"/>
        <v>9.5196570817950812E-2</v>
      </c>
      <c r="F1586" s="17">
        <f t="shared" si="328"/>
        <v>0.35877452766650791</v>
      </c>
      <c r="G1586" s="17">
        <f t="shared" si="329"/>
        <v>-0.15677935122404735</v>
      </c>
    </row>
    <row r="1587" spans="1:7" x14ac:dyDescent="0.25">
      <c r="A1587" s="21">
        <v>40983</v>
      </c>
      <c r="B1587" s="9">
        <v>50.14</v>
      </c>
      <c r="C1587" s="9">
        <v>161.08000000000001</v>
      </c>
      <c r="D1587">
        <v>1061</v>
      </c>
      <c r="E1587" s="17">
        <f t="shared" si="327"/>
        <v>9.607901427548636E-2</v>
      </c>
      <c r="F1587" s="17">
        <f t="shared" si="328"/>
        <v>0.35843650280918377</v>
      </c>
      <c r="G1587" s="17">
        <f t="shared" si="329"/>
        <v>-0.16736242548040675</v>
      </c>
    </row>
    <row r="1588" spans="1:7" x14ac:dyDescent="0.25">
      <c r="A1588" s="21">
        <v>40984</v>
      </c>
      <c r="B1588" s="9">
        <v>49.93</v>
      </c>
      <c r="C1588" s="9">
        <v>161.30000000000001</v>
      </c>
      <c r="D1588">
        <v>1062</v>
      </c>
      <c r="E1588" s="17">
        <f t="shared" si="327"/>
        <v>9.5796125231327398E-2</v>
      </c>
      <c r="F1588" s="17">
        <f t="shared" si="328"/>
        <v>0.35811058512083449</v>
      </c>
      <c r="G1588" s="17">
        <f t="shared" si="329"/>
        <v>-0.17927319145786552</v>
      </c>
    </row>
    <row r="1589" spans="1:7" x14ac:dyDescent="0.25">
      <c r="A1589" s="21">
        <v>40987</v>
      </c>
      <c r="B1589" s="9">
        <v>49.6</v>
      </c>
      <c r="C1589" s="9">
        <v>161.59</v>
      </c>
      <c r="D1589">
        <v>1063</v>
      </c>
      <c r="E1589" s="17">
        <f t="shared" si="327"/>
        <v>9.5776106672781983E-2</v>
      </c>
      <c r="F1589" s="17">
        <f t="shared" si="328"/>
        <v>0.35777253758677141</v>
      </c>
      <c r="G1589" s="17">
        <f t="shared" si="329"/>
        <v>-0.19123208833730268</v>
      </c>
    </row>
    <row r="1590" spans="1:7" x14ac:dyDescent="0.25">
      <c r="A1590" s="21">
        <v>40988</v>
      </c>
      <c r="B1590" s="9">
        <v>49.86</v>
      </c>
      <c r="C1590" s="9">
        <v>160.13</v>
      </c>
      <c r="D1590">
        <v>1064</v>
      </c>
      <c r="E1590" s="17">
        <f t="shared" si="327"/>
        <v>9.6236076490412048E-2</v>
      </c>
      <c r="F1590" s="17">
        <f t="shared" si="328"/>
        <v>0.35741313102207056</v>
      </c>
      <c r="G1590" s="17">
        <f t="shared" si="329"/>
        <v>-0.20273217901076609</v>
      </c>
    </row>
    <row r="1591" spans="1:7" x14ac:dyDescent="0.25">
      <c r="A1591" s="21">
        <v>40989</v>
      </c>
      <c r="B1591" s="9">
        <v>49.76</v>
      </c>
      <c r="C1591" s="9">
        <v>160.21</v>
      </c>
      <c r="D1591">
        <v>1065</v>
      </c>
      <c r="E1591" s="17">
        <f t="shared" si="327"/>
        <v>9.7971877784788122E-2</v>
      </c>
      <c r="F1591" s="17">
        <f t="shared" si="328"/>
        <v>0.35705145802983362</v>
      </c>
      <c r="G1591" s="17">
        <f t="shared" si="329"/>
        <v>-0.2131894953163066</v>
      </c>
    </row>
    <row r="1592" spans="1:7" x14ac:dyDescent="0.25">
      <c r="A1592" s="21">
        <v>40990</v>
      </c>
      <c r="B1592" s="9">
        <v>48.75</v>
      </c>
      <c r="C1592" s="9">
        <v>159.57</v>
      </c>
      <c r="D1592">
        <v>1066</v>
      </c>
      <c r="E1592" s="17">
        <f t="shared" si="327"/>
        <v>9.9909694246133357E-2</v>
      </c>
      <c r="F1592" s="17">
        <f t="shared" si="328"/>
        <v>0.35668340763478962</v>
      </c>
      <c r="G1592" s="17">
        <f t="shared" si="329"/>
        <v>-0.22399024423477926</v>
      </c>
    </row>
    <row r="1593" spans="1:7" x14ac:dyDescent="0.25">
      <c r="A1593" s="21">
        <v>40991</v>
      </c>
      <c r="B1593" s="9">
        <v>49.76</v>
      </c>
      <c r="C1593" s="9">
        <v>161.53290000000001</v>
      </c>
      <c r="D1593">
        <v>1067</v>
      </c>
      <c r="E1593" s="17">
        <f t="shared" si="327"/>
        <v>0.10329126342925314</v>
      </c>
      <c r="F1593" s="17">
        <f t="shared" si="328"/>
        <v>0.35625996003671201</v>
      </c>
      <c r="G1593" s="17">
        <f t="shared" si="329"/>
        <v>-0.23390777807642732</v>
      </c>
    </row>
    <row r="1594" spans="1:7" x14ac:dyDescent="0.25">
      <c r="A1594" s="21">
        <v>40994</v>
      </c>
      <c r="B1594" s="9">
        <v>50.63</v>
      </c>
      <c r="C1594" s="9">
        <v>164.4</v>
      </c>
      <c r="D1594">
        <v>1068</v>
      </c>
      <c r="E1594" s="17">
        <f t="shared" si="327"/>
        <v>0.10640151566314635</v>
      </c>
      <c r="F1594" s="17">
        <f t="shared" si="328"/>
        <v>0.35584206166812837</v>
      </c>
      <c r="G1594" s="17">
        <f t="shared" si="329"/>
        <v>-0.24321503876870013</v>
      </c>
    </row>
    <row r="1595" spans="1:7" x14ac:dyDescent="0.25">
      <c r="A1595" s="21">
        <v>40995</v>
      </c>
      <c r="B1595" s="9">
        <v>49.91</v>
      </c>
      <c r="C1595" s="9">
        <v>163.24</v>
      </c>
      <c r="D1595">
        <v>1069</v>
      </c>
      <c r="E1595" s="17">
        <f t="shared" si="327"/>
        <v>0.10867708477477117</v>
      </c>
      <c r="F1595" s="17">
        <f t="shared" si="328"/>
        <v>0.35542820326402152</v>
      </c>
      <c r="G1595" s="17">
        <f t="shared" si="329"/>
        <v>-0.25165909986209223</v>
      </c>
    </row>
    <row r="1596" spans="1:7" x14ac:dyDescent="0.25">
      <c r="A1596" s="21">
        <v>40996</v>
      </c>
      <c r="B1596" s="9">
        <v>48.929900000000004</v>
      </c>
      <c r="C1596" s="9">
        <v>161.51</v>
      </c>
      <c r="D1596">
        <v>1070</v>
      </c>
      <c r="E1596" s="17">
        <f t="shared" si="327"/>
        <v>0.11070817693260784</v>
      </c>
      <c r="F1596" s="17">
        <f t="shared" si="328"/>
        <v>0.35502681720544543</v>
      </c>
      <c r="G1596" s="17">
        <f t="shared" si="329"/>
        <v>-0.26282726077428381</v>
      </c>
    </row>
    <row r="1597" spans="1:7" x14ac:dyDescent="0.25">
      <c r="A1597" s="21">
        <v>40997</v>
      </c>
      <c r="B1597" s="9">
        <v>49.06</v>
      </c>
      <c r="C1597" s="9">
        <v>161.28</v>
      </c>
      <c r="D1597">
        <v>1071</v>
      </c>
      <c r="E1597" s="17">
        <f t="shared" si="327"/>
        <v>0.11342998401333644</v>
      </c>
      <c r="F1597" s="17">
        <f t="shared" si="328"/>
        <v>0.35461606843716176</v>
      </c>
      <c r="G1597" s="17">
        <f t="shared" si="329"/>
        <v>-0.27607920196314872</v>
      </c>
    </row>
    <row r="1598" spans="1:7" x14ac:dyDescent="0.25">
      <c r="A1598" s="21">
        <v>40998</v>
      </c>
      <c r="B1598" s="9">
        <v>49.54</v>
      </c>
      <c r="C1598" s="9">
        <v>162.12</v>
      </c>
      <c r="D1598">
        <v>1072</v>
      </c>
      <c r="E1598" s="17">
        <f t="shared" si="327"/>
        <v>0.117157663128406</v>
      </c>
      <c r="F1598" s="17">
        <f t="shared" si="328"/>
        <v>0.35419107714723491</v>
      </c>
      <c r="G1598" s="17">
        <f t="shared" si="329"/>
        <v>-0.28844436429530113</v>
      </c>
    </row>
    <row r="1599" spans="1:7" x14ac:dyDescent="0.25">
      <c r="A1599" s="21">
        <v>41001</v>
      </c>
      <c r="B1599" s="9">
        <v>50.39</v>
      </c>
      <c r="C1599" s="9">
        <v>162.94</v>
      </c>
      <c r="D1599">
        <v>1073</v>
      </c>
      <c r="E1599" s="17">
        <f t="shared" si="327"/>
        <v>0.12088271871130617</v>
      </c>
      <c r="F1599" s="17">
        <f t="shared" si="328"/>
        <v>0.35376772063974554</v>
      </c>
      <c r="G1599" s="17">
        <f t="shared" si="329"/>
        <v>-0.29956096375529995</v>
      </c>
    </row>
    <row r="1600" spans="1:7" x14ac:dyDescent="0.25">
      <c r="A1600" s="21">
        <v>41002</v>
      </c>
      <c r="B1600" s="9">
        <v>48.752000000000002</v>
      </c>
      <c r="C1600" s="9">
        <v>159.88999999999999</v>
      </c>
      <c r="D1600">
        <v>1074</v>
      </c>
      <c r="E1600" s="17">
        <f t="shared" si="327"/>
        <v>0.12459721751010264</v>
      </c>
      <c r="F1600" s="17">
        <f t="shared" si="328"/>
        <v>0.35336142565849737</v>
      </c>
      <c r="G1600" s="17">
        <f t="shared" si="329"/>
        <v>-0.31046687990770788</v>
      </c>
    </row>
    <row r="1601" spans="1:7" x14ac:dyDescent="0.25">
      <c r="A1601" s="21">
        <v>41003</v>
      </c>
      <c r="B1601" s="9">
        <v>46.704999999999998</v>
      </c>
      <c r="C1601" s="9">
        <v>157.21</v>
      </c>
      <c r="D1601">
        <v>1075</v>
      </c>
      <c r="E1601" s="17">
        <f t="shared" si="327"/>
        <v>0.12912235305484521</v>
      </c>
      <c r="F1601" s="17">
        <f t="shared" si="328"/>
        <v>0.3529498164360238</v>
      </c>
      <c r="G1601" s="17">
        <f t="shared" si="329"/>
        <v>-0.32480577070750744</v>
      </c>
    </row>
    <row r="1602" spans="1:7" x14ac:dyDescent="0.25">
      <c r="A1602" s="21">
        <v>41004</v>
      </c>
      <c r="B1602" s="9">
        <v>46.2</v>
      </c>
      <c r="C1602" s="9">
        <v>158.31</v>
      </c>
      <c r="D1602">
        <v>1076</v>
      </c>
      <c r="E1602" s="17">
        <f t="shared" si="327"/>
        <v>0.13634385255968245</v>
      </c>
      <c r="F1602" s="17">
        <f t="shared" si="328"/>
        <v>0.35246452374895948</v>
      </c>
      <c r="G1602" s="17">
        <f t="shared" si="329"/>
        <v>-0.3388897078403158</v>
      </c>
    </row>
    <row r="1603" spans="1:7" x14ac:dyDescent="0.25">
      <c r="A1603" s="21">
        <v>41008</v>
      </c>
      <c r="B1603" s="9">
        <v>46.48</v>
      </c>
      <c r="C1603" s="9">
        <v>159.37</v>
      </c>
      <c r="D1603">
        <v>1077</v>
      </c>
      <c r="E1603" s="17">
        <f t="shared" si="327"/>
        <v>0.14338909871525907</v>
      </c>
      <c r="F1603" s="17">
        <f t="shared" si="328"/>
        <v>0.35195736114186937</v>
      </c>
      <c r="G1603" s="17">
        <f t="shared" si="329"/>
        <v>-0.35357649381268758</v>
      </c>
    </row>
    <row r="1604" spans="1:7" x14ac:dyDescent="0.25">
      <c r="A1604" s="21">
        <v>41009</v>
      </c>
      <c r="B1604" s="9">
        <v>47.039099999999998</v>
      </c>
      <c r="C1604" s="9">
        <v>161.1</v>
      </c>
      <c r="D1604">
        <v>1078</v>
      </c>
      <c r="E1604" s="17">
        <f t="shared" si="327"/>
        <v>0.15003360845984581</v>
      </c>
      <c r="F1604" s="17">
        <f t="shared" si="328"/>
        <v>0.3514536108025571</v>
      </c>
      <c r="G1604" s="17">
        <f t="shared" si="329"/>
        <v>-0.36835104314342382</v>
      </c>
    </row>
    <row r="1605" spans="1:7" x14ac:dyDescent="0.25">
      <c r="A1605" s="21">
        <v>41010</v>
      </c>
      <c r="B1605" s="9">
        <v>46.494999999999997</v>
      </c>
      <c r="C1605" s="9">
        <v>161.065</v>
      </c>
      <c r="D1605">
        <v>1079</v>
      </c>
      <c r="E1605" s="17">
        <f t="shared" si="327"/>
        <v>0.15673292429005889</v>
      </c>
      <c r="F1605" s="17">
        <f t="shared" si="328"/>
        <v>0.35092200009394481</v>
      </c>
      <c r="G1605" s="17">
        <f t="shared" si="329"/>
        <v>-0.37961192338027405</v>
      </c>
    </row>
    <row r="1606" spans="1:7" x14ac:dyDescent="0.25">
      <c r="A1606" s="21">
        <v>41011</v>
      </c>
      <c r="B1606" s="9">
        <v>48.155000000000001</v>
      </c>
      <c r="C1606" s="9">
        <v>162.69999999999999</v>
      </c>
      <c r="D1606">
        <v>1080</v>
      </c>
      <c r="E1606" s="17">
        <f t="shared" si="327"/>
        <v>0.1628897468344096</v>
      </c>
      <c r="F1606" s="17">
        <f t="shared" si="328"/>
        <v>0.35041286207312677</v>
      </c>
      <c r="G1606" s="17">
        <f t="shared" si="329"/>
        <v>-0.39517345883535276</v>
      </c>
    </row>
    <row r="1607" spans="1:7" x14ac:dyDescent="0.25">
      <c r="A1607" s="21">
        <v>41012</v>
      </c>
      <c r="B1607" s="9">
        <v>47.5</v>
      </c>
      <c r="C1607" s="9">
        <v>160.85</v>
      </c>
      <c r="D1607">
        <v>1081</v>
      </c>
      <c r="E1607" s="17">
        <f t="shared" si="327"/>
        <v>0.16847650422531923</v>
      </c>
      <c r="F1607" s="17">
        <f t="shared" si="328"/>
        <v>0.34994466799562507</v>
      </c>
      <c r="G1607" s="17">
        <f t="shared" si="329"/>
        <v>-0.41015643441200245</v>
      </c>
    </row>
    <row r="1608" spans="1:7" x14ac:dyDescent="0.25">
      <c r="A1608" s="21">
        <v>41015</v>
      </c>
      <c r="B1608" s="9">
        <v>46.64</v>
      </c>
      <c r="C1608" s="9">
        <v>160.46</v>
      </c>
      <c r="D1608">
        <v>1082</v>
      </c>
      <c r="E1608" s="17">
        <f t="shared" si="327"/>
        <v>0.17467729250674471</v>
      </c>
      <c r="F1608" s="17">
        <f t="shared" si="328"/>
        <v>0.34948672618994031</v>
      </c>
      <c r="G1608" s="17">
        <f t="shared" si="329"/>
        <v>-0.42813438461291492</v>
      </c>
    </row>
    <row r="1609" spans="1:7" x14ac:dyDescent="0.25">
      <c r="A1609" s="21">
        <v>41016</v>
      </c>
      <c r="B1609" s="9">
        <v>47.13</v>
      </c>
      <c r="C1609" s="9">
        <v>160.27000000000001</v>
      </c>
      <c r="D1609">
        <v>1083</v>
      </c>
      <c r="E1609" s="17">
        <f t="shared" si="327"/>
        <v>0.18101372566336674</v>
      </c>
      <c r="F1609" s="17">
        <f t="shared" si="328"/>
        <v>0.34900661958628443</v>
      </c>
      <c r="G1609" s="17">
        <f t="shared" si="329"/>
        <v>-0.44617810160299021</v>
      </c>
    </row>
    <row r="1610" spans="1:7" x14ac:dyDescent="0.25">
      <c r="A1610" s="21">
        <v>41017</v>
      </c>
      <c r="B1610" s="9">
        <v>46.63</v>
      </c>
      <c r="C1610" s="9">
        <v>159.31</v>
      </c>
      <c r="D1610">
        <v>1084</v>
      </c>
      <c r="E1610" s="17">
        <f t="shared" si="327"/>
        <v>0.18691323506083243</v>
      </c>
      <c r="F1610" s="17">
        <f t="shared" si="328"/>
        <v>0.34855288126107969</v>
      </c>
      <c r="G1610" s="17">
        <f t="shared" si="329"/>
        <v>-0.46392927203367368</v>
      </c>
    </row>
    <row r="1611" spans="1:7" x14ac:dyDescent="0.25">
      <c r="A1611" s="21">
        <v>41018</v>
      </c>
      <c r="B1611" s="9">
        <v>46.61</v>
      </c>
      <c r="C1611" s="9">
        <v>159.43</v>
      </c>
      <c r="D1611">
        <v>1085</v>
      </c>
      <c r="E1611" s="17">
        <f t="shared" si="327"/>
        <v>0.19259567749788642</v>
      </c>
      <c r="F1611" s="17">
        <f t="shared" si="328"/>
        <v>0.34811591044702778</v>
      </c>
      <c r="G1611" s="17">
        <f t="shared" si="329"/>
        <v>-0.48434525037589404</v>
      </c>
    </row>
    <row r="1612" spans="1:7" x14ac:dyDescent="0.25">
      <c r="A1612" s="21">
        <v>41019</v>
      </c>
      <c r="B1612" s="9">
        <v>46.12</v>
      </c>
      <c r="C1612" s="9">
        <v>159.54</v>
      </c>
      <c r="D1612">
        <v>1086</v>
      </c>
      <c r="E1612" s="17">
        <f t="shared" si="327"/>
        <v>0.19897082486996481</v>
      </c>
      <c r="F1612" s="17">
        <f t="shared" si="328"/>
        <v>0.34765985415877892</v>
      </c>
      <c r="G1612" s="17">
        <f t="shared" si="329"/>
        <v>-0.50441573284864782</v>
      </c>
    </row>
    <row r="1613" spans="1:7" x14ac:dyDescent="0.25">
      <c r="A1613" s="21">
        <v>41022</v>
      </c>
      <c r="B1613" s="9">
        <v>45.04</v>
      </c>
      <c r="C1613" s="9">
        <v>159.07</v>
      </c>
      <c r="D1613">
        <v>1087</v>
      </c>
      <c r="E1613" s="17">
        <f t="shared" si="327"/>
        <v>0.20556199288487073</v>
      </c>
      <c r="F1613" s="17">
        <f t="shared" si="328"/>
        <v>0.34718462904485192</v>
      </c>
      <c r="G1613" s="17">
        <f t="shared" si="329"/>
        <v>-0.52497263190101706</v>
      </c>
    </row>
    <row r="1614" spans="1:7" x14ac:dyDescent="0.25">
      <c r="A1614" s="21">
        <v>41023</v>
      </c>
      <c r="B1614" s="9">
        <v>45.14</v>
      </c>
      <c r="C1614" s="9">
        <v>159.30000000000001</v>
      </c>
      <c r="D1614">
        <v>1088</v>
      </c>
      <c r="E1614" s="17">
        <f t="shared" si="327"/>
        <v>0.21288117277835178</v>
      </c>
      <c r="F1614" s="17">
        <f t="shared" si="328"/>
        <v>0.34667811051550151</v>
      </c>
      <c r="G1614" s="17">
        <f t="shared" si="329"/>
        <v>-0.54771588648400815</v>
      </c>
    </row>
    <row r="1615" spans="1:7" x14ac:dyDescent="0.25">
      <c r="A1615" s="21">
        <v>41024</v>
      </c>
      <c r="B1615" s="9">
        <v>46.29</v>
      </c>
      <c r="C1615" s="9">
        <v>159.62</v>
      </c>
      <c r="D1615">
        <v>1089</v>
      </c>
      <c r="E1615" s="17">
        <f t="shared" si="327"/>
        <v>0.21932623028381462</v>
      </c>
      <c r="F1615" s="17">
        <f t="shared" si="328"/>
        <v>0.34620407334778935</v>
      </c>
      <c r="G1615" s="17">
        <f t="shared" si="329"/>
        <v>-0.57358552060522072</v>
      </c>
    </row>
    <row r="1616" spans="1:7" x14ac:dyDescent="0.25">
      <c r="A1616" s="21">
        <v>41025</v>
      </c>
      <c r="B1616" s="9">
        <v>46.25</v>
      </c>
      <c r="C1616" s="9">
        <v>161.03</v>
      </c>
      <c r="D1616">
        <v>1090</v>
      </c>
      <c r="E1616" s="17">
        <f t="shared" si="327"/>
        <v>0.22530536722814698</v>
      </c>
      <c r="F1616" s="17">
        <f t="shared" si="328"/>
        <v>0.34577493532589987</v>
      </c>
      <c r="G1616" s="17">
        <f t="shared" si="329"/>
        <v>-0.60085899936273413</v>
      </c>
    </row>
    <row r="1617" spans="1:7" x14ac:dyDescent="0.25">
      <c r="A1617" s="21">
        <v>41026</v>
      </c>
      <c r="B1617" s="9">
        <v>46.8</v>
      </c>
      <c r="C1617" s="9">
        <v>161.38</v>
      </c>
      <c r="D1617">
        <v>1091</v>
      </c>
      <c r="E1617" s="17">
        <f t="shared" si="327"/>
        <v>0.23030554649596569</v>
      </c>
      <c r="F1617" s="17">
        <f t="shared" si="328"/>
        <v>0.34531800104002203</v>
      </c>
      <c r="G1617" s="17">
        <f t="shared" si="329"/>
        <v>-0.62229282887840998</v>
      </c>
    </row>
    <row r="1618" spans="1:7" x14ac:dyDescent="0.25">
      <c r="A1618" s="21">
        <v>41029</v>
      </c>
      <c r="B1618" s="9">
        <v>46.39</v>
      </c>
      <c r="C1618" s="9">
        <v>161.88</v>
      </c>
      <c r="D1618">
        <v>1092</v>
      </c>
      <c r="E1618" s="17">
        <f t="shared" si="327"/>
        <v>0.2347895464235932</v>
      </c>
      <c r="F1618" s="17">
        <f t="shared" si="328"/>
        <v>0.34488299560053859</v>
      </c>
      <c r="G1618" s="17">
        <f t="shared" si="329"/>
        <v>-0.6430506088036928</v>
      </c>
    </row>
    <row r="1619" spans="1:7" x14ac:dyDescent="0.25">
      <c r="A1619" s="21">
        <v>41030</v>
      </c>
      <c r="B1619" s="9">
        <v>46.44</v>
      </c>
      <c r="C1619" s="9">
        <v>161.32</v>
      </c>
      <c r="D1619">
        <v>1093</v>
      </c>
      <c r="E1619" s="17">
        <f t="shared" si="327"/>
        <v>0.23833364116773029</v>
      </c>
      <c r="F1619" s="17">
        <f t="shared" si="328"/>
        <v>0.34442882476641273</v>
      </c>
      <c r="G1619" s="17">
        <f t="shared" si="329"/>
        <v>-0.65973482813330464</v>
      </c>
    </row>
    <row r="1620" spans="1:7" x14ac:dyDescent="0.25">
      <c r="A1620" s="21">
        <v>41031</v>
      </c>
      <c r="B1620" s="9">
        <v>45.66</v>
      </c>
      <c r="C1620" s="9">
        <v>160.59</v>
      </c>
      <c r="D1620">
        <v>1094</v>
      </c>
      <c r="E1620" s="17">
        <f t="shared" si="327"/>
        <v>0.24217054375855071</v>
      </c>
      <c r="F1620" s="17">
        <f t="shared" si="328"/>
        <v>0.34401671962973879</v>
      </c>
      <c r="G1620" s="17">
        <f t="shared" si="329"/>
        <v>-0.68426450262897109</v>
      </c>
    </row>
    <row r="1621" spans="1:7" x14ac:dyDescent="0.25">
      <c r="A1621" s="21">
        <v>41032</v>
      </c>
      <c r="B1621" s="9">
        <v>43.88</v>
      </c>
      <c r="C1621" s="9">
        <v>158.97</v>
      </c>
      <c r="D1621">
        <v>1095</v>
      </c>
      <c r="E1621" s="17">
        <f t="shared" si="327"/>
        <v>0.24566393016184904</v>
      </c>
      <c r="F1621" s="17">
        <f t="shared" si="328"/>
        <v>0.34363278319320706</v>
      </c>
      <c r="G1621" s="17">
        <f t="shared" si="329"/>
        <v>-0.71710818586389369</v>
      </c>
    </row>
    <row r="1622" spans="1:7" x14ac:dyDescent="0.25">
      <c r="A1622" s="21">
        <v>41033</v>
      </c>
      <c r="B1622" s="9">
        <v>44.05</v>
      </c>
      <c r="C1622" s="9">
        <v>159.47</v>
      </c>
      <c r="D1622">
        <v>1096</v>
      </c>
      <c r="E1622" s="17">
        <f t="shared" si="327"/>
        <v>0.25118657576472614</v>
      </c>
      <c r="F1622" s="17">
        <f t="shared" si="328"/>
        <v>0.34320515942954416</v>
      </c>
      <c r="G1622" s="17">
        <f t="shared" si="329"/>
        <v>-0.76106314150697729</v>
      </c>
    </row>
    <row r="1623" spans="1:7" x14ac:dyDescent="0.25">
      <c r="A1623" s="21">
        <v>41036</v>
      </c>
      <c r="B1623" s="9">
        <v>43.67</v>
      </c>
      <c r="C1623" s="9">
        <v>159.08000000000001</v>
      </c>
      <c r="D1623">
        <v>1097</v>
      </c>
      <c r="E1623" s="17">
        <f t="shared" si="327"/>
        <v>0.25693663753086071</v>
      </c>
      <c r="F1623" s="17">
        <f t="shared" si="328"/>
        <v>0.34279879380214345</v>
      </c>
      <c r="G1623" s="17">
        <f t="shared" si="329"/>
        <v>-0.81937105509194186</v>
      </c>
    </row>
    <row r="1624" spans="1:7" x14ac:dyDescent="0.25">
      <c r="A1624" s="21">
        <v>41037</v>
      </c>
      <c r="B1624" s="9">
        <v>42.17</v>
      </c>
      <c r="C1624" s="9">
        <v>156</v>
      </c>
      <c r="D1624">
        <v>1098</v>
      </c>
      <c r="E1624" s="17">
        <f t="shared" si="327"/>
        <v>0.26232177464740342</v>
      </c>
      <c r="F1624" s="17">
        <f t="shared" si="328"/>
        <v>0.34239998074312072</v>
      </c>
      <c r="G1624" s="17">
        <f t="shared" si="329"/>
        <v>-0.88121437976735828</v>
      </c>
    </row>
    <row r="1625" spans="1:7" x14ac:dyDescent="0.25">
      <c r="A1625" s="21">
        <v>41038</v>
      </c>
      <c r="B1625" s="9">
        <v>43.02</v>
      </c>
      <c r="C1625" s="9">
        <v>154.47</v>
      </c>
      <c r="D1625">
        <v>1099</v>
      </c>
      <c r="E1625" s="17">
        <f t="shared" si="327"/>
        <v>0.26966773116352999</v>
      </c>
      <c r="F1625" s="17">
        <f t="shared" si="328"/>
        <v>0.34198504504450694</v>
      </c>
      <c r="G1625" s="17">
        <f t="shared" si="329"/>
        <v>-0.95190502360587148</v>
      </c>
    </row>
    <row r="1626" spans="1:7" x14ac:dyDescent="0.25">
      <c r="A1626" s="21">
        <v>41039</v>
      </c>
      <c r="B1626" s="9">
        <v>43.09</v>
      </c>
      <c r="C1626" s="9">
        <v>154.77000000000001</v>
      </c>
      <c r="D1626">
        <v>1100</v>
      </c>
      <c r="E1626" s="17">
        <f t="shared" si="327"/>
        <v>0.27704086813032397</v>
      </c>
      <c r="F1626" s="17">
        <f t="shared" si="328"/>
        <v>0.34161847299519688</v>
      </c>
      <c r="G1626" s="17">
        <f t="shared" si="329"/>
        <v>-1.0313579060350024</v>
      </c>
    </row>
    <row r="1627" spans="1:7" x14ac:dyDescent="0.25">
      <c r="A1627" s="21">
        <v>41040</v>
      </c>
      <c r="B1627" s="9">
        <v>42.42</v>
      </c>
      <c r="C1627" s="9">
        <v>153.56</v>
      </c>
      <c r="D1627">
        <v>1101</v>
      </c>
      <c r="E1627" s="17">
        <f t="shared" ref="E1627:E1690" si="330">LINEST(B1375:B1626,C1375:C1626,TRUE)</f>
        <v>0.28365792506622239</v>
      </c>
      <c r="F1627" s="17">
        <f t="shared" ref="F1627:F1690" si="331">LINEST($B1375:$B1626,$C1375:$C1626,FALSE)</f>
        <v>0.34128285555562143</v>
      </c>
      <c r="G1627" s="17">
        <f t="shared" ref="G1627:G1690" si="332">LINEST($B1375:$B1626,$D1375:$D1626,TRUE)/LINEST($C1375:$C1626,$D1375:$D1626,TRUE)</f>
        <v>-1.1278137926401093</v>
      </c>
    </row>
    <row r="1628" spans="1:7" x14ac:dyDescent="0.25">
      <c r="A1628" s="21">
        <v>41043</v>
      </c>
      <c r="B1628" s="9">
        <v>40.97</v>
      </c>
      <c r="C1628" s="9">
        <v>151.33000000000001</v>
      </c>
      <c r="D1628">
        <v>1102</v>
      </c>
      <c r="E1628" s="17">
        <f t="shared" si="330"/>
        <v>0.29097047985043706</v>
      </c>
      <c r="F1628" s="17">
        <f t="shared" si="331"/>
        <v>0.34094938060209273</v>
      </c>
      <c r="G1628" s="17">
        <f t="shared" si="332"/>
        <v>-1.2434415582235345</v>
      </c>
    </row>
    <row r="1629" spans="1:7" x14ac:dyDescent="0.25">
      <c r="A1629" s="21">
        <v>41044</v>
      </c>
      <c r="B1629" s="9">
        <v>39.340000000000003</v>
      </c>
      <c r="C1629" s="9">
        <v>149.74</v>
      </c>
      <c r="D1629">
        <v>1103</v>
      </c>
      <c r="E1629" s="17">
        <f t="shared" si="330"/>
        <v>0.30010100858132144</v>
      </c>
      <c r="F1629" s="17">
        <f t="shared" si="331"/>
        <v>0.34060685048447326</v>
      </c>
      <c r="G1629" s="17">
        <f t="shared" si="332"/>
        <v>-1.3954516592076551</v>
      </c>
    </row>
    <row r="1630" spans="1:7" x14ac:dyDescent="0.25">
      <c r="A1630" s="21">
        <v>41045</v>
      </c>
      <c r="B1630" s="9">
        <v>39.56</v>
      </c>
      <c r="C1630" s="9">
        <v>149.46</v>
      </c>
      <c r="D1630">
        <v>1104</v>
      </c>
      <c r="E1630" s="17">
        <f t="shared" si="330"/>
        <v>0.3113489236013941</v>
      </c>
      <c r="F1630" s="17">
        <f t="shared" si="331"/>
        <v>0.34023498136070784</v>
      </c>
      <c r="G1630" s="17">
        <f t="shared" si="332"/>
        <v>-1.5898434733426519</v>
      </c>
    </row>
    <row r="1631" spans="1:7" x14ac:dyDescent="0.25">
      <c r="A1631" s="21">
        <v>41046</v>
      </c>
      <c r="B1631" s="9">
        <v>41.34</v>
      </c>
      <c r="C1631" s="9">
        <v>152.80000000000001</v>
      </c>
      <c r="D1631">
        <v>1105</v>
      </c>
      <c r="E1631" s="17">
        <f t="shared" si="330"/>
        <v>0.32355653308337212</v>
      </c>
      <c r="F1631" s="17">
        <f t="shared" si="331"/>
        <v>0.33985487357225103</v>
      </c>
      <c r="G1631" s="17">
        <f t="shared" si="332"/>
        <v>-1.8300900498226806</v>
      </c>
    </row>
    <row r="1632" spans="1:7" x14ac:dyDescent="0.25">
      <c r="A1632" s="21">
        <v>41047</v>
      </c>
      <c r="B1632" s="9">
        <v>41.62</v>
      </c>
      <c r="C1632" s="9">
        <v>154.55000000000001</v>
      </c>
      <c r="D1632">
        <v>1106</v>
      </c>
      <c r="E1632" s="17">
        <f t="shared" si="330"/>
        <v>0.33353103094548076</v>
      </c>
      <c r="F1632" s="17">
        <f t="shared" si="331"/>
        <v>0.33948148287701169</v>
      </c>
      <c r="G1632" s="17">
        <f t="shared" si="332"/>
        <v>-2.0849397502837501</v>
      </c>
    </row>
    <row r="1633" spans="1:7" x14ac:dyDescent="0.25">
      <c r="A1633" s="21">
        <v>41050</v>
      </c>
      <c r="B1633" s="9">
        <v>43.01</v>
      </c>
      <c r="C1633" s="9">
        <v>154.65</v>
      </c>
      <c r="D1633">
        <v>1107</v>
      </c>
      <c r="E1633" s="17">
        <f t="shared" si="330"/>
        <v>0.34306766381772963</v>
      </c>
      <c r="F1633" s="17">
        <f t="shared" si="331"/>
        <v>0.33909399698704967</v>
      </c>
      <c r="G1633" s="17">
        <f t="shared" si="332"/>
        <v>-2.379363534982204</v>
      </c>
    </row>
    <row r="1634" spans="1:7" x14ac:dyDescent="0.25">
      <c r="A1634" s="21">
        <v>41051</v>
      </c>
      <c r="B1634" s="9">
        <v>42.54</v>
      </c>
      <c r="C1634" s="9">
        <v>152.08000000000001</v>
      </c>
      <c r="D1634">
        <v>1108</v>
      </c>
      <c r="E1634" s="17">
        <f t="shared" si="330"/>
        <v>0.35127977508462538</v>
      </c>
      <c r="F1634" s="17">
        <f t="shared" si="331"/>
        <v>0.33874678769845978</v>
      </c>
      <c r="G1634" s="17">
        <f t="shared" si="332"/>
        <v>-2.712699036243992</v>
      </c>
    </row>
    <row r="1635" spans="1:7" x14ac:dyDescent="0.25">
      <c r="A1635" s="21">
        <v>41052</v>
      </c>
      <c r="B1635" s="9">
        <v>44.44</v>
      </c>
      <c r="C1635" s="9">
        <v>151.62</v>
      </c>
      <c r="D1635">
        <v>1109</v>
      </c>
      <c r="E1635" s="17">
        <f t="shared" si="330"/>
        <v>0.36016158375632856</v>
      </c>
      <c r="F1635" s="17">
        <f t="shared" si="331"/>
        <v>0.33842416868544678</v>
      </c>
      <c r="G1635" s="17">
        <f t="shared" si="332"/>
        <v>-3.1807741057881893</v>
      </c>
    </row>
    <row r="1636" spans="1:7" x14ac:dyDescent="0.25">
      <c r="A1636" s="21">
        <v>41053</v>
      </c>
      <c r="B1636" s="9">
        <v>44.63</v>
      </c>
      <c r="C1636" s="9">
        <v>151.41</v>
      </c>
      <c r="D1636">
        <v>1110</v>
      </c>
      <c r="E1636" s="17">
        <f t="shared" si="330"/>
        <v>0.36869415693641672</v>
      </c>
      <c r="F1636" s="17">
        <f t="shared" si="331"/>
        <v>0.33812592714961948</v>
      </c>
      <c r="G1636" s="17">
        <f t="shared" si="332"/>
        <v>-3.7789615679384707</v>
      </c>
    </row>
    <row r="1637" spans="1:7" x14ac:dyDescent="0.25">
      <c r="A1637" s="21">
        <v>41054</v>
      </c>
      <c r="B1637" s="9">
        <v>44.91</v>
      </c>
      <c r="C1637" s="9">
        <v>152.68</v>
      </c>
      <c r="D1637">
        <v>1111</v>
      </c>
      <c r="E1637" s="17">
        <f t="shared" si="330"/>
        <v>0.37757573385675408</v>
      </c>
      <c r="F1637" s="17">
        <f t="shared" si="331"/>
        <v>0.33782335232591543</v>
      </c>
      <c r="G1637" s="17">
        <f t="shared" si="332"/>
        <v>-4.6236062764462531</v>
      </c>
    </row>
    <row r="1638" spans="1:7" x14ac:dyDescent="0.25">
      <c r="A1638" s="21">
        <v>41058</v>
      </c>
      <c r="B1638" s="9">
        <v>44.09</v>
      </c>
      <c r="C1638" s="9">
        <v>151.02000000000001</v>
      </c>
      <c r="D1638">
        <v>1112</v>
      </c>
      <c r="E1638" s="17">
        <f t="shared" si="330"/>
        <v>0.38650939267452977</v>
      </c>
      <c r="F1638" s="17">
        <f t="shared" si="331"/>
        <v>0.33751342245644345</v>
      </c>
      <c r="G1638" s="17">
        <f t="shared" si="332"/>
        <v>-5.8470519610620073</v>
      </c>
    </row>
    <row r="1639" spans="1:7" x14ac:dyDescent="0.25">
      <c r="A1639" s="21">
        <v>41059</v>
      </c>
      <c r="B1639" s="9">
        <v>44.24</v>
      </c>
      <c r="C1639" s="9">
        <v>151.91</v>
      </c>
      <c r="D1639">
        <v>1113</v>
      </c>
      <c r="E1639" s="17">
        <f t="shared" si="330"/>
        <v>0.39572728653822703</v>
      </c>
      <c r="F1639" s="17">
        <f t="shared" si="331"/>
        <v>0.33719057792756812</v>
      </c>
      <c r="G1639" s="17">
        <f t="shared" si="332"/>
        <v>-7.8965793674784788</v>
      </c>
    </row>
    <row r="1640" spans="1:7" x14ac:dyDescent="0.25">
      <c r="A1640" s="21">
        <v>41060</v>
      </c>
      <c r="B1640" s="9">
        <v>43.78</v>
      </c>
      <c r="C1640" s="9">
        <v>151.62</v>
      </c>
      <c r="D1640">
        <v>1114</v>
      </c>
      <c r="E1640" s="17">
        <f t="shared" si="330"/>
        <v>0.40501413878216336</v>
      </c>
      <c r="F1640" s="17">
        <f t="shared" si="331"/>
        <v>0.33685783001829628</v>
      </c>
      <c r="G1640" s="17">
        <f t="shared" si="332"/>
        <v>-11.777454189672909</v>
      </c>
    </row>
    <row r="1641" spans="1:7" x14ac:dyDescent="0.25">
      <c r="A1641" s="21">
        <v>41061</v>
      </c>
      <c r="B1641" s="9">
        <v>46.58</v>
      </c>
      <c r="C1641" s="9">
        <v>157.5</v>
      </c>
      <c r="D1641">
        <v>1115</v>
      </c>
      <c r="E1641" s="17">
        <f t="shared" si="330"/>
        <v>0.41373398393614114</v>
      </c>
      <c r="F1641" s="17">
        <f t="shared" si="331"/>
        <v>0.33654327192823097</v>
      </c>
      <c r="G1641" s="17">
        <f t="shared" si="332"/>
        <v>-22.724587905442338</v>
      </c>
    </row>
    <row r="1642" spans="1:7" x14ac:dyDescent="0.25">
      <c r="A1642" s="21">
        <v>41064</v>
      </c>
      <c r="B1642" s="9">
        <v>47.33</v>
      </c>
      <c r="C1642" s="9">
        <v>157.32</v>
      </c>
      <c r="D1642">
        <v>1116</v>
      </c>
      <c r="E1642" s="17">
        <f t="shared" si="330"/>
        <v>0.42038424797566776</v>
      </c>
      <c r="F1642" s="17">
        <f t="shared" si="331"/>
        <v>0.33624954101989962</v>
      </c>
      <c r="G1642" s="17">
        <f t="shared" si="332"/>
        <v>-73.431451015546159</v>
      </c>
    </row>
    <row r="1643" spans="1:7" x14ac:dyDescent="0.25">
      <c r="A1643" s="21">
        <v>41065</v>
      </c>
      <c r="B1643" s="9">
        <v>47.53</v>
      </c>
      <c r="C1643" s="9">
        <v>157.13999999999999</v>
      </c>
      <c r="D1643">
        <v>1117</v>
      </c>
      <c r="E1643" s="17">
        <f t="shared" si="330"/>
        <v>0.42643277087611714</v>
      </c>
      <c r="F1643" s="17">
        <f t="shared" si="331"/>
        <v>0.33598284549655066</v>
      </c>
      <c r="G1643" s="17">
        <f t="shared" si="332"/>
        <v>65.090250959857926</v>
      </c>
    </row>
    <row r="1644" spans="1:7" x14ac:dyDescent="0.25">
      <c r="A1644" s="21">
        <v>41066</v>
      </c>
      <c r="B1644" s="9">
        <v>47.62</v>
      </c>
      <c r="C1644" s="9">
        <v>157.21</v>
      </c>
      <c r="D1644">
        <v>1118</v>
      </c>
      <c r="E1644" s="17">
        <f t="shared" si="330"/>
        <v>0.43129994386143905</v>
      </c>
      <c r="F1644" s="17">
        <f t="shared" si="331"/>
        <v>0.33576212426985064</v>
      </c>
      <c r="G1644" s="17">
        <f t="shared" si="332"/>
        <v>22.88720565165243</v>
      </c>
    </row>
    <row r="1645" spans="1:7" x14ac:dyDescent="0.25">
      <c r="A1645" s="21">
        <v>41067</v>
      </c>
      <c r="B1645" s="9">
        <v>45.99</v>
      </c>
      <c r="C1645" s="9">
        <v>154.5</v>
      </c>
      <c r="D1645">
        <v>1119</v>
      </c>
      <c r="E1645" s="17">
        <f t="shared" si="330"/>
        <v>0.43615984793014029</v>
      </c>
      <c r="F1645" s="17">
        <f t="shared" si="331"/>
        <v>0.33554602871921757</v>
      </c>
      <c r="G1645" s="17">
        <f t="shared" si="332"/>
        <v>13.99122440746693</v>
      </c>
    </row>
    <row r="1646" spans="1:7" x14ac:dyDescent="0.25">
      <c r="A1646" s="21">
        <v>41068</v>
      </c>
      <c r="B1646" s="9">
        <v>46.33</v>
      </c>
      <c r="C1646" s="9">
        <v>154.72999999999999</v>
      </c>
      <c r="D1646">
        <v>1120</v>
      </c>
      <c r="E1646" s="17">
        <f t="shared" si="330"/>
        <v>0.44149680543744024</v>
      </c>
      <c r="F1646" s="17">
        <f t="shared" si="331"/>
        <v>0.33533909245544513</v>
      </c>
      <c r="G1646" s="17">
        <f t="shared" si="332"/>
        <v>9.6414707473495476</v>
      </c>
    </row>
    <row r="1647" spans="1:7" x14ac:dyDescent="0.25">
      <c r="A1647" s="21">
        <v>41071</v>
      </c>
      <c r="B1647" s="9">
        <v>45.66</v>
      </c>
      <c r="C1647" s="9">
        <v>155.36000000000001</v>
      </c>
      <c r="D1647">
        <v>1121</v>
      </c>
      <c r="E1647" s="17">
        <f t="shared" si="330"/>
        <v>0.44695041550636877</v>
      </c>
      <c r="F1647" s="17">
        <f t="shared" si="331"/>
        <v>0.33512222120539903</v>
      </c>
      <c r="G1647" s="17">
        <f t="shared" si="332"/>
        <v>7.476685750781324</v>
      </c>
    </row>
    <row r="1648" spans="1:7" x14ac:dyDescent="0.25">
      <c r="A1648" s="21">
        <v>41072</v>
      </c>
      <c r="B1648" s="9">
        <v>46.76</v>
      </c>
      <c r="C1648" s="9">
        <v>156.45939999999999</v>
      </c>
      <c r="D1648">
        <v>1122</v>
      </c>
      <c r="E1648" s="17">
        <f t="shared" si="330"/>
        <v>0.45281543744438552</v>
      </c>
      <c r="F1648" s="17">
        <f t="shared" si="331"/>
        <v>0.33489697605194507</v>
      </c>
      <c r="G1648" s="17">
        <f t="shared" si="332"/>
        <v>6.1064017633843886</v>
      </c>
    </row>
    <row r="1649" spans="1:7" x14ac:dyDescent="0.25">
      <c r="A1649" s="21">
        <v>41073</v>
      </c>
      <c r="B1649" s="9">
        <v>46.79</v>
      </c>
      <c r="C1649" s="9">
        <v>157.12</v>
      </c>
      <c r="D1649">
        <v>1123</v>
      </c>
      <c r="E1649" s="17">
        <f t="shared" si="330"/>
        <v>0.45850914783543684</v>
      </c>
      <c r="F1649" s="17">
        <f t="shared" si="331"/>
        <v>0.33469736632985586</v>
      </c>
      <c r="G1649" s="17">
        <f t="shared" si="332"/>
        <v>5.1645832809334848</v>
      </c>
    </row>
    <row r="1650" spans="1:7" x14ac:dyDescent="0.25">
      <c r="A1650" s="21">
        <v>41074</v>
      </c>
      <c r="B1650" s="9">
        <v>46.93</v>
      </c>
      <c r="C1650" s="9">
        <v>157.75</v>
      </c>
      <c r="D1650">
        <v>1124</v>
      </c>
      <c r="E1650" s="17">
        <f t="shared" si="330"/>
        <v>0.46436048197745239</v>
      </c>
      <c r="F1650" s="17">
        <f t="shared" si="331"/>
        <v>0.33447975574020045</v>
      </c>
      <c r="G1650" s="17">
        <f t="shared" si="332"/>
        <v>4.5322866941337043</v>
      </c>
    </row>
    <row r="1651" spans="1:7" x14ac:dyDescent="0.25">
      <c r="A1651" s="21">
        <v>41075</v>
      </c>
      <c r="B1651" s="9">
        <v>46.92</v>
      </c>
      <c r="C1651" s="9">
        <v>157.84</v>
      </c>
      <c r="D1651">
        <v>1125</v>
      </c>
      <c r="E1651" s="17">
        <f t="shared" si="330"/>
        <v>0.46965455845150489</v>
      </c>
      <c r="F1651" s="17">
        <f t="shared" si="331"/>
        <v>0.3342705957394918</v>
      </c>
      <c r="G1651" s="17">
        <f t="shared" si="332"/>
        <v>4.075716342538426</v>
      </c>
    </row>
    <row r="1652" spans="1:7" x14ac:dyDescent="0.25">
      <c r="A1652" s="21">
        <v>41078</v>
      </c>
      <c r="B1652" s="9">
        <v>47.73</v>
      </c>
      <c r="C1652" s="9">
        <v>157.93</v>
      </c>
      <c r="D1652">
        <v>1126</v>
      </c>
      <c r="E1652" s="17">
        <f t="shared" si="330"/>
        <v>0.47415672497339861</v>
      </c>
      <c r="F1652" s="17">
        <f t="shared" si="331"/>
        <v>0.33408811055879256</v>
      </c>
      <c r="G1652" s="17">
        <f t="shared" si="332"/>
        <v>3.715768150266924</v>
      </c>
    </row>
    <row r="1653" spans="1:7" x14ac:dyDescent="0.25">
      <c r="A1653" s="21">
        <v>41079</v>
      </c>
      <c r="B1653" s="9">
        <v>47.68</v>
      </c>
      <c r="C1653" s="9">
        <v>157.16</v>
      </c>
      <c r="D1653">
        <v>1127</v>
      </c>
      <c r="E1653" s="17">
        <f t="shared" si="330"/>
        <v>0.47810706828348282</v>
      </c>
      <c r="F1653" s="17">
        <f t="shared" si="331"/>
        <v>0.33392686351999651</v>
      </c>
      <c r="G1653" s="17">
        <f t="shared" si="332"/>
        <v>3.434388010253747</v>
      </c>
    </row>
    <row r="1654" spans="1:7" x14ac:dyDescent="0.25">
      <c r="A1654" s="21">
        <v>41080</v>
      </c>
      <c r="B1654" s="9">
        <v>47.27</v>
      </c>
      <c r="C1654" s="9">
        <v>155.97</v>
      </c>
      <c r="D1654">
        <v>1128</v>
      </c>
      <c r="E1654" s="17">
        <f t="shared" si="330"/>
        <v>0.48240091881826991</v>
      </c>
      <c r="F1654" s="17">
        <f t="shared" si="331"/>
        <v>0.33376553953097349</v>
      </c>
      <c r="G1654" s="17">
        <f t="shared" si="332"/>
        <v>3.1860888097873077</v>
      </c>
    </row>
    <row r="1655" spans="1:7" x14ac:dyDescent="0.25">
      <c r="A1655" s="21">
        <v>41081</v>
      </c>
      <c r="B1655" s="9">
        <v>44.82</v>
      </c>
      <c r="C1655" s="9">
        <v>152.01499999999999</v>
      </c>
      <c r="D1655">
        <v>1129</v>
      </c>
      <c r="E1655" s="17">
        <f t="shared" si="330"/>
        <v>0.48781306886742415</v>
      </c>
      <c r="F1655" s="17">
        <f t="shared" si="331"/>
        <v>0.33357038823198204</v>
      </c>
      <c r="G1655" s="17">
        <f t="shared" si="332"/>
        <v>2.9636725434771916</v>
      </c>
    </row>
    <row r="1656" spans="1:7" x14ac:dyDescent="0.25">
      <c r="A1656" s="21">
        <v>41082</v>
      </c>
      <c r="B1656" s="9">
        <v>44.58</v>
      </c>
      <c r="C1656" s="9">
        <v>152.63999999999999</v>
      </c>
      <c r="D1656">
        <v>1130</v>
      </c>
      <c r="E1656" s="17">
        <f t="shared" si="330"/>
        <v>0.49478388539894291</v>
      </c>
      <c r="F1656" s="17">
        <f t="shared" si="331"/>
        <v>0.33333928233593685</v>
      </c>
      <c r="G1656" s="17">
        <f t="shared" si="332"/>
        <v>2.7398771639382331</v>
      </c>
    </row>
    <row r="1657" spans="1:7" x14ac:dyDescent="0.25">
      <c r="A1657" s="21">
        <v>41085</v>
      </c>
      <c r="B1657" s="9">
        <v>45.16</v>
      </c>
      <c r="C1657" s="9">
        <v>153.76</v>
      </c>
      <c r="D1657">
        <v>1131</v>
      </c>
      <c r="E1657" s="17">
        <f t="shared" si="330"/>
        <v>0.50357949099085875</v>
      </c>
      <c r="F1657" s="17">
        <f t="shared" si="331"/>
        <v>0.33309396772965671</v>
      </c>
      <c r="G1657" s="17">
        <f t="shared" si="332"/>
        <v>2.5361476076064484</v>
      </c>
    </row>
    <row r="1658" spans="1:7" x14ac:dyDescent="0.25">
      <c r="A1658" s="21">
        <v>41086</v>
      </c>
      <c r="B1658" s="9">
        <v>44.45</v>
      </c>
      <c r="C1658" s="9">
        <v>152.62</v>
      </c>
      <c r="D1658">
        <v>1132</v>
      </c>
      <c r="E1658" s="17">
        <f t="shared" si="330"/>
        <v>0.51276992232734797</v>
      </c>
      <c r="F1658" s="17">
        <f t="shared" si="331"/>
        <v>0.33287006939675778</v>
      </c>
      <c r="G1658" s="17">
        <f t="shared" si="332"/>
        <v>2.359771304167817</v>
      </c>
    </row>
    <row r="1659" spans="1:7" x14ac:dyDescent="0.25">
      <c r="A1659" s="21">
        <v>41087</v>
      </c>
      <c r="B1659" s="9">
        <v>44.28</v>
      </c>
      <c r="C1659" s="9">
        <v>152.83000000000001</v>
      </c>
      <c r="D1659">
        <v>1133</v>
      </c>
      <c r="E1659" s="17">
        <f t="shared" si="330"/>
        <v>0.5230503878559184</v>
      </c>
      <c r="F1659" s="17">
        <f t="shared" si="331"/>
        <v>0.33263756565449465</v>
      </c>
      <c r="G1659" s="17">
        <f t="shared" si="332"/>
        <v>2.2010473850601469</v>
      </c>
    </row>
    <row r="1660" spans="1:7" x14ac:dyDescent="0.25">
      <c r="A1660" s="21">
        <v>41088</v>
      </c>
      <c r="B1660" s="9">
        <v>43.31</v>
      </c>
      <c r="C1660" s="9">
        <v>151.05000000000001</v>
      </c>
      <c r="D1660">
        <v>1134</v>
      </c>
      <c r="E1660" s="17">
        <f t="shared" si="330"/>
        <v>0.53386787211564191</v>
      </c>
      <c r="F1660" s="17">
        <f t="shared" si="331"/>
        <v>0.33238892425266892</v>
      </c>
      <c r="G1660" s="17">
        <f t="shared" si="332"/>
        <v>2.0686072857253088</v>
      </c>
    </row>
    <row r="1661" spans="1:7" x14ac:dyDescent="0.25">
      <c r="A1661" s="21">
        <v>41089</v>
      </c>
      <c r="B1661" s="9">
        <v>44.77</v>
      </c>
      <c r="C1661" s="9">
        <v>155.19</v>
      </c>
      <c r="D1661">
        <v>1135</v>
      </c>
      <c r="E1661" s="17">
        <f t="shared" si="330"/>
        <v>0.54564610058573371</v>
      </c>
      <c r="F1661" s="17">
        <f t="shared" si="331"/>
        <v>0.33211319334710654</v>
      </c>
      <c r="G1661" s="17">
        <f t="shared" si="332"/>
        <v>1.9490215766319583</v>
      </c>
    </row>
    <row r="1662" spans="1:7" x14ac:dyDescent="0.25">
      <c r="A1662" s="21">
        <v>41092</v>
      </c>
      <c r="B1662" s="9">
        <v>44.76</v>
      </c>
      <c r="C1662" s="9">
        <v>155.09</v>
      </c>
      <c r="D1662">
        <v>1136</v>
      </c>
      <c r="E1662" s="17">
        <f t="shared" si="330"/>
        <v>0.55856297250934606</v>
      </c>
      <c r="F1662" s="17">
        <f t="shared" si="331"/>
        <v>0.33182297499164176</v>
      </c>
      <c r="G1662" s="17">
        <f t="shared" si="332"/>
        <v>1.8540677753539656</v>
      </c>
    </row>
    <row r="1663" spans="1:7" x14ac:dyDescent="0.25">
      <c r="A1663" s="21">
        <v>41093</v>
      </c>
      <c r="B1663" s="9">
        <v>46.45</v>
      </c>
      <c r="C1663" s="9">
        <v>157.46</v>
      </c>
      <c r="D1663">
        <v>1137</v>
      </c>
      <c r="E1663" s="17">
        <f t="shared" si="330"/>
        <v>0.57237604127313735</v>
      </c>
      <c r="F1663" s="17">
        <f t="shared" si="331"/>
        <v>0.33154534023421423</v>
      </c>
      <c r="G1663" s="17">
        <f t="shared" si="332"/>
        <v>1.7664839132043966</v>
      </c>
    </row>
    <row r="1664" spans="1:7" x14ac:dyDescent="0.25">
      <c r="A1664" s="21">
        <v>41095</v>
      </c>
      <c r="B1664" s="9">
        <v>45.77</v>
      </c>
      <c r="C1664" s="9">
        <v>155.68</v>
      </c>
      <c r="D1664">
        <v>1138</v>
      </c>
      <c r="E1664" s="17">
        <f t="shared" si="330"/>
        <v>0.58416939748645635</v>
      </c>
      <c r="F1664" s="17">
        <f t="shared" si="331"/>
        <v>0.33126726531151507</v>
      </c>
      <c r="G1664" s="17">
        <f t="shared" si="332"/>
        <v>1.6996029179899679</v>
      </c>
    </row>
    <row r="1665" spans="1:7" x14ac:dyDescent="0.25">
      <c r="A1665" s="21">
        <v>41096</v>
      </c>
      <c r="B1665" s="9">
        <v>44.43</v>
      </c>
      <c r="C1665" s="9">
        <v>153.71</v>
      </c>
      <c r="D1665">
        <v>1139</v>
      </c>
      <c r="E1665" s="17">
        <f t="shared" si="330"/>
        <v>0.59570519570736169</v>
      </c>
      <c r="F1665" s="17">
        <f t="shared" si="331"/>
        <v>0.33098121547638881</v>
      </c>
      <c r="G1665" s="17">
        <f t="shared" si="332"/>
        <v>1.6363261263197593</v>
      </c>
    </row>
    <row r="1666" spans="1:7" x14ac:dyDescent="0.25">
      <c r="A1666" s="21">
        <v>41099</v>
      </c>
      <c r="B1666" s="9">
        <v>44.25</v>
      </c>
      <c r="C1666" s="9">
        <v>154.04</v>
      </c>
      <c r="D1666">
        <v>1140</v>
      </c>
      <c r="E1666" s="17">
        <f t="shared" si="330"/>
        <v>0.60788294022113887</v>
      </c>
      <c r="F1666" s="17">
        <f t="shared" si="331"/>
        <v>0.33068007251721832</v>
      </c>
      <c r="G1666" s="17">
        <f t="shared" si="332"/>
        <v>1.5750716748320794</v>
      </c>
    </row>
    <row r="1667" spans="1:7" x14ac:dyDescent="0.25">
      <c r="A1667" s="21">
        <v>41100</v>
      </c>
      <c r="B1667" s="9">
        <v>42.87</v>
      </c>
      <c r="C1667" s="9">
        <v>152.15</v>
      </c>
      <c r="D1667">
        <v>1141</v>
      </c>
      <c r="E1667" s="17">
        <f t="shared" si="330"/>
        <v>0.61904931487475701</v>
      </c>
      <c r="F1667" s="17">
        <f t="shared" si="331"/>
        <v>0.33037820364149589</v>
      </c>
      <c r="G1667" s="17">
        <f t="shared" si="332"/>
        <v>1.5233610955616887</v>
      </c>
    </row>
    <row r="1668" spans="1:7" x14ac:dyDescent="0.25">
      <c r="A1668" s="21">
        <v>41101</v>
      </c>
      <c r="B1668" s="9">
        <v>41.970999999999997</v>
      </c>
      <c r="C1668" s="9">
        <v>152.99</v>
      </c>
      <c r="D1668">
        <v>1142</v>
      </c>
      <c r="E1668" s="17">
        <f t="shared" si="330"/>
        <v>0.62887905930728261</v>
      </c>
      <c r="F1668" s="17">
        <f t="shared" si="331"/>
        <v>0.33008495377763902</v>
      </c>
      <c r="G1668" s="17">
        <f t="shared" si="332"/>
        <v>1.4778087903573651</v>
      </c>
    </row>
    <row r="1669" spans="1:7" x14ac:dyDescent="0.25">
      <c r="A1669" s="21">
        <v>41102</v>
      </c>
      <c r="B1669" s="9">
        <v>41.71</v>
      </c>
      <c r="C1669" s="9">
        <v>152.59</v>
      </c>
      <c r="D1669">
        <v>1143</v>
      </c>
      <c r="E1669" s="17">
        <f t="shared" si="330"/>
        <v>0.63941361783093076</v>
      </c>
      <c r="F1669" s="17">
        <f t="shared" si="331"/>
        <v>0.32973193482119817</v>
      </c>
      <c r="G1669" s="17">
        <f t="shared" si="332"/>
        <v>1.4392575080308985</v>
      </c>
    </row>
    <row r="1670" spans="1:7" x14ac:dyDescent="0.25">
      <c r="A1670" s="21">
        <v>41103</v>
      </c>
      <c r="B1670" s="9">
        <v>42.31</v>
      </c>
      <c r="C1670" s="9">
        <v>154.13999999999999</v>
      </c>
      <c r="D1670">
        <v>1144</v>
      </c>
      <c r="E1670" s="17">
        <f t="shared" si="330"/>
        <v>0.64972874493045174</v>
      </c>
      <c r="F1670" s="17">
        <f t="shared" si="331"/>
        <v>0.32934171171742455</v>
      </c>
      <c r="G1670" s="17">
        <f t="shared" si="332"/>
        <v>1.4026674138989559</v>
      </c>
    </row>
    <row r="1671" spans="1:7" x14ac:dyDescent="0.25">
      <c r="A1671" s="21">
        <v>41106</v>
      </c>
      <c r="B1671" s="9">
        <v>42.16</v>
      </c>
      <c r="C1671" s="9">
        <v>154.21</v>
      </c>
      <c r="D1671">
        <v>1145</v>
      </c>
      <c r="E1671" s="17">
        <f t="shared" si="330"/>
        <v>0.65898449195997166</v>
      </c>
      <c r="F1671" s="17">
        <f t="shared" si="331"/>
        <v>0.32896536935877135</v>
      </c>
      <c r="G1671" s="17">
        <f t="shared" si="332"/>
        <v>1.3724708314387979</v>
      </c>
    </row>
    <row r="1672" spans="1:7" x14ac:dyDescent="0.25">
      <c r="A1672" s="21">
        <v>41107</v>
      </c>
      <c r="B1672" s="9">
        <v>41.7</v>
      </c>
      <c r="C1672" s="9">
        <v>153.47</v>
      </c>
      <c r="D1672">
        <v>1146</v>
      </c>
      <c r="E1672" s="17">
        <f t="shared" si="330"/>
        <v>0.66808934508030382</v>
      </c>
      <c r="F1672" s="17">
        <f t="shared" si="331"/>
        <v>0.32856740470323265</v>
      </c>
      <c r="G1672" s="17">
        <f t="shared" si="332"/>
        <v>1.3440546180606481</v>
      </c>
    </row>
    <row r="1673" spans="1:7" x14ac:dyDescent="0.25">
      <c r="A1673" s="21">
        <v>41108</v>
      </c>
      <c r="B1673" s="9">
        <v>41.12</v>
      </c>
      <c r="C1673" s="9">
        <v>153.05000000000001</v>
      </c>
      <c r="D1673">
        <v>1147</v>
      </c>
      <c r="E1673" s="17">
        <f t="shared" si="330"/>
        <v>0.67630865799932782</v>
      </c>
      <c r="F1673" s="17">
        <f t="shared" si="331"/>
        <v>0.32815397214041786</v>
      </c>
      <c r="G1673" s="17">
        <f t="shared" si="332"/>
        <v>1.3175979202189483</v>
      </c>
    </row>
    <row r="1674" spans="1:7" x14ac:dyDescent="0.25">
      <c r="A1674" s="21">
        <v>41109</v>
      </c>
      <c r="B1674" s="9">
        <v>41.59</v>
      </c>
      <c r="C1674" s="9">
        <v>153.38</v>
      </c>
      <c r="D1674">
        <v>1148</v>
      </c>
      <c r="E1674" s="17">
        <f t="shared" si="330"/>
        <v>0.68649463834759117</v>
      </c>
      <c r="F1674" s="17">
        <f t="shared" si="331"/>
        <v>0.32773982174900285</v>
      </c>
      <c r="G1674" s="17">
        <f t="shared" si="332"/>
        <v>1.2898717990229149</v>
      </c>
    </row>
    <row r="1675" spans="1:7" x14ac:dyDescent="0.25">
      <c r="A1675" s="21">
        <v>41110</v>
      </c>
      <c r="B1675" s="9">
        <v>41.725000000000001</v>
      </c>
      <c r="C1675" s="9">
        <v>153.66999999999999</v>
      </c>
      <c r="D1675">
        <v>1149</v>
      </c>
      <c r="E1675" s="17">
        <f t="shared" si="330"/>
        <v>0.6951238967264215</v>
      </c>
      <c r="F1675" s="17">
        <f t="shared" si="331"/>
        <v>0.32732638103298639</v>
      </c>
      <c r="G1675" s="17">
        <f t="shared" si="332"/>
        <v>1.2649531505501492</v>
      </c>
    </row>
    <row r="1676" spans="1:7" x14ac:dyDescent="0.25">
      <c r="A1676" s="21">
        <v>41113</v>
      </c>
      <c r="B1676" s="9">
        <v>40.700000000000003</v>
      </c>
      <c r="C1676" s="9">
        <v>153.03</v>
      </c>
      <c r="D1676">
        <v>1150</v>
      </c>
      <c r="E1676" s="17">
        <f t="shared" si="330"/>
        <v>0.70487169127177129</v>
      </c>
      <c r="F1676" s="17">
        <f t="shared" si="331"/>
        <v>0.3269129937701023</v>
      </c>
      <c r="G1676" s="17">
        <f t="shared" si="332"/>
        <v>1.2396422489078371</v>
      </c>
    </row>
    <row r="1677" spans="1:7" x14ac:dyDescent="0.25">
      <c r="A1677" s="21">
        <v>41114</v>
      </c>
      <c r="B1677" s="9">
        <v>40.72</v>
      </c>
      <c r="C1677" s="9">
        <v>153.52000000000001</v>
      </c>
      <c r="D1677">
        <v>1151</v>
      </c>
      <c r="E1677" s="17">
        <f t="shared" si="330"/>
        <v>0.7139673443738479</v>
      </c>
      <c r="F1677" s="17">
        <f t="shared" si="331"/>
        <v>0.32647315721894171</v>
      </c>
      <c r="G1677" s="17">
        <f t="shared" si="332"/>
        <v>1.2169712655198208</v>
      </c>
    </row>
    <row r="1678" spans="1:7" x14ac:dyDescent="0.25">
      <c r="A1678" s="21">
        <v>41115</v>
      </c>
      <c r="B1678" s="9">
        <v>41.96</v>
      </c>
      <c r="C1678" s="9">
        <v>155.66999999999999</v>
      </c>
      <c r="D1678">
        <v>1152</v>
      </c>
      <c r="E1678" s="17">
        <f t="shared" si="330"/>
        <v>0.72149446202539491</v>
      </c>
      <c r="F1678" s="17">
        <f t="shared" si="331"/>
        <v>0.32604814926475623</v>
      </c>
      <c r="G1678" s="17">
        <f t="shared" si="332"/>
        <v>1.1986876994579176</v>
      </c>
    </row>
    <row r="1679" spans="1:7" x14ac:dyDescent="0.25">
      <c r="A1679" s="21">
        <v>41116</v>
      </c>
      <c r="B1679" s="9">
        <v>42.83</v>
      </c>
      <c r="C1679" s="9">
        <v>156.77000000000001</v>
      </c>
      <c r="D1679">
        <v>1153</v>
      </c>
      <c r="E1679" s="17">
        <f t="shared" si="330"/>
        <v>0.7278969881073134</v>
      </c>
      <c r="F1679" s="17">
        <f t="shared" si="331"/>
        <v>0.32563505156739192</v>
      </c>
      <c r="G1679" s="17">
        <f t="shared" si="332"/>
        <v>1.1834576384370368</v>
      </c>
    </row>
    <row r="1680" spans="1:7" x14ac:dyDescent="0.25">
      <c r="A1680" s="21">
        <v>41117</v>
      </c>
      <c r="B1680" s="9">
        <v>43.13</v>
      </c>
      <c r="C1680" s="9">
        <v>157.54</v>
      </c>
      <c r="D1680">
        <v>1154</v>
      </c>
      <c r="E1680" s="17">
        <f t="shared" si="330"/>
        <v>0.73374369406892614</v>
      </c>
      <c r="F1680" s="17">
        <f t="shared" si="331"/>
        <v>0.32527124788627643</v>
      </c>
      <c r="G1680" s="17">
        <f t="shared" si="332"/>
        <v>1.1706624229445659</v>
      </c>
    </row>
    <row r="1681" spans="1:7" x14ac:dyDescent="0.25">
      <c r="A1681" s="21">
        <v>41120</v>
      </c>
      <c r="B1681" s="9">
        <v>43.72</v>
      </c>
      <c r="C1681" s="9">
        <v>157.43</v>
      </c>
      <c r="D1681">
        <v>1155</v>
      </c>
      <c r="E1681" s="17">
        <f t="shared" si="330"/>
        <v>0.73915220490749478</v>
      </c>
      <c r="F1681" s="17">
        <f t="shared" si="331"/>
        <v>0.32491679091578107</v>
      </c>
      <c r="G1681" s="17">
        <f t="shared" si="332"/>
        <v>1.1595687059679591</v>
      </c>
    </row>
    <row r="1682" spans="1:7" x14ac:dyDescent="0.25">
      <c r="A1682" s="21">
        <v>41121</v>
      </c>
      <c r="B1682" s="9">
        <v>42.83</v>
      </c>
      <c r="C1682" s="9">
        <v>156.49</v>
      </c>
      <c r="D1682">
        <v>1156</v>
      </c>
      <c r="E1682" s="17">
        <f t="shared" si="330"/>
        <v>0.74317207272259223</v>
      </c>
      <c r="F1682" s="17">
        <f t="shared" si="331"/>
        <v>0.32461292961994642</v>
      </c>
      <c r="G1682" s="17">
        <f t="shared" si="332"/>
        <v>1.1508092156228165</v>
      </c>
    </row>
    <row r="1683" spans="1:7" x14ac:dyDescent="0.25">
      <c r="A1683" s="21">
        <v>41122</v>
      </c>
      <c r="B1683" s="9">
        <v>42.25</v>
      </c>
      <c r="C1683" s="9">
        <v>155.13999999999999</v>
      </c>
      <c r="D1683">
        <v>1157</v>
      </c>
      <c r="E1683" s="17">
        <f t="shared" si="330"/>
        <v>0.74815088695798992</v>
      </c>
      <c r="F1683" s="17">
        <f t="shared" si="331"/>
        <v>0.32428143663691245</v>
      </c>
      <c r="G1683" s="17">
        <f t="shared" si="332"/>
        <v>1.1404467544156272</v>
      </c>
    </row>
    <row r="1684" spans="1:7" x14ac:dyDescent="0.25">
      <c r="A1684" s="21">
        <v>41123</v>
      </c>
      <c r="B1684" s="9">
        <v>42.04</v>
      </c>
      <c r="C1684" s="9">
        <v>154.13</v>
      </c>
      <c r="D1684">
        <v>1158</v>
      </c>
      <c r="E1684" s="17">
        <f t="shared" si="330"/>
        <v>0.75104269218906261</v>
      </c>
      <c r="F1684" s="17">
        <f t="shared" si="331"/>
        <v>0.3239480294310691</v>
      </c>
      <c r="G1684" s="17">
        <f t="shared" si="332"/>
        <v>1.1331803837751551</v>
      </c>
    </row>
    <row r="1685" spans="1:7" x14ac:dyDescent="0.25">
      <c r="A1685" s="21">
        <v>41124</v>
      </c>
      <c r="B1685" s="9">
        <v>42.86</v>
      </c>
      <c r="C1685" s="9">
        <v>155.55000000000001</v>
      </c>
      <c r="D1685">
        <v>1159</v>
      </c>
      <c r="E1685" s="17">
        <f t="shared" si="330"/>
        <v>0.75394018231897997</v>
      </c>
      <c r="F1685" s="17">
        <f t="shared" si="331"/>
        <v>0.32360000160633445</v>
      </c>
      <c r="G1685" s="17">
        <f t="shared" si="332"/>
        <v>1.1238148835248278</v>
      </c>
    </row>
    <row r="1686" spans="1:7" x14ac:dyDescent="0.25">
      <c r="A1686" s="21">
        <v>41127</v>
      </c>
      <c r="B1686" s="9">
        <v>43.73</v>
      </c>
      <c r="C1686" s="9">
        <v>156.30000000000001</v>
      </c>
      <c r="D1686">
        <v>1160</v>
      </c>
      <c r="E1686" s="17">
        <f t="shared" si="330"/>
        <v>0.75658988201900734</v>
      </c>
      <c r="F1686" s="17">
        <f t="shared" si="331"/>
        <v>0.32333203194986171</v>
      </c>
      <c r="G1686" s="17">
        <f t="shared" si="332"/>
        <v>1.1185116133363411</v>
      </c>
    </row>
    <row r="1687" spans="1:7" x14ac:dyDescent="0.25">
      <c r="A1687" s="21">
        <v>41128</v>
      </c>
      <c r="B1687" s="9">
        <v>44.23</v>
      </c>
      <c r="C1687" s="9">
        <v>156.28</v>
      </c>
      <c r="D1687">
        <v>1161</v>
      </c>
      <c r="E1687" s="17">
        <f t="shared" si="330"/>
        <v>0.75842624612907228</v>
      </c>
      <c r="F1687" s="17">
        <f t="shared" si="331"/>
        <v>0.32309740129416392</v>
      </c>
      <c r="G1687" s="17">
        <f t="shared" si="332"/>
        <v>1.1153570164864153</v>
      </c>
    </row>
    <row r="1688" spans="1:7" x14ac:dyDescent="0.25">
      <c r="A1688" s="21">
        <v>41129</v>
      </c>
      <c r="B1688" s="9">
        <v>43.99</v>
      </c>
      <c r="C1688" s="9">
        <v>156.47999999999999</v>
      </c>
      <c r="D1688">
        <v>1162</v>
      </c>
      <c r="E1688" s="17">
        <f t="shared" si="330"/>
        <v>0.75988761379084335</v>
      </c>
      <c r="F1688" s="17">
        <f t="shared" si="331"/>
        <v>0.32291479584579941</v>
      </c>
      <c r="G1688" s="17">
        <f t="shared" si="332"/>
        <v>1.1189737594022537</v>
      </c>
    </row>
    <row r="1689" spans="1:7" x14ac:dyDescent="0.25">
      <c r="A1689" s="21">
        <v>41130</v>
      </c>
      <c r="B1689" s="9">
        <v>44.56</v>
      </c>
      <c r="C1689" s="9">
        <v>156.99</v>
      </c>
      <c r="D1689">
        <v>1163</v>
      </c>
      <c r="E1689" s="17">
        <f t="shared" si="330"/>
        <v>0.76103398216335083</v>
      </c>
      <c r="F1689" s="17">
        <f t="shared" si="331"/>
        <v>0.32267948274199321</v>
      </c>
      <c r="G1689" s="17">
        <f t="shared" si="332"/>
        <v>1.122428729931497</v>
      </c>
    </row>
    <row r="1690" spans="1:7" x14ac:dyDescent="0.25">
      <c r="A1690" s="21">
        <v>41131</v>
      </c>
      <c r="B1690" s="9">
        <v>44.85</v>
      </c>
      <c r="C1690" s="9">
        <v>157.18</v>
      </c>
      <c r="D1690">
        <v>1164</v>
      </c>
      <c r="E1690" s="17">
        <f t="shared" si="330"/>
        <v>0.76396224654959266</v>
      </c>
      <c r="F1690" s="17">
        <f t="shared" si="331"/>
        <v>0.32245840949417726</v>
      </c>
      <c r="G1690" s="17">
        <f t="shared" si="332"/>
        <v>1.1323150147645611</v>
      </c>
    </row>
    <row r="1691" spans="1:7" x14ac:dyDescent="0.25">
      <c r="A1691" s="21">
        <v>41134</v>
      </c>
      <c r="B1691" s="9">
        <v>44.24</v>
      </c>
      <c r="C1691" s="9">
        <v>155.99</v>
      </c>
      <c r="D1691">
        <v>1165</v>
      </c>
      <c r="E1691" s="17">
        <f t="shared" ref="E1691:E1754" si="333">LINEST(B1439:B1690,C1439:C1690,TRUE)</f>
        <v>0.76439110746904315</v>
      </c>
      <c r="F1691" s="17">
        <f t="shared" ref="F1691:F1754" si="334">LINEST($B1439:$B1690,$C1439:$C1690,FALSE)</f>
        <v>0.32219823226375915</v>
      </c>
      <c r="G1691" s="17">
        <f t="shared" ref="G1691:G1754" si="335">LINEST($B1439:$B1690,$D1439:$D1690,TRUE)/LINEST($C1439:$C1690,$D1439:$D1690,TRUE)</f>
        <v>1.1361169132980888</v>
      </c>
    </row>
    <row r="1692" spans="1:7" x14ac:dyDescent="0.25">
      <c r="A1692" s="21">
        <v>41135</v>
      </c>
      <c r="B1692" s="9">
        <v>43.93</v>
      </c>
      <c r="C1692" s="9">
        <v>155.13</v>
      </c>
      <c r="D1692">
        <v>1166</v>
      </c>
      <c r="E1692" s="17">
        <f t="shared" si="333"/>
        <v>0.76500375851405655</v>
      </c>
      <c r="F1692" s="17">
        <f t="shared" si="334"/>
        <v>0.32194365881162762</v>
      </c>
      <c r="G1692" s="17">
        <f t="shared" si="335"/>
        <v>1.1386897805832135</v>
      </c>
    </row>
    <row r="1693" spans="1:7" x14ac:dyDescent="0.25">
      <c r="A1693" s="21">
        <v>41136</v>
      </c>
      <c r="B1693" s="9">
        <v>44.15</v>
      </c>
      <c r="C1693" s="9">
        <v>155.63</v>
      </c>
      <c r="D1693">
        <v>1167</v>
      </c>
      <c r="E1693" s="17">
        <f t="shared" si="333"/>
        <v>0.76525298974609701</v>
      </c>
      <c r="F1693" s="17">
        <f t="shared" si="334"/>
        <v>0.32165932000351477</v>
      </c>
      <c r="G1693" s="17">
        <f t="shared" si="335"/>
        <v>1.1409531897744332</v>
      </c>
    </row>
    <row r="1694" spans="1:7" x14ac:dyDescent="0.25">
      <c r="A1694" s="21">
        <v>41137</v>
      </c>
      <c r="B1694" s="9">
        <v>45.65</v>
      </c>
      <c r="C1694" s="9">
        <v>156.56</v>
      </c>
      <c r="D1694">
        <v>1168</v>
      </c>
      <c r="E1694" s="17">
        <f t="shared" si="333"/>
        <v>0.76695131134054118</v>
      </c>
      <c r="F1694" s="17">
        <f t="shared" si="334"/>
        <v>0.32140766750848176</v>
      </c>
      <c r="G1694" s="17">
        <f t="shared" si="335"/>
        <v>1.1475688681467804</v>
      </c>
    </row>
    <row r="1695" spans="1:7" x14ac:dyDescent="0.25">
      <c r="A1695" s="21">
        <v>41138</v>
      </c>
      <c r="B1695" s="9">
        <v>45.34</v>
      </c>
      <c r="C1695" s="9">
        <v>156.72</v>
      </c>
      <c r="D1695">
        <v>1169</v>
      </c>
      <c r="E1695" s="17">
        <f t="shared" si="333"/>
        <v>0.76814470576129357</v>
      </c>
      <c r="F1695" s="17">
        <f t="shared" si="334"/>
        <v>0.32117485035422016</v>
      </c>
      <c r="G1695" s="17">
        <f t="shared" si="335"/>
        <v>1.1539249901110222</v>
      </c>
    </row>
    <row r="1696" spans="1:7" x14ac:dyDescent="0.25">
      <c r="A1696" s="21">
        <v>41141</v>
      </c>
      <c r="B1696" s="9">
        <v>45.62</v>
      </c>
      <c r="C1696" s="9">
        <v>157.26</v>
      </c>
      <c r="D1696">
        <v>1170</v>
      </c>
      <c r="E1696" s="17">
        <f t="shared" si="333"/>
        <v>0.77332269730084657</v>
      </c>
      <c r="F1696" s="17">
        <f t="shared" si="334"/>
        <v>0.32098519452810104</v>
      </c>
      <c r="G1696" s="17">
        <f t="shared" si="335"/>
        <v>1.1673386931381942</v>
      </c>
    </row>
    <row r="1697" spans="1:7" x14ac:dyDescent="0.25">
      <c r="A1697" s="21">
        <v>41142</v>
      </c>
      <c r="B1697" s="9">
        <v>46.38</v>
      </c>
      <c r="C1697" s="9">
        <v>158.83000000000001</v>
      </c>
      <c r="D1697">
        <v>1171</v>
      </c>
      <c r="E1697" s="17">
        <f t="shared" si="333"/>
        <v>0.77958185279155479</v>
      </c>
      <c r="F1697" s="17">
        <f t="shared" si="334"/>
        <v>0.32077505194041162</v>
      </c>
      <c r="G1697" s="17">
        <f t="shared" si="335"/>
        <v>1.183185497623386</v>
      </c>
    </row>
    <row r="1698" spans="1:7" x14ac:dyDescent="0.25">
      <c r="A1698" s="21">
        <v>41143</v>
      </c>
      <c r="B1698" s="9">
        <v>47.5</v>
      </c>
      <c r="C1698" s="9">
        <v>160.54</v>
      </c>
      <c r="D1698">
        <v>1172</v>
      </c>
      <c r="E1698" s="17">
        <f t="shared" si="333"/>
        <v>0.78945822430739487</v>
      </c>
      <c r="F1698" s="17">
        <f t="shared" si="334"/>
        <v>0.32054038983017541</v>
      </c>
      <c r="G1698" s="17">
        <f t="shared" si="335"/>
        <v>1.2054667529228782</v>
      </c>
    </row>
    <row r="1699" spans="1:7" x14ac:dyDescent="0.25">
      <c r="A1699" s="21">
        <v>41144</v>
      </c>
      <c r="B1699" s="9">
        <v>47.42</v>
      </c>
      <c r="C1699" s="9">
        <v>161.88999999999999</v>
      </c>
      <c r="D1699">
        <v>1173</v>
      </c>
      <c r="E1699" s="17">
        <f t="shared" si="333"/>
        <v>0.7928401363719656</v>
      </c>
      <c r="F1699" s="17">
        <f t="shared" si="334"/>
        <v>0.32032243268648375</v>
      </c>
      <c r="G1699" s="17">
        <f t="shared" si="335"/>
        <v>1.221741367755772</v>
      </c>
    </row>
    <row r="1700" spans="1:7" x14ac:dyDescent="0.25">
      <c r="A1700" s="21">
        <v>41145</v>
      </c>
      <c r="B1700" s="9">
        <v>47.57</v>
      </c>
      <c r="C1700" s="9">
        <v>161.97</v>
      </c>
      <c r="D1700">
        <v>1174</v>
      </c>
      <c r="E1700" s="17">
        <f t="shared" si="333"/>
        <v>0.79244914834493718</v>
      </c>
      <c r="F1700" s="17">
        <f t="shared" si="334"/>
        <v>0.32008463161238393</v>
      </c>
      <c r="G1700" s="17">
        <f t="shared" si="335"/>
        <v>1.2328699780800652</v>
      </c>
    </row>
    <row r="1701" spans="1:7" x14ac:dyDescent="0.25">
      <c r="A1701" s="21">
        <v>41148</v>
      </c>
      <c r="B1701" s="9">
        <v>46.9</v>
      </c>
      <c r="C1701" s="9">
        <v>161.36000000000001</v>
      </c>
      <c r="D1701">
        <v>1175</v>
      </c>
      <c r="E1701" s="17">
        <f t="shared" si="333"/>
        <v>0.79154588525517844</v>
      </c>
      <c r="F1701" s="17">
        <f t="shared" si="334"/>
        <v>0.31982605739003078</v>
      </c>
      <c r="G1701" s="17">
        <f t="shared" si="335"/>
        <v>1.2439170587199881</v>
      </c>
    </row>
    <row r="1702" spans="1:7" x14ac:dyDescent="0.25">
      <c r="A1702" s="21">
        <v>41149</v>
      </c>
      <c r="B1702" s="9">
        <v>46.85</v>
      </c>
      <c r="C1702" s="9">
        <v>161.63999999999999</v>
      </c>
      <c r="D1702">
        <v>1176</v>
      </c>
      <c r="E1702" s="17">
        <f t="shared" si="333"/>
        <v>0.79346589629152064</v>
      </c>
      <c r="F1702" s="17">
        <f t="shared" si="334"/>
        <v>0.3195573498790375</v>
      </c>
      <c r="G1702" s="17">
        <f t="shared" si="335"/>
        <v>1.2624499711630799</v>
      </c>
    </row>
    <row r="1703" spans="1:7" x14ac:dyDescent="0.25">
      <c r="A1703" s="21">
        <v>41150</v>
      </c>
      <c r="B1703" s="9">
        <v>46.39</v>
      </c>
      <c r="C1703" s="9">
        <v>160.59</v>
      </c>
      <c r="D1703">
        <v>1177</v>
      </c>
      <c r="E1703" s="17">
        <f t="shared" si="333"/>
        <v>0.79276086601200724</v>
      </c>
      <c r="F1703" s="17">
        <f t="shared" si="334"/>
        <v>0.31927159212076606</v>
      </c>
      <c r="G1703" s="17">
        <f t="shared" si="335"/>
        <v>1.2764680976865421</v>
      </c>
    </row>
    <row r="1704" spans="1:7" x14ac:dyDescent="0.25">
      <c r="A1704" s="21">
        <v>41151</v>
      </c>
      <c r="B1704" s="9">
        <v>46.02</v>
      </c>
      <c r="C1704" s="9">
        <v>160.52000000000001</v>
      </c>
      <c r="D1704">
        <v>1178</v>
      </c>
      <c r="E1704" s="17">
        <f t="shared" si="333"/>
        <v>0.79619940206442874</v>
      </c>
      <c r="F1704" s="17">
        <f t="shared" si="334"/>
        <v>0.3189946810525997</v>
      </c>
      <c r="G1704" s="17">
        <f t="shared" si="335"/>
        <v>1.2982792466159152</v>
      </c>
    </row>
    <row r="1705" spans="1:7" x14ac:dyDescent="0.25">
      <c r="A1705" s="21">
        <v>41152</v>
      </c>
      <c r="B1705" s="9">
        <v>47.94</v>
      </c>
      <c r="C1705" s="9">
        <v>164.22</v>
      </c>
      <c r="D1705">
        <v>1179</v>
      </c>
      <c r="E1705" s="17">
        <f t="shared" si="333"/>
        <v>0.79840697538675343</v>
      </c>
      <c r="F1705" s="17">
        <f t="shared" si="334"/>
        <v>0.31870359175216045</v>
      </c>
      <c r="G1705" s="17">
        <f t="shared" si="335"/>
        <v>1.3192012144587648</v>
      </c>
    </row>
    <row r="1706" spans="1:7" x14ac:dyDescent="0.25">
      <c r="A1706" s="21">
        <v>41156</v>
      </c>
      <c r="B1706" s="9">
        <v>47.77</v>
      </c>
      <c r="C1706" s="9">
        <v>164.48</v>
      </c>
      <c r="D1706">
        <v>1180</v>
      </c>
      <c r="E1706" s="17">
        <f t="shared" si="333"/>
        <v>0.79849959870285692</v>
      </c>
      <c r="F1706" s="17">
        <f t="shared" si="334"/>
        <v>0.31841311056678656</v>
      </c>
      <c r="G1706" s="17">
        <f t="shared" si="335"/>
        <v>1.3454324284209263</v>
      </c>
    </row>
    <row r="1707" spans="1:7" x14ac:dyDescent="0.25">
      <c r="A1707" s="21">
        <v>41157</v>
      </c>
      <c r="B1707" s="9">
        <v>47.93</v>
      </c>
      <c r="C1707" s="9">
        <v>164.31</v>
      </c>
      <c r="D1707">
        <v>1181</v>
      </c>
      <c r="E1707" s="17">
        <f t="shared" si="333"/>
        <v>0.80385298825171536</v>
      </c>
      <c r="F1707" s="17">
        <f t="shared" si="334"/>
        <v>0.31811513130397495</v>
      </c>
      <c r="G1707" s="17">
        <f t="shared" si="335"/>
        <v>1.3839706063283785</v>
      </c>
    </row>
    <row r="1708" spans="1:7" x14ac:dyDescent="0.25">
      <c r="A1708" s="21">
        <v>41158</v>
      </c>
      <c r="B1708" s="9">
        <v>49.13</v>
      </c>
      <c r="C1708" s="9">
        <v>164.89</v>
      </c>
      <c r="D1708">
        <v>1182</v>
      </c>
      <c r="E1708" s="17">
        <f t="shared" si="333"/>
        <v>0.80833498075693166</v>
      </c>
      <c r="F1708" s="17">
        <f t="shared" si="334"/>
        <v>0.31780741321683742</v>
      </c>
      <c r="G1708" s="17">
        <f t="shared" si="335"/>
        <v>1.4236763640322225</v>
      </c>
    </row>
    <row r="1709" spans="1:7" x14ac:dyDescent="0.25">
      <c r="A1709" s="21">
        <v>41159</v>
      </c>
      <c r="B1709" s="9">
        <v>50.46</v>
      </c>
      <c r="C1709" s="9">
        <v>168.44</v>
      </c>
      <c r="D1709">
        <v>1183</v>
      </c>
      <c r="E1709" s="17">
        <f t="shared" si="333"/>
        <v>0.80453923942279815</v>
      </c>
      <c r="F1709" s="17">
        <f t="shared" si="334"/>
        <v>0.31747841003313482</v>
      </c>
      <c r="G1709" s="17">
        <f t="shared" si="335"/>
        <v>1.450890915270038</v>
      </c>
    </row>
    <row r="1710" spans="1:7" x14ac:dyDescent="0.25">
      <c r="A1710" s="21">
        <v>41162</v>
      </c>
      <c r="B1710" s="9">
        <v>49.48</v>
      </c>
      <c r="C1710" s="9">
        <v>167.29</v>
      </c>
      <c r="D1710">
        <v>1184</v>
      </c>
      <c r="E1710" s="17">
        <f t="shared" si="333"/>
        <v>0.80210245762052435</v>
      </c>
      <c r="F1710" s="17">
        <f t="shared" si="334"/>
        <v>0.3171541500173512</v>
      </c>
      <c r="G1710" s="17">
        <f t="shared" si="335"/>
        <v>1.498437536164783</v>
      </c>
    </row>
    <row r="1711" spans="1:7" x14ac:dyDescent="0.25">
      <c r="A1711" s="21">
        <v>41163</v>
      </c>
      <c r="B1711" s="9">
        <v>49.81</v>
      </c>
      <c r="C1711" s="9">
        <v>167.9</v>
      </c>
      <c r="D1711">
        <v>1185</v>
      </c>
      <c r="E1711" s="17">
        <f t="shared" si="333"/>
        <v>0.79990053519353721</v>
      </c>
      <c r="F1711" s="17">
        <f t="shared" si="334"/>
        <v>0.31682893946246993</v>
      </c>
      <c r="G1711" s="17">
        <f t="shared" si="335"/>
        <v>1.5479411840715214</v>
      </c>
    </row>
    <row r="1712" spans="1:7" x14ac:dyDescent="0.25">
      <c r="A1712" s="21">
        <v>41164</v>
      </c>
      <c r="B1712" s="9">
        <v>50.01</v>
      </c>
      <c r="C1712" s="9">
        <v>167.92</v>
      </c>
      <c r="D1712">
        <v>1186</v>
      </c>
      <c r="E1712" s="17">
        <f t="shared" si="333"/>
        <v>0.79474980668123463</v>
      </c>
      <c r="F1712" s="17">
        <f t="shared" si="334"/>
        <v>0.31652857615999702</v>
      </c>
      <c r="G1712" s="17">
        <f t="shared" si="335"/>
        <v>1.5946642415235193</v>
      </c>
    </row>
    <row r="1713" spans="1:7" x14ac:dyDescent="0.25">
      <c r="A1713" s="21">
        <v>41165</v>
      </c>
      <c r="B1713" s="9">
        <v>52.52</v>
      </c>
      <c r="C1713" s="9">
        <v>171.31</v>
      </c>
      <c r="D1713">
        <v>1187</v>
      </c>
      <c r="E1713" s="17">
        <f t="shared" si="333"/>
        <v>0.79103630397502778</v>
      </c>
      <c r="F1713" s="17">
        <f t="shared" si="334"/>
        <v>0.31623335973329209</v>
      </c>
      <c r="G1713" s="17">
        <f t="shared" si="335"/>
        <v>1.6512139101215453</v>
      </c>
    </row>
    <row r="1714" spans="1:7" x14ac:dyDescent="0.25">
      <c r="A1714" s="21">
        <v>41166</v>
      </c>
      <c r="B1714" s="9">
        <v>53.86</v>
      </c>
      <c r="C1714" s="9">
        <v>171.8</v>
      </c>
      <c r="D1714">
        <v>1188</v>
      </c>
      <c r="E1714" s="17">
        <f t="shared" si="333"/>
        <v>0.78505103216202288</v>
      </c>
      <c r="F1714" s="17">
        <f t="shared" si="334"/>
        <v>0.31599714383676358</v>
      </c>
      <c r="G1714" s="17">
        <f t="shared" si="335"/>
        <v>1.7192878180363262</v>
      </c>
    </row>
    <row r="1715" spans="1:7" x14ac:dyDescent="0.25">
      <c r="A1715" s="21">
        <v>41169</v>
      </c>
      <c r="B1715" s="9">
        <v>53.89</v>
      </c>
      <c r="C1715" s="9">
        <v>170.4</v>
      </c>
      <c r="D1715">
        <v>1189</v>
      </c>
      <c r="E1715" s="17">
        <f t="shared" si="333"/>
        <v>0.77705937026239891</v>
      </c>
      <c r="F1715" s="17">
        <f t="shared" si="334"/>
        <v>0.31578107910650993</v>
      </c>
      <c r="G1715" s="17">
        <f t="shared" si="335"/>
        <v>1.7835639822026732</v>
      </c>
    </row>
    <row r="1716" spans="1:7" x14ac:dyDescent="0.25">
      <c r="A1716" s="21">
        <v>41170</v>
      </c>
      <c r="B1716" s="9">
        <v>54.32</v>
      </c>
      <c r="C1716" s="9">
        <v>171.72</v>
      </c>
      <c r="D1716">
        <v>1190</v>
      </c>
      <c r="E1716" s="17">
        <f t="shared" si="333"/>
        <v>0.77037048587273715</v>
      </c>
      <c r="F1716" s="17">
        <f t="shared" si="334"/>
        <v>0.31555398250451056</v>
      </c>
      <c r="G1716" s="17">
        <f t="shared" si="335"/>
        <v>1.853471435656088</v>
      </c>
    </row>
    <row r="1717" spans="1:7" x14ac:dyDescent="0.25">
      <c r="A1717" s="21">
        <v>41171</v>
      </c>
      <c r="B1717" s="9">
        <v>54.79</v>
      </c>
      <c r="C1717" s="9">
        <v>171.74</v>
      </c>
      <c r="D1717">
        <v>1191</v>
      </c>
      <c r="E1717" s="17">
        <f t="shared" si="333"/>
        <v>0.76098948055899429</v>
      </c>
      <c r="F1717" s="17">
        <f t="shared" si="334"/>
        <v>0.31532468992735396</v>
      </c>
      <c r="G1717" s="17">
        <f t="shared" si="335"/>
        <v>1.9258297277316263</v>
      </c>
    </row>
    <row r="1718" spans="1:7" x14ac:dyDescent="0.25">
      <c r="A1718" s="21">
        <v>41172</v>
      </c>
      <c r="B1718" s="9">
        <v>54.36</v>
      </c>
      <c r="C1718" s="9">
        <v>171.47</v>
      </c>
      <c r="D1718">
        <v>1192</v>
      </c>
      <c r="E1718" s="17">
        <f t="shared" si="333"/>
        <v>0.75063271973576162</v>
      </c>
      <c r="F1718" s="17">
        <f t="shared" si="334"/>
        <v>0.31506733391067521</v>
      </c>
      <c r="G1718" s="17">
        <f t="shared" si="335"/>
        <v>2.0150115764635474</v>
      </c>
    </row>
    <row r="1719" spans="1:7" x14ac:dyDescent="0.25">
      <c r="A1719" s="21">
        <v>41173</v>
      </c>
      <c r="B1719" s="9">
        <v>54.81</v>
      </c>
      <c r="C1719" s="9">
        <v>171.96</v>
      </c>
      <c r="D1719">
        <v>1193</v>
      </c>
      <c r="E1719" s="17">
        <f t="shared" si="333"/>
        <v>0.74046773043237279</v>
      </c>
      <c r="F1719" s="17">
        <f t="shared" si="334"/>
        <v>0.31482176633270842</v>
      </c>
      <c r="G1719" s="17">
        <f t="shared" si="335"/>
        <v>2.1077542374645581</v>
      </c>
    </row>
    <row r="1720" spans="1:7" x14ac:dyDescent="0.25">
      <c r="A1720" s="21">
        <v>41176</v>
      </c>
      <c r="B1720" s="9">
        <v>52.954999999999998</v>
      </c>
      <c r="C1720" s="9">
        <v>171.05</v>
      </c>
      <c r="D1720">
        <v>1194</v>
      </c>
      <c r="E1720" s="17">
        <f t="shared" si="333"/>
        <v>0.73366712698353775</v>
      </c>
      <c r="F1720" s="17">
        <f t="shared" si="334"/>
        <v>0.31468241225466764</v>
      </c>
      <c r="G1720" s="17">
        <f t="shared" si="335"/>
        <v>2.1998914318854323</v>
      </c>
    </row>
    <row r="1721" spans="1:7" x14ac:dyDescent="0.25">
      <c r="A1721" s="21">
        <v>41177</v>
      </c>
      <c r="B1721" s="9">
        <v>52.17</v>
      </c>
      <c r="C1721" s="9">
        <v>170.77</v>
      </c>
      <c r="D1721">
        <v>1195</v>
      </c>
      <c r="E1721" s="17">
        <f t="shared" si="333"/>
        <v>0.72939547179022313</v>
      </c>
      <c r="F1721" s="17">
        <f t="shared" si="334"/>
        <v>0.31451019736516223</v>
      </c>
      <c r="G1721" s="17">
        <f t="shared" si="335"/>
        <v>2.2385765985991055</v>
      </c>
    </row>
    <row r="1722" spans="1:7" x14ac:dyDescent="0.25">
      <c r="A1722" s="21">
        <v>41178</v>
      </c>
      <c r="B1722" s="9">
        <v>52.4</v>
      </c>
      <c r="C1722" s="9">
        <v>169.81</v>
      </c>
      <c r="D1722">
        <v>1196</v>
      </c>
      <c r="E1722" s="17">
        <f t="shared" si="333"/>
        <v>0.72737222819511926</v>
      </c>
      <c r="F1722" s="17">
        <f t="shared" si="334"/>
        <v>0.31428299121447489</v>
      </c>
      <c r="G1722" s="17">
        <f t="shared" si="335"/>
        <v>2.2578036797719507</v>
      </c>
    </row>
    <row r="1723" spans="1:7" x14ac:dyDescent="0.25">
      <c r="A1723" s="21">
        <v>41179</v>
      </c>
      <c r="B1723" s="9">
        <v>53.89</v>
      </c>
      <c r="C1723" s="9">
        <v>172.34</v>
      </c>
      <c r="D1723">
        <v>1197</v>
      </c>
      <c r="E1723" s="17">
        <f t="shared" si="333"/>
        <v>0.72379889270338327</v>
      </c>
      <c r="F1723" s="17">
        <f t="shared" si="334"/>
        <v>0.31409650254317745</v>
      </c>
      <c r="G1723" s="17">
        <f t="shared" si="335"/>
        <v>2.294771634431831</v>
      </c>
    </row>
    <row r="1724" spans="1:7" x14ac:dyDescent="0.25">
      <c r="A1724" s="21">
        <v>41180</v>
      </c>
      <c r="B1724" s="9">
        <v>53.69</v>
      </c>
      <c r="C1724" s="9">
        <v>171.89</v>
      </c>
      <c r="D1724">
        <v>1198</v>
      </c>
      <c r="E1724" s="17">
        <f t="shared" si="333"/>
        <v>0.72233481938561295</v>
      </c>
      <c r="F1724" s="17">
        <f t="shared" si="334"/>
        <v>0.31395986434143369</v>
      </c>
      <c r="G1724" s="17">
        <f t="shared" si="335"/>
        <v>2.3203921338229052</v>
      </c>
    </row>
    <row r="1725" spans="1:7" x14ac:dyDescent="0.25">
      <c r="A1725" s="21">
        <v>41183</v>
      </c>
      <c r="B1725" s="9">
        <v>53.924999999999997</v>
      </c>
      <c r="C1725" s="9">
        <v>172.29499999999999</v>
      </c>
      <c r="D1725">
        <v>1199</v>
      </c>
      <c r="E1725" s="17">
        <f t="shared" si="333"/>
        <v>0.72004813289291403</v>
      </c>
      <c r="F1725" s="17">
        <f t="shared" si="334"/>
        <v>0.31382006426293635</v>
      </c>
      <c r="G1725" s="17">
        <f t="shared" si="335"/>
        <v>2.3543878625618451</v>
      </c>
    </row>
    <row r="1726" spans="1:7" x14ac:dyDescent="0.25">
      <c r="A1726" s="21">
        <v>41184</v>
      </c>
      <c r="B1726" s="9">
        <v>53.59</v>
      </c>
      <c r="C1726" s="9">
        <v>172.1</v>
      </c>
      <c r="D1726">
        <v>1200</v>
      </c>
      <c r="E1726" s="17">
        <f t="shared" si="333"/>
        <v>0.71741137021078372</v>
      </c>
      <c r="F1726" s="17">
        <f t="shared" si="334"/>
        <v>0.31368184302365398</v>
      </c>
      <c r="G1726" s="17">
        <f t="shared" si="335"/>
        <v>2.3949371900688528</v>
      </c>
    </row>
    <row r="1727" spans="1:7" x14ac:dyDescent="0.25">
      <c r="A1727" s="21">
        <v>41185</v>
      </c>
      <c r="B1727" s="9">
        <v>52.72</v>
      </c>
      <c r="C1727" s="9">
        <v>172.41</v>
      </c>
      <c r="D1727">
        <v>1201</v>
      </c>
      <c r="E1727" s="17">
        <f t="shared" si="333"/>
        <v>0.71270387903413457</v>
      </c>
      <c r="F1727" s="17">
        <f t="shared" si="334"/>
        <v>0.31357455237740467</v>
      </c>
      <c r="G1727" s="17">
        <f t="shared" si="335"/>
        <v>2.4691209574427972</v>
      </c>
    </row>
    <row r="1728" spans="1:7" x14ac:dyDescent="0.25">
      <c r="A1728" s="21">
        <v>41186</v>
      </c>
      <c r="B1728" s="9">
        <v>54.25</v>
      </c>
      <c r="C1728" s="9">
        <v>173.61</v>
      </c>
      <c r="D1728">
        <v>1202</v>
      </c>
      <c r="E1728" s="17">
        <f t="shared" si="333"/>
        <v>0.70840740706789807</v>
      </c>
      <c r="F1728" s="17">
        <f t="shared" si="334"/>
        <v>0.31346585126976123</v>
      </c>
      <c r="G1728" s="17">
        <f t="shared" si="335"/>
        <v>2.5279573324161917</v>
      </c>
    </row>
    <row r="1729" spans="1:7" x14ac:dyDescent="0.25">
      <c r="A1729" s="21">
        <v>41187</v>
      </c>
      <c r="B1729" s="9">
        <v>53.65</v>
      </c>
      <c r="C1729" s="9">
        <v>172.62</v>
      </c>
      <c r="D1729">
        <v>1203</v>
      </c>
      <c r="E1729" s="17">
        <f t="shared" si="333"/>
        <v>0.7038765140254134</v>
      </c>
      <c r="F1729" s="17">
        <f t="shared" si="334"/>
        <v>0.31334259075260212</v>
      </c>
      <c r="G1729" s="17">
        <f t="shared" si="335"/>
        <v>2.606811437082571</v>
      </c>
    </row>
    <row r="1730" spans="1:7" x14ac:dyDescent="0.25">
      <c r="A1730" s="21">
        <v>41190</v>
      </c>
      <c r="B1730" s="9">
        <v>53.23</v>
      </c>
      <c r="C1730" s="9">
        <v>172.05</v>
      </c>
      <c r="D1730">
        <v>1204</v>
      </c>
      <c r="E1730" s="17">
        <f t="shared" si="333"/>
        <v>0.69961219148487885</v>
      </c>
      <c r="F1730" s="17">
        <f t="shared" si="334"/>
        <v>0.31318534508539336</v>
      </c>
      <c r="G1730" s="17">
        <f t="shared" si="335"/>
        <v>2.6886410845274549</v>
      </c>
    </row>
    <row r="1731" spans="1:7" x14ac:dyDescent="0.25">
      <c r="A1731" s="21">
        <v>41191</v>
      </c>
      <c r="B1731" s="9">
        <v>52.08</v>
      </c>
      <c r="C1731" s="9">
        <v>170.99</v>
      </c>
      <c r="D1731">
        <v>1205</v>
      </c>
      <c r="E1731" s="17">
        <f t="shared" si="333"/>
        <v>0.69646034640269439</v>
      </c>
      <c r="F1731" s="17">
        <f t="shared" si="334"/>
        <v>0.3130468835851396</v>
      </c>
      <c r="G1731" s="17">
        <f t="shared" si="335"/>
        <v>2.7604251234698727</v>
      </c>
    </row>
    <row r="1732" spans="1:7" x14ac:dyDescent="0.25">
      <c r="A1732" s="21">
        <v>41192</v>
      </c>
      <c r="B1732" s="9">
        <v>52.48</v>
      </c>
      <c r="C1732" s="9">
        <v>170.84</v>
      </c>
      <c r="D1732">
        <v>1206</v>
      </c>
      <c r="E1732" s="17">
        <f t="shared" si="333"/>
        <v>0.69135618952449596</v>
      </c>
      <c r="F1732" s="17">
        <f t="shared" si="334"/>
        <v>0.31286746377886432</v>
      </c>
      <c r="G1732" s="17">
        <f t="shared" si="335"/>
        <v>2.8772380198446328</v>
      </c>
    </row>
    <row r="1733" spans="1:7" x14ac:dyDescent="0.25">
      <c r="A1733" s="21">
        <v>41193</v>
      </c>
      <c r="B1733" s="9">
        <v>52.49</v>
      </c>
      <c r="C1733" s="9">
        <v>171.32</v>
      </c>
      <c r="D1733">
        <v>1207</v>
      </c>
      <c r="E1733" s="17">
        <f t="shared" si="333"/>
        <v>0.687416667412169</v>
      </c>
      <c r="F1733" s="17">
        <f t="shared" si="334"/>
        <v>0.31269013360841608</v>
      </c>
      <c r="G1733" s="17">
        <f t="shared" si="335"/>
        <v>2.9827457721953827</v>
      </c>
    </row>
    <row r="1734" spans="1:7" x14ac:dyDescent="0.25">
      <c r="A1734" s="21">
        <v>41194</v>
      </c>
      <c r="B1734" s="9">
        <v>51.66</v>
      </c>
      <c r="C1734" s="9">
        <v>170.06</v>
      </c>
      <c r="D1734">
        <v>1208</v>
      </c>
      <c r="E1734" s="17">
        <f t="shared" si="333"/>
        <v>0.68252436888772616</v>
      </c>
      <c r="F1734" s="17">
        <f t="shared" si="334"/>
        <v>0.31250525409516922</v>
      </c>
      <c r="G1734" s="17">
        <f t="shared" si="335"/>
        <v>3.1253710721304437</v>
      </c>
    </row>
    <row r="1735" spans="1:7" x14ac:dyDescent="0.25">
      <c r="A1735" s="21">
        <v>41197</v>
      </c>
      <c r="B1735" s="9">
        <v>51.64</v>
      </c>
      <c r="C1735" s="9">
        <v>168.35</v>
      </c>
      <c r="D1735">
        <v>1209</v>
      </c>
      <c r="E1735" s="17">
        <f t="shared" si="333"/>
        <v>0.67884159555812618</v>
      </c>
      <c r="F1735" s="17">
        <f t="shared" si="334"/>
        <v>0.31233032372945413</v>
      </c>
      <c r="G1735" s="17">
        <f t="shared" si="335"/>
        <v>3.25349656197305</v>
      </c>
    </row>
    <row r="1736" spans="1:7" x14ac:dyDescent="0.25">
      <c r="A1736" s="21">
        <v>41198</v>
      </c>
      <c r="B1736" s="9">
        <v>52.67</v>
      </c>
      <c r="C1736" s="9">
        <v>169.42</v>
      </c>
      <c r="D1736">
        <v>1210</v>
      </c>
      <c r="E1736" s="17">
        <f t="shared" si="333"/>
        <v>0.67592126090021232</v>
      </c>
      <c r="F1736" s="17">
        <f t="shared" si="334"/>
        <v>0.31213488986593463</v>
      </c>
      <c r="G1736" s="17">
        <f t="shared" si="335"/>
        <v>3.3709246077756183</v>
      </c>
    </row>
    <row r="1737" spans="1:7" x14ac:dyDescent="0.25">
      <c r="A1737" s="21">
        <v>41199</v>
      </c>
      <c r="B1737" s="9">
        <v>53.110300000000002</v>
      </c>
      <c r="C1737" s="9">
        <v>169.54</v>
      </c>
      <c r="D1737">
        <v>1211</v>
      </c>
      <c r="E1737" s="17">
        <f t="shared" si="333"/>
        <v>0.6734884825455788</v>
      </c>
      <c r="F1737" s="17">
        <f t="shared" si="334"/>
        <v>0.31198592600265629</v>
      </c>
      <c r="G1737" s="17">
        <f t="shared" si="335"/>
        <v>3.5095849309243325</v>
      </c>
    </row>
    <row r="1738" spans="1:7" x14ac:dyDescent="0.25">
      <c r="A1738" s="21">
        <v>41200</v>
      </c>
      <c r="B1738" s="9">
        <v>51.52</v>
      </c>
      <c r="C1738" s="9">
        <v>168.78909999999999</v>
      </c>
      <c r="D1738">
        <v>1212</v>
      </c>
      <c r="E1738" s="17">
        <f t="shared" si="333"/>
        <v>0.67173674494600855</v>
      </c>
      <c r="F1738" s="17">
        <f t="shared" si="334"/>
        <v>0.31183282806222745</v>
      </c>
      <c r="G1738" s="17">
        <f t="shared" si="335"/>
        <v>3.6402278958726755</v>
      </c>
    </row>
    <row r="1739" spans="1:7" x14ac:dyDescent="0.25">
      <c r="A1739" s="21">
        <v>41201</v>
      </c>
      <c r="B1739" s="9">
        <v>51.73</v>
      </c>
      <c r="C1739" s="9">
        <v>166.97</v>
      </c>
      <c r="D1739">
        <v>1213</v>
      </c>
      <c r="E1739" s="17">
        <f t="shared" si="333"/>
        <v>0.67033519873521663</v>
      </c>
      <c r="F1739" s="17">
        <f t="shared" si="334"/>
        <v>0.31171498800333231</v>
      </c>
      <c r="G1739" s="17">
        <f t="shared" si="335"/>
        <v>3.7446777350441653</v>
      </c>
    </row>
    <row r="1740" spans="1:7" x14ac:dyDescent="0.25">
      <c r="A1740" s="21">
        <v>41204</v>
      </c>
      <c r="B1740" s="9">
        <v>52.43</v>
      </c>
      <c r="C1740" s="9">
        <v>167.58</v>
      </c>
      <c r="D1740">
        <v>1214</v>
      </c>
      <c r="E1740" s="17">
        <f t="shared" si="333"/>
        <v>0.67141931621628936</v>
      </c>
      <c r="F1740" s="17">
        <f t="shared" si="334"/>
        <v>0.31161275296709023</v>
      </c>
      <c r="G1740" s="17">
        <f t="shared" si="335"/>
        <v>3.7421495781786045</v>
      </c>
    </row>
    <row r="1741" spans="1:7" x14ac:dyDescent="0.25">
      <c r="A1741" s="21">
        <v>41205</v>
      </c>
      <c r="B1741" s="9">
        <v>50.96</v>
      </c>
      <c r="C1741" s="9">
        <v>165.42580000000001</v>
      </c>
      <c r="D1741">
        <v>1215</v>
      </c>
      <c r="E1741" s="17">
        <f t="shared" si="333"/>
        <v>0.67164880824624884</v>
      </c>
      <c r="F1741" s="17">
        <f t="shared" si="334"/>
        <v>0.31151509681345074</v>
      </c>
      <c r="G1741" s="17">
        <f t="shared" si="335"/>
        <v>3.7940496020122727</v>
      </c>
    </row>
    <row r="1742" spans="1:7" x14ac:dyDescent="0.25">
      <c r="A1742" s="21">
        <v>41206</v>
      </c>
      <c r="B1742" s="9">
        <v>50.063000000000002</v>
      </c>
      <c r="C1742" s="9">
        <v>164.8603</v>
      </c>
      <c r="D1742">
        <v>1216</v>
      </c>
      <c r="E1742" s="17">
        <f t="shared" si="333"/>
        <v>0.67161380166419282</v>
      </c>
      <c r="F1742" s="17">
        <f t="shared" si="334"/>
        <v>0.31135798236006496</v>
      </c>
      <c r="G1742" s="17">
        <f t="shared" si="335"/>
        <v>3.8223988490411722</v>
      </c>
    </row>
    <row r="1743" spans="1:7" x14ac:dyDescent="0.25">
      <c r="A1743" s="21">
        <v>41207</v>
      </c>
      <c r="B1743" s="9">
        <v>51.59</v>
      </c>
      <c r="C1743" s="9">
        <v>166.02</v>
      </c>
      <c r="D1743">
        <v>1217</v>
      </c>
      <c r="E1743" s="17">
        <f t="shared" si="333"/>
        <v>0.66950606915264599</v>
      </c>
      <c r="F1743" s="17">
        <f t="shared" si="334"/>
        <v>0.31117898741981181</v>
      </c>
      <c r="G1743" s="17">
        <f t="shared" si="335"/>
        <v>3.9758268046102252</v>
      </c>
    </row>
    <row r="1744" spans="1:7" x14ac:dyDescent="0.25">
      <c r="A1744" s="21">
        <v>41208</v>
      </c>
      <c r="B1744" s="9">
        <v>51.24</v>
      </c>
      <c r="C1744" s="9">
        <v>165.93</v>
      </c>
      <c r="D1744">
        <v>1218</v>
      </c>
      <c r="E1744" s="17">
        <f t="shared" si="333"/>
        <v>0.66701629943969498</v>
      </c>
      <c r="F1744" s="17">
        <f t="shared" si="334"/>
        <v>0.31102848422026286</v>
      </c>
      <c r="G1744" s="17">
        <f t="shared" si="335"/>
        <v>4.2404946840418649</v>
      </c>
    </row>
    <row r="1745" spans="1:7" x14ac:dyDescent="0.25">
      <c r="A1745" s="21">
        <v>41213</v>
      </c>
      <c r="B1745" s="9">
        <v>52.9</v>
      </c>
      <c r="C1745" s="9">
        <v>166.83</v>
      </c>
      <c r="D1745">
        <v>1219</v>
      </c>
      <c r="E1745" s="17">
        <f t="shared" si="333"/>
        <v>0.6638332694622775</v>
      </c>
      <c r="F1745" s="17">
        <f t="shared" si="334"/>
        <v>0.31085587372124313</v>
      </c>
      <c r="G1745" s="17">
        <f t="shared" si="335"/>
        <v>4.6435896812991295</v>
      </c>
    </row>
    <row r="1746" spans="1:7" x14ac:dyDescent="0.25">
      <c r="A1746" s="21">
        <v>41214</v>
      </c>
      <c r="B1746" s="9">
        <v>52.01</v>
      </c>
      <c r="C1746" s="9">
        <v>166.07</v>
      </c>
      <c r="D1746">
        <v>1220</v>
      </c>
      <c r="E1746" s="17">
        <f t="shared" si="333"/>
        <v>0.6600099142291751</v>
      </c>
      <c r="F1746" s="17">
        <f t="shared" si="334"/>
        <v>0.31068333108908935</v>
      </c>
      <c r="G1746" s="17">
        <f t="shared" si="335"/>
        <v>5.1791438000761127</v>
      </c>
    </row>
    <row r="1747" spans="1:7" x14ac:dyDescent="0.25">
      <c r="A1747" s="21">
        <v>41215</v>
      </c>
      <c r="B1747" s="9">
        <v>49.76</v>
      </c>
      <c r="C1747" s="9">
        <v>162.6</v>
      </c>
      <c r="D1747">
        <v>1221</v>
      </c>
      <c r="E1747" s="17">
        <f t="shared" si="333"/>
        <v>0.65718644940638349</v>
      </c>
      <c r="F1747" s="17">
        <f t="shared" si="334"/>
        <v>0.31052071678940407</v>
      </c>
      <c r="G1747" s="17">
        <f t="shared" si="335"/>
        <v>5.6983213987976313</v>
      </c>
    </row>
    <row r="1748" spans="1:7" x14ac:dyDescent="0.25">
      <c r="A1748" s="21">
        <v>41218</v>
      </c>
      <c r="B1748" s="9">
        <v>49.39</v>
      </c>
      <c r="C1748" s="9">
        <v>163.22999999999999</v>
      </c>
      <c r="D1748">
        <v>1222</v>
      </c>
      <c r="E1748" s="17">
        <f t="shared" si="333"/>
        <v>0.6547808370092445</v>
      </c>
      <c r="F1748" s="17">
        <f t="shared" si="334"/>
        <v>0.31033736713501553</v>
      </c>
      <c r="G1748" s="17">
        <f t="shared" si="335"/>
        <v>6.0931213772035617</v>
      </c>
    </row>
    <row r="1749" spans="1:7" x14ac:dyDescent="0.25">
      <c r="A1749" s="21">
        <v>41219</v>
      </c>
      <c r="B1749" s="9">
        <v>50.34</v>
      </c>
      <c r="C1749" s="9">
        <v>166.3</v>
      </c>
      <c r="D1749">
        <v>1223</v>
      </c>
      <c r="E1749" s="17">
        <f t="shared" si="333"/>
        <v>0.65123660297388297</v>
      </c>
      <c r="F1749" s="17">
        <f t="shared" si="334"/>
        <v>0.31011447963514793</v>
      </c>
      <c r="G1749" s="17">
        <f t="shared" si="335"/>
        <v>6.7991027296512216</v>
      </c>
    </row>
    <row r="1750" spans="1:7" x14ac:dyDescent="0.25">
      <c r="A1750" s="21">
        <v>41220</v>
      </c>
      <c r="B1750" s="9">
        <v>51.07</v>
      </c>
      <c r="C1750" s="9">
        <v>166.49</v>
      </c>
      <c r="D1750">
        <v>1224</v>
      </c>
      <c r="E1750" s="17">
        <f t="shared" si="333"/>
        <v>0.64536810822640789</v>
      </c>
      <c r="F1750" s="17">
        <f t="shared" si="334"/>
        <v>0.30986066101015769</v>
      </c>
      <c r="G1750" s="17">
        <f t="shared" si="335"/>
        <v>8.628586944839757</v>
      </c>
    </row>
    <row r="1751" spans="1:7" x14ac:dyDescent="0.25">
      <c r="A1751" s="21">
        <v>41221</v>
      </c>
      <c r="B1751" s="9">
        <v>51.41</v>
      </c>
      <c r="C1751" s="9">
        <v>167.99</v>
      </c>
      <c r="D1751">
        <v>1225</v>
      </c>
      <c r="E1751" s="17">
        <f t="shared" si="333"/>
        <v>0.64001650429623402</v>
      </c>
      <c r="F1751" s="17">
        <f t="shared" si="334"/>
        <v>0.30963145650570872</v>
      </c>
      <c r="G1751" s="17">
        <f t="shared" si="335"/>
        <v>11.8351316083432</v>
      </c>
    </row>
    <row r="1752" spans="1:7" x14ac:dyDescent="0.25">
      <c r="A1752" s="21">
        <v>41222</v>
      </c>
      <c r="B1752" s="9">
        <v>50.67</v>
      </c>
      <c r="C1752" s="9">
        <v>167.82</v>
      </c>
      <c r="D1752">
        <v>1226</v>
      </c>
      <c r="E1752" s="17">
        <f t="shared" si="333"/>
        <v>0.63258896408721632</v>
      </c>
      <c r="F1752" s="17">
        <f t="shared" si="334"/>
        <v>0.30937448975693749</v>
      </c>
      <c r="G1752" s="17">
        <f t="shared" si="335"/>
        <v>27.540140451230968</v>
      </c>
    </row>
    <row r="1753" spans="1:7" x14ac:dyDescent="0.25">
      <c r="A1753" s="21">
        <v>41225</v>
      </c>
      <c r="B1753" s="9">
        <v>50.04</v>
      </c>
      <c r="C1753" s="9">
        <v>167.45</v>
      </c>
      <c r="D1753">
        <v>1227</v>
      </c>
      <c r="E1753" s="17">
        <f t="shared" si="333"/>
        <v>0.62518906293935606</v>
      </c>
      <c r="F1753" s="17">
        <f t="shared" si="334"/>
        <v>0.30911114648419985</v>
      </c>
      <c r="G1753" s="17">
        <f t="shared" si="335"/>
        <v>-87.617498081103079</v>
      </c>
    </row>
    <row r="1754" spans="1:7" x14ac:dyDescent="0.25">
      <c r="A1754" s="21">
        <v>41226</v>
      </c>
      <c r="B1754" s="9">
        <v>49.48</v>
      </c>
      <c r="C1754" s="9">
        <v>167.1</v>
      </c>
      <c r="D1754">
        <v>1228</v>
      </c>
      <c r="E1754" s="17">
        <f t="shared" si="333"/>
        <v>0.61911984470897097</v>
      </c>
      <c r="F1754" s="17">
        <f t="shared" si="334"/>
        <v>0.30887202131421387</v>
      </c>
      <c r="G1754" s="17">
        <f t="shared" si="335"/>
        <v>-17.462921483985561</v>
      </c>
    </row>
    <row r="1755" spans="1:7" x14ac:dyDescent="0.25">
      <c r="A1755" s="21">
        <v>41227</v>
      </c>
      <c r="B1755" s="9">
        <v>47.225000000000001</v>
      </c>
      <c r="C1755" s="9">
        <v>167.14</v>
      </c>
      <c r="D1755">
        <v>1229</v>
      </c>
      <c r="E1755" s="17">
        <f t="shared" ref="E1755:E1818" si="336">LINEST(B1503:B1754,C1503:C1754,TRUE)</f>
        <v>0.61322497027666789</v>
      </c>
      <c r="F1755" s="17">
        <f t="shared" ref="F1755:F1818" si="337">LINEST($B1503:$B1754,$C1503:$C1754,FALSE)</f>
        <v>0.3086285366761421</v>
      </c>
      <c r="G1755" s="17">
        <f t="shared" ref="G1755:G1818" si="338">LINEST($B1503:$B1754,$D1503:$D1754,TRUE)/LINEST($C1503:$C1754,$D1503:$D1754,TRUE)</f>
        <v>-9.7937172530094116</v>
      </c>
    </row>
    <row r="1756" spans="1:7" x14ac:dyDescent="0.25">
      <c r="A1756" s="21">
        <v>41228</v>
      </c>
      <c r="B1756" s="9">
        <v>45.97</v>
      </c>
      <c r="C1756" s="9">
        <v>166.09</v>
      </c>
      <c r="D1756">
        <v>1230</v>
      </c>
      <c r="E1756" s="17">
        <f t="shared" si="336"/>
        <v>0.60426991991240142</v>
      </c>
      <c r="F1756" s="17">
        <f t="shared" si="337"/>
        <v>0.3082908633245246</v>
      </c>
      <c r="G1756" s="17">
        <f t="shared" si="338"/>
        <v>-6.3147647394125528</v>
      </c>
    </row>
    <row r="1757" spans="1:7" x14ac:dyDescent="0.25">
      <c r="A1757" s="21">
        <v>41229</v>
      </c>
      <c r="B1757" s="9">
        <v>46.47</v>
      </c>
      <c r="C1757" s="9">
        <v>165.88</v>
      </c>
      <c r="D1757">
        <v>1231</v>
      </c>
      <c r="E1757" s="17">
        <f t="shared" si="336"/>
        <v>0.59652148433587493</v>
      </c>
      <c r="F1757" s="17">
        <f t="shared" si="337"/>
        <v>0.30795496403038192</v>
      </c>
      <c r="G1757" s="17">
        <f t="shared" si="338"/>
        <v>-4.7360888325413963</v>
      </c>
    </row>
    <row r="1758" spans="1:7" x14ac:dyDescent="0.25">
      <c r="A1758" s="21">
        <v>41232</v>
      </c>
      <c r="B1758" s="9">
        <v>47.765000000000001</v>
      </c>
      <c r="C1758" s="9">
        <v>167.87</v>
      </c>
      <c r="D1758">
        <v>1232</v>
      </c>
      <c r="E1758" s="17">
        <f t="shared" si="336"/>
        <v>0.58877978860867752</v>
      </c>
      <c r="F1758" s="17">
        <f t="shared" si="337"/>
        <v>0.30763008130109626</v>
      </c>
      <c r="G1758" s="17">
        <f t="shared" si="338"/>
        <v>-3.7430732578511066</v>
      </c>
    </row>
    <row r="1759" spans="1:7" x14ac:dyDescent="0.25">
      <c r="A1759" s="21">
        <v>41233</v>
      </c>
      <c r="B1759" s="9">
        <v>47.36</v>
      </c>
      <c r="C1759" s="9">
        <v>167.39</v>
      </c>
      <c r="D1759">
        <v>1233</v>
      </c>
      <c r="E1759" s="17">
        <f t="shared" si="336"/>
        <v>0.58062034884935732</v>
      </c>
      <c r="F1759" s="17">
        <f t="shared" si="337"/>
        <v>0.30733499698025912</v>
      </c>
      <c r="G1759" s="17">
        <f t="shared" si="338"/>
        <v>-3.0557650466711817</v>
      </c>
    </row>
    <row r="1760" spans="1:7" x14ac:dyDescent="0.25">
      <c r="A1760" s="21">
        <v>41234</v>
      </c>
      <c r="B1760" s="9">
        <v>48.08</v>
      </c>
      <c r="C1760" s="9">
        <v>167.56</v>
      </c>
      <c r="D1760">
        <v>1234</v>
      </c>
      <c r="E1760" s="17">
        <f t="shared" si="336"/>
        <v>0.57468616623239221</v>
      </c>
      <c r="F1760" s="17">
        <f t="shared" si="337"/>
        <v>0.30706617713459367</v>
      </c>
      <c r="G1760" s="17">
        <f t="shared" si="338"/>
        <v>-2.6944113099372329</v>
      </c>
    </row>
    <row r="1761" spans="1:7" x14ac:dyDescent="0.25">
      <c r="A1761" s="21">
        <v>41236</v>
      </c>
      <c r="B1761" s="9">
        <v>48.74</v>
      </c>
      <c r="C1761" s="9">
        <v>169.61</v>
      </c>
      <c r="D1761">
        <v>1235</v>
      </c>
      <c r="E1761" s="17">
        <f t="shared" si="336"/>
        <v>0.56941827472524797</v>
      </c>
      <c r="F1761" s="17">
        <f t="shared" si="337"/>
        <v>0.3068383646843641</v>
      </c>
      <c r="G1761" s="17">
        <f t="shared" si="338"/>
        <v>-2.3858155712161313</v>
      </c>
    </row>
    <row r="1762" spans="1:7" x14ac:dyDescent="0.25">
      <c r="A1762" s="21">
        <v>41239</v>
      </c>
      <c r="B1762" s="9">
        <v>48.75</v>
      </c>
      <c r="C1762" s="9">
        <v>169.43</v>
      </c>
      <c r="D1762">
        <v>1236</v>
      </c>
      <c r="E1762" s="17">
        <f t="shared" si="336"/>
        <v>0.56422950184321119</v>
      </c>
      <c r="F1762" s="17">
        <f t="shared" si="337"/>
        <v>0.30660387788944155</v>
      </c>
      <c r="G1762" s="17">
        <f t="shared" si="338"/>
        <v>-2.1658878684077894</v>
      </c>
    </row>
    <row r="1763" spans="1:7" x14ac:dyDescent="0.25">
      <c r="A1763" s="21">
        <v>41240</v>
      </c>
      <c r="B1763" s="9">
        <v>47.46</v>
      </c>
      <c r="C1763" s="9">
        <v>168.71</v>
      </c>
      <c r="D1763">
        <v>1237</v>
      </c>
      <c r="E1763" s="17">
        <f t="shared" si="336"/>
        <v>0.55837944409784257</v>
      </c>
      <c r="F1763" s="17">
        <f t="shared" si="337"/>
        <v>0.30636246668003209</v>
      </c>
      <c r="G1763" s="17">
        <f t="shared" si="338"/>
        <v>-1.9481845211941735</v>
      </c>
    </row>
    <row r="1764" spans="1:7" x14ac:dyDescent="0.25">
      <c r="A1764" s="21">
        <v>41241</v>
      </c>
      <c r="B1764" s="9">
        <v>47.9</v>
      </c>
      <c r="C1764" s="9">
        <v>166.55</v>
      </c>
      <c r="D1764">
        <v>1238</v>
      </c>
      <c r="E1764" s="17">
        <f t="shared" si="336"/>
        <v>0.55300969624276042</v>
      </c>
      <c r="F1764" s="17">
        <f t="shared" si="337"/>
        <v>0.30612966681720832</v>
      </c>
      <c r="G1764" s="17">
        <f t="shared" si="338"/>
        <v>-1.7941320756311134</v>
      </c>
    </row>
    <row r="1765" spans="1:7" x14ac:dyDescent="0.25">
      <c r="A1765" s="21">
        <v>41242</v>
      </c>
      <c r="B1765" s="9">
        <v>48.04</v>
      </c>
      <c r="C1765" s="9">
        <v>167.18170000000001</v>
      </c>
      <c r="D1765">
        <v>1239</v>
      </c>
      <c r="E1765" s="17">
        <f t="shared" si="336"/>
        <v>0.55028415150237697</v>
      </c>
      <c r="F1765" s="17">
        <f t="shared" si="337"/>
        <v>0.30593369922332586</v>
      </c>
      <c r="G1765" s="17">
        <f t="shared" si="338"/>
        <v>-1.6973938812867968</v>
      </c>
    </row>
    <row r="1766" spans="1:7" x14ac:dyDescent="0.25">
      <c r="A1766" s="21">
        <v>41243</v>
      </c>
      <c r="B1766" s="9">
        <v>47.55</v>
      </c>
      <c r="C1766" s="9">
        <v>166.05</v>
      </c>
      <c r="D1766">
        <v>1240</v>
      </c>
      <c r="E1766" s="17">
        <f t="shared" si="336"/>
        <v>0.54599346490225731</v>
      </c>
      <c r="F1766" s="17">
        <f t="shared" si="337"/>
        <v>0.30572312466479068</v>
      </c>
      <c r="G1766" s="17">
        <f t="shared" si="338"/>
        <v>-1.5629579128213802</v>
      </c>
    </row>
    <row r="1767" spans="1:7" x14ac:dyDescent="0.25">
      <c r="A1767" s="21">
        <v>41246</v>
      </c>
      <c r="B1767" s="9">
        <v>46.48</v>
      </c>
      <c r="C1767" s="9">
        <v>166.1267</v>
      </c>
      <c r="D1767">
        <v>1241</v>
      </c>
      <c r="E1767" s="17">
        <f t="shared" si="336"/>
        <v>0.54206848668673635</v>
      </c>
      <c r="F1767" s="17">
        <f t="shared" si="337"/>
        <v>0.30550460812235036</v>
      </c>
      <c r="G1767" s="17">
        <f t="shared" si="338"/>
        <v>-1.4517513344642556</v>
      </c>
    </row>
    <row r="1768" spans="1:7" x14ac:dyDescent="0.25">
      <c r="A1768" s="21">
        <v>41247</v>
      </c>
      <c r="B1768" s="9">
        <v>46.645000000000003</v>
      </c>
      <c r="C1768" s="9">
        <v>164.42</v>
      </c>
      <c r="D1768">
        <v>1242</v>
      </c>
      <c r="E1768" s="17">
        <f t="shared" si="336"/>
        <v>0.53441637682970111</v>
      </c>
      <c r="F1768" s="17">
        <f t="shared" si="337"/>
        <v>0.30517950941528343</v>
      </c>
      <c r="G1768" s="17">
        <f t="shared" si="338"/>
        <v>-1.3131571705565013</v>
      </c>
    </row>
    <row r="1769" spans="1:7" x14ac:dyDescent="0.25">
      <c r="A1769" s="21">
        <v>41248</v>
      </c>
      <c r="B1769" s="9">
        <v>45.349800000000002</v>
      </c>
      <c r="C1769" s="9">
        <v>164.12</v>
      </c>
      <c r="D1769">
        <v>1243</v>
      </c>
      <c r="E1769" s="17">
        <f t="shared" si="336"/>
        <v>0.52800322704194136</v>
      </c>
      <c r="F1769" s="17">
        <f t="shared" si="337"/>
        <v>0.3048719962130505</v>
      </c>
      <c r="G1769" s="17">
        <f t="shared" si="338"/>
        <v>-1.2035645738241605</v>
      </c>
    </row>
    <row r="1770" spans="1:7" x14ac:dyDescent="0.25">
      <c r="A1770" s="21">
        <v>41249</v>
      </c>
      <c r="B1770" s="9">
        <v>45.55</v>
      </c>
      <c r="C1770" s="9">
        <v>164.5</v>
      </c>
      <c r="D1770">
        <v>1244</v>
      </c>
      <c r="E1770" s="17">
        <f t="shared" si="336"/>
        <v>0.52292033949153183</v>
      </c>
      <c r="F1770" s="17">
        <f t="shared" si="337"/>
        <v>0.3045885525691216</v>
      </c>
      <c r="G1770" s="17">
        <f t="shared" si="338"/>
        <v>-1.1201777368248456</v>
      </c>
    </row>
    <row r="1771" spans="1:7" x14ac:dyDescent="0.25">
      <c r="A1771" s="21">
        <v>41250</v>
      </c>
      <c r="B1771" s="9">
        <v>45.930100000000003</v>
      </c>
      <c r="C1771" s="9">
        <v>165.16499999999999</v>
      </c>
      <c r="D1771">
        <v>1245</v>
      </c>
      <c r="E1771" s="17">
        <f t="shared" si="336"/>
        <v>0.51823720285064978</v>
      </c>
      <c r="F1771" s="17">
        <f t="shared" si="337"/>
        <v>0.30429987316313717</v>
      </c>
      <c r="G1771" s="17">
        <f t="shared" si="338"/>
        <v>-1.0547276686804576</v>
      </c>
    </row>
    <row r="1772" spans="1:7" x14ac:dyDescent="0.25">
      <c r="A1772" s="21">
        <v>41253</v>
      </c>
      <c r="B1772" s="9">
        <v>46.52</v>
      </c>
      <c r="C1772" s="9">
        <v>165.8</v>
      </c>
      <c r="D1772">
        <v>1246</v>
      </c>
      <c r="E1772" s="17">
        <f t="shared" si="336"/>
        <v>0.51222179419827307</v>
      </c>
      <c r="F1772" s="17">
        <f t="shared" si="337"/>
        <v>0.30399128204546855</v>
      </c>
      <c r="G1772" s="17">
        <f t="shared" si="338"/>
        <v>-0.98054261033133483</v>
      </c>
    </row>
    <row r="1773" spans="1:7" x14ac:dyDescent="0.25">
      <c r="A1773" s="21">
        <v>41254</v>
      </c>
      <c r="B1773" s="9">
        <v>46.28</v>
      </c>
      <c r="C1773" s="9">
        <v>165.65</v>
      </c>
      <c r="D1773">
        <v>1247</v>
      </c>
      <c r="E1773" s="17">
        <f t="shared" si="336"/>
        <v>0.50566126640604181</v>
      </c>
      <c r="F1773" s="17">
        <f t="shared" si="337"/>
        <v>0.30370177305124701</v>
      </c>
      <c r="G1773" s="17">
        <f t="shared" si="338"/>
        <v>-0.90297298707156215</v>
      </c>
    </row>
    <row r="1774" spans="1:7" x14ac:dyDescent="0.25">
      <c r="A1774" s="21">
        <v>41255</v>
      </c>
      <c r="B1774" s="9">
        <v>47.63</v>
      </c>
      <c r="C1774" s="9">
        <v>165.77</v>
      </c>
      <c r="D1774">
        <v>1248</v>
      </c>
      <c r="E1774" s="17">
        <f t="shared" si="336"/>
        <v>0.5010879645479277</v>
      </c>
      <c r="F1774" s="17">
        <f t="shared" si="337"/>
        <v>0.30342793468965618</v>
      </c>
      <c r="G1774" s="17">
        <f t="shared" si="338"/>
        <v>-0.85144249591728982</v>
      </c>
    </row>
    <row r="1775" spans="1:7" x14ac:dyDescent="0.25">
      <c r="A1775" s="21">
        <v>41256</v>
      </c>
      <c r="B1775" s="9">
        <v>46.34</v>
      </c>
      <c r="C1775" s="9">
        <v>164.37</v>
      </c>
      <c r="D1775">
        <v>1249</v>
      </c>
      <c r="E1775" s="17">
        <f t="shared" si="336"/>
        <v>0.49655917874062017</v>
      </c>
      <c r="F1775" s="17">
        <f t="shared" si="337"/>
        <v>0.30317546542952717</v>
      </c>
      <c r="G1775" s="17">
        <f t="shared" si="338"/>
        <v>-0.79396047859255503</v>
      </c>
    </row>
    <row r="1776" spans="1:7" x14ac:dyDescent="0.25">
      <c r="A1776" s="21">
        <v>41257</v>
      </c>
      <c r="B1776" s="9">
        <v>46.48</v>
      </c>
      <c r="C1776" s="9">
        <v>164.13</v>
      </c>
      <c r="D1776">
        <v>1250</v>
      </c>
      <c r="E1776" s="17">
        <f t="shared" si="336"/>
        <v>0.49519911034679748</v>
      </c>
      <c r="F1776" s="17">
        <f t="shared" si="337"/>
        <v>0.30292396141411043</v>
      </c>
      <c r="G1776" s="17">
        <f t="shared" si="338"/>
        <v>-0.76849087713500741</v>
      </c>
    </row>
    <row r="1777" spans="1:7" x14ac:dyDescent="0.25">
      <c r="A1777" s="21">
        <v>41260</v>
      </c>
      <c r="B1777" s="9">
        <v>46.51</v>
      </c>
      <c r="C1777" s="9">
        <v>164.44</v>
      </c>
      <c r="D1777">
        <v>1251</v>
      </c>
      <c r="E1777" s="17">
        <f t="shared" si="336"/>
        <v>0.49639733372659345</v>
      </c>
      <c r="F1777" s="17">
        <f t="shared" si="337"/>
        <v>0.30269811847948885</v>
      </c>
      <c r="G1777" s="17">
        <f t="shared" si="338"/>
        <v>-0.76006588457378832</v>
      </c>
    </row>
    <row r="1778" spans="1:7" x14ac:dyDescent="0.25">
      <c r="A1778" s="21">
        <v>41261</v>
      </c>
      <c r="B1778" s="9">
        <v>45.75</v>
      </c>
      <c r="C1778" s="9">
        <v>162.08000000000001</v>
      </c>
      <c r="D1778">
        <v>1252</v>
      </c>
      <c r="E1778" s="17">
        <f t="shared" si="336"/>
        <v>0.50226225320968942</v>
      </c>
      <c r="F1778" s="17">
        <f t="shared" si="337"/>
        <v>0.3024753114431995</v>
      </c>
      <c r="G1778" s="17">
        <f t="shared" si="338"/>
        <v>-0.77297515932237792</v>
      </c>
    </row>
    <row r="1779" spans="1:7" x14ac:dyDescent="0.25">
      <c r="A1779" s="21">
        <v>41262</v>
      </c>
      <c r="B1779" s="9">
        <v>45.36</v>
      </c>
      <c r="C1779" s="9">
        <v>161.69</v>
      </c>
      <c r="D1779">
        <v>1253</v>
      </c>
      <c r="E1779" s="17">
        <f t="shared" si="336"/>
        <v>0.50928185353319622</v>
      </c>
      <c r="F1779" s="17">
        <f t="shared" si="337"/>
        <v>0.30226552112098182</v>
      </c>
      <c r="G1779" s="17">
        <f t="shared" si="338"/>
        <v>-0.80148455346842573</v>
      </c>
    </row>
    <row r="1780" spans="1:7" x14ac:dyDescent="0.25">
      <c r="A1780" s="21">
        <v>41263</v>
      </c>
      <c r="B1780" s="9">
        <v>45.07</v>
      </c>
      <c r="C1780" s="9">
        <v>159.72999999999999</v>
      </c>
      <c r="D1780">
        <v>1254</v>
      </c>
      <c r="E1780" s="17">
        <f t="shared" si="336"/>
        <v>0.51402886237366441</v>
      </c>
      <c r="F1780" s="17">
        <f t="shared" si="337"/>
        <v>0.30204404156330011</v>
      </c>
      <c r="G1780" s="17">
        <f t="shared" si="338"/>
        <v>-0.82110103503908127</v>
      </c>
    </row>
    <row r="1781" spans="1:7" x14ac:dyDescent="0.25">
      <c r="A1781" s="21">
        <v>41264</v>
      </c>
      <c r="B1781" s="9">
        <v>45.18</v>
      </c>
      <c r="C1781" s="9">
        <v>160.33000000000001</v>
      </c>
      <c r="D1781">
        <v>1255</v>
      </c>
      <c r="E1781" s="17">
        <f t="shared" si="336"/>
        <v>0.51873637350949353</v>
      </c>
      <c r="F1781" s="17">
        <f t="shared" si="337"/>
        <v>0.30186420181336976</v>
      </c>
      <c r="G1781" s="17">
        <f t="shared" si="338"/>
        <v>-0.85759820349804072</v>
      </c>
    </row>
    <row r="1782" spans="1:7" x14ac:dyDescent="0.25">
      <c r="A1782" s="21">
        <v>41267</v>
      </c>
      <c r="B1782" s="9">
        <v>44.85</v>
      </c>
      <c r="C1782" s="9">
        <v>160.62</v>
      </c>
      <c r="D1782">
        <v>1256</v>
      </c>
      <c r="E1782" s="17">
        <f t="shared" si="336"/>
        <v>0.52243843320861605</v>
      </c>
      <c r="F1782" s="17">
        <f t="shared" si="337"/>
        <v>0.30165276721210715</v>
      </c>
      <c r="G1782" s="17">
        <f t="shared" si="338"/>
        <v>-0.8778676197357741</v>
      </c>
    </row>
    <row r="1783" spans="1:7" x14ac:dyDescent="0.25">
      <c r="A1783" s="21">
        <v>41269</v>
      </c>
      <c r="B1783" s="9">
        <v>45.15</v>
      </c>
      <c r="C1783" s="9">
        <v>160.78</v>
      </c>
      <c r="D1783">
        <v>1257</v>
      </c>
      <c r="E1783" s="17">
        <f t="shared" si="336"/>
        <v>0.52597004726610563</v>
      </c>
      <c r="F1783" s="17">
        <f t="shared" si="337"/>
        <v>0.30143308099316179</v>
      </c>
      <c r="G1783" s="17">
        <f t="shared" si="338"/>
        <v>-0.89883003816265983</v>
      </c>
    </row>
    <row r="1784" spans="1:7" x14ac:dyDescent="0.25">
      <c r="A1784" s="21">
        <v>41270</v>
      </c>
      <c r="B1784" s="9">
        <v>45.44</v>
      </c>
      <c r="C1784" s="9">
        <v>161.16</v>
      </c>
      <c r="D1784">
        <v>1258</v>
      </c>
      <c r="E1784" s="17">
        <f t="shared" si="336"/>
        <v>0.53026520612954553</v>
      </c>
      <c r="F1784" s="17">
        <f t="shared" si="337"/>
        <v>0.30122572179209306</v>
      </c>
      <c r="G1784" s="17">
        <f t="shared" si="338"/>
        <v>-0.92601064615247619</v>
      </c>
    </row>
    <row r="1785" spans="1:7" x14ac:dyDescent="0.25">
      <c r="A1785" s="21">
        <v>41271</v>
      </c>
      <c r="B1785" s="9">
        <v>44.93</v>
      </c>
      <c r="C1785" s="9">
        <v>160.54</v>
      </c>
      <c r="D1785">
        <v>1259</v>
      </c>
      <c r="E1785" s="17">
        <f t="shared" si="336"/>
        <v>0.53445422396667774</v>
      </c>
      <c r="F1785" s="17">
        <f t="shared" si="337"/>
        <v>0.30101502851222112</v>
      </c>
      <c r="G1785" s="17">
        <f t="shared" si="338"/>
        <v>-0.94868146656301466</v>
      </c>
    </row>
    <row r="1786" spans="1:7" x14ac:dyDescent="0.25">
      <c r="A1786" s="21">
        <v>41274</v>
      </c>
      <c r="B1786" s="9">
        <v>46.39</v>
      </c>
      <c r="C1786" s="9">
        <v>162.0204</v>
      </c>
      <c r="D1786">
        <v>1260</v>
      </c>
      <c r="E1786" s="17">
        <f t="shared" si="336"/>
        <v>0.53983292070396882</v>
      </c>
      <c r="F1786" s="17">
        <f t="shared" si="337"/>
        <v>0.30080977514071716</v>
      </c>
      <c r="G1786" s="17">
        <f t="shared" si="338"/>
        <v>-0.98932461931803317</v>
      </c>
    </row>
    <row r="1787" spans="1:7" x14ac:dyDescent="0.25">
      <c r="A1787" s="21">
        <v>41276</v>
      </c>
      <c r="B1787" s="9">
        <v>47.1</v>
      </c>
      <c r="C1787" s="9">
        <v>163.16999999999999</v>
      </c>
      <c r="D1787">
        <v>1261</v>
      </c>
      <c r="E1787" s="17">
        <f t="shared" si="336"/>
        <v>0.54808925093164795</v>
      </c>
      <c r="F1787" s="17">
        <f t="shared" si="337"/>
        <v>0.30064656323083833</v>
      </c>
      <c r="G1787" s="17">
        <f t="shared" si="338"/>
        <v>-1.0482084707058059</v>
      </c>
    </row>
    <row r="1788" spans="1:7" x14ac:dyDescent="0.25">
      <c r="A1788" s="21">
        <v>41277</v>
      </c>
      <c r="B1788" s="9">
        <v>45.140300000000003</v>
      </c>
      <c r="C1788" s="9">
        <v>161.19999999999999</v>
      </c>
      <c r="D1788">
        <v>1262</v>
      </c>
      <c r="E1788" s="17">
        <f t="shared" si="336"/>
        <v>0.55881157363181366</v>
      </c>
      <c r="F1788" s="17">
        <f t="shared" si="337"/>
        <v>0.30046198970101268</v>
      </c>
      <c r="G1788" s="17">
        <f t="shared" si="338"/>
        <v>-1.1014532087804132</v>
      </c>
    </row>
    <row r="1789" spans="1:7" x14ac:dyDescent="0.25">
      <c r="A1789" s="21">
        <v>41278</v>
      </c>
      <c r="B1789" s="9">
        <v>45.33</v>
      </c>
      <c r="C1789" s="9">
        <v>160.44</v>
      </c>
      <c r="D1789">
        <v>1263</v>
      </c>
      <c r="E1789" s="17">
        <f t="shared" si="336"/>
        <v>0.56808374404149653</v>
      </c>
      <c r="F1789" s="17">
        <f t="shared" si="337"/>
        <v>0.3002494761179279</v>
      </c>
      <c r="G1789" s="17">
        <f t="shared" si="338"/>
        <v>-1.1736698143334718</v>
      </c>
    </row>
    <row r="1790" spans="1:7" x14ac:dyDescent="0.25">
      <c r="A1790" s="21">
        <v>41281</v>
      </c>
      <c r="B1790" s="9">
        <v>44.48</v>
      </c>
      <c r="C1790" s="9">
        <v>159.43</v>
      </c>
      <c r="D1790">
        <v>1264</v>
      </c>
      <c r="E1790" s="17">
        <f t="shared" si="336"/>
        <v>0.57416550517946152</v>
      </c>
      <c r="F1790" s="17">
        <f t="shared" si="337"/>
        <v>0.30001613992708254</v>
      </c>
      <c r="G1790" s="17">
        <f t="shared" si="338"/>
        <v>-1.2156967338461528</v>
      </c>
    </row>
    <row r="1791" spans="1:7" x14ac:dyDescent="0.25">
      <c r="A1791" s="21">
        <v>41282</v>
      </c>
      <c r="B1791" s="9">
        <v>44.65</v>
      </c>
      <c r="C1791" s="9">
        <v>160.56</v>
      </c>
      <c r="D1791">
        <v>1265</v>
      </c>
      <c r="E1791" s="17">
        <f t="shared" si="336"/>
        <v>0.57960418837461325</v>
      </c>
      <c r="F1791" s="17">
        <f t="shared" si="337"/>
        <v>0.29977633486106836</v>
      </c>
      <c r="G1791" s="17">
        <f t="shared" si="338"/>
        <v>-1.2691902587471378</v>
      </c>
    </row>
    <row r="1792" spans="1:7" x14ac:dyDescent="0.25">
      <c r="A1792" s="21">
        <v>41283</v>
      </c>
      <c r="B1792" s="9">
        <v>44.36</v>
      </c>
      <c r="C1792" s="9">
        <v>160.49</v>
      </c>
      <c r="D1792">
        <v>1266</v>
      </c>
      <c r="E1792" s="17">
        <f t="shared" si="336"/>
        <v>0.58368042317609281</v>
      </c>
      <c r="F1792" s="17">
        <f t="shared" si="337"/>
        <v>0.29953467423467561</v>
      </c>
      <c r="G1792" s="17">
        <f t="shared" si="338"/>
        <v>-1.3064411978063635</v>
      </c>
    </row>
    <row r="1793" spans="1:7" x14ac:dyDescent="0.25">
      <c r="A1793" s="21">
        <v>41284</v>
      </c>
      <c r="B1793" s="9">
        <v>45.41</v>
      </c>
      <c r="C1793" s="9">
        <v>161.97999999999999</v>
      </c>
      <c r="D1793">
        <v>1267</v>
      </c>
      <c r="E1793" s="17">
        <f t="shared" si="336"/>
        <v>0.58825339708494495</v>
      </c>
      <c r="F1793" s="17">
        <f t="shared" si="337"/>
        <v>0.29929611283648339</v>
      </c>
      <c r="G1793" s="17">
        <f t="shared" si="338"/>
        <v>-1.3582262817773989</v>
      </c>
    </row>
    <row r="1794" spans="1:7" x14ac:dyDescent="0.25">
      <c r="A1794" s="21">
        <v>41285</v>
      </c>
      <c r="B1794" s="9">
        <v>45.4</v>
      </c>
      <c r="C1794" s="9">
        <v>161.06</v>
      </c>
      <c r="D1794">
        <v>1268</v>
      </c>
      <c r="E1794" s="17">
        <f t="shared" si="336"/>
        <v>0.59340104831835883</v>
      </c>
      <c r="F1794" s="17">
        <f t="shared" si="337"/>
        <v>0.2990602237959637</v>
      </c>
      <c r="G1794" s="17">
        <f t="shared" si="338"/>
        <v>-1.3968345582419923</v>
      </c>
    </row>
    <row r="1795" spans="1:7" x14ac:dyDescent="0.25">
      <c r="A1795" s="21">
        <v>41288</v>
      </c>
      <c r="B1795" s="9">
        <v>45.23</v>
      </c>
      <c r="C1795" s="9">
        <v>161.54</v>
      </c>
      <c r="D1795">
        <v>1269</v>
      </c>
      <c r="E1795" s="17">
        <f t="shared" si="336"/>
        <v>0.59668312992770367</v>
      </c>
      <c r="F1795" s="17">
        <f t="shared" si="337"/>
        <v>0.29882476879901065</v>
      </c>
      <c r="G1795" s="17">
        <f t="shared" si="338"/>
        <v>-1.4193962818021724</v>
      </c>
    </row>
    <row r="1796" spans="1:7" x14ac:dyDescent="0.25">
      <c r="A1796" s="21">
        <v>41289</v>
      </c>
      <c r="B1796" s="9">
        <v>45.59</v>
      </c>
      <c r="C1796" s="9">
        <v>162.55799999999999</v>
      </c>
      <c r="D1796">
        <v>1270</v>
      </c>
      <c r="E1796" s="17">
        <f t="shared" si="336"/>
        <v>0.59877216491177332</v>
      </c>
      <c r="F1796" s="17">
        <f t="shared" si="337"/>
        <v>0.29859169729481611</v>
      </c>
      <c r="G1796" s="17">
        <f t="shared" si="338"/>
        <v>-1.429038159537932</v>
      </c>
    </row>
    <row r="1797" spans="1:7" x14ac:dyDescent="0.25">
      <c r="A1797" s="21">
        <v>41290</v>
      </c>
      <c r="B1797" s="9">
        <v>45.21</v>
      </c>
      <c r="C1797" s="9">
        <v>162.65</v>
      </c>
      <c r="D1797">
        <v>1271</v>
      </c>
      <c r="E1797" s="17">
        <f t="shared" si="336"/>
        <v>0.59997907893824132</v>
      </c>
      <c r="F1797" s="17">
        <f t="shared" si="337"/>
        <v>0.29835408300312699</v>
      </c>
      <c r="G1797" s="17">
        <f t="shared" si="338"/>
        <v>-1.4137067115094524</v>
      </c>
    </row>
    <row r="1798" spans="1:7" x14ac:dyDescent="0.25">
      <c r="A1798" s="21">
        <v>41291</v>
      </c>
      <c r="B1798" s="9">
        <v>45</v>
      </c>
      <c r="C1798" s="9">
        <v>163.35</v>
      </c>
      <c r="D1798">
        <v>1272</v>
      </c>
      <c r="E1798" s="17">
        <f t="shared" si="336"/>
        <v>0.60206916629866158</v>
      </c>
      <c r="F1798" s="17">
        <f t="shared" si="337"/>
        <v>0.29811572475883474</v>
      </c>
      <c r="G1798" s="17">
        <f t="shared" si="338"/>
        <v>-1.4172278259318549</v>
      </c>
    </row>
    <row r="1799" spans="1:7" x14ac:dyDescent="0.25">
      <c r="A1799" s="21">
        <v>41292</v>
      </c>
      <c r="B1799" s="9">
        <v>45.11</v>
      </c>
      <c r="C1799" s="9">
        <v>163.09</v>
      </c>
      <c r="D1799">
        <v>1273</v>
      </c>
      <c r="E1799" s="17">
        <f t="shared" si="336"/>
        <v>0.60254452068974951</v>
      </c>
      <c r="F1799" s="17">
        <f t="shared" si="337"/>
        <v>0.29789555708988424</v>
      </c>
      <c r="G1799" s="17">
        <f t="shared" si="338"/>
        <v>-1.4074754550997142</v>
      </c>
    </row>
    <row r="1800" spans="1:7" x14ac:dyDescent="0.25">
      <c r="A1800" s="21">
        <v>41296</v>
      </c>
      <c r="B1800" s="9">
        <v>45.82</v>
      </c>
      <c r="C1800" s="9">
        <v>163.66999999999999</v>
      </c>
      <c r="D1800">
        <v>1274</v>
      </c>
      <c r="E1800" s="17">
        <f t="shared" si="336"/>
        <v>0.60243444890256692</v>
      </c>
      <c r="F1800" s="17">
        <f t="shared" si="337"/>
        <v>0.29768582348119282</v>
      </c>
      <c r="G1800" s="17">
        <f t="shared" si="338"/>
        <v>-1.3868571417483981</v>
      </c>
    </row>
    <row r="1801" spans="1:7" x14ac:dyDescent="0.25">
      <c r="A1801" s="21">
        <v>41297</v>
      </c>
      <c r="B1801" s="9">
        <v>44.56</v>
      </c>
      <c r="C1801" s="9">
        <v>163.21</v>
      </c>
      <c r="D1801">
        <v>1275</v>
      </c>
      <c r="E1801" s="17">
        <f t="shared" si="336"/>
        <v>0.60230702961037341</v>
      </c>
      <c r="F1801" s="17">
        <f t="shared" si="337"/>
        <v>0.29751313400933943</v>
      </c>
      <c r="G1801" s="17">
        <f t="shared" si="338"/>
        <v>-1.3669467967528346</v>
      </c>
    </row>
    <row r="1802" spans="1:7" x14ac:dyDescent="0.25">
      <c r="A1802" s="21">
        <v>41298</v>
      </c>
      <c r="B1802" s="9">
        <v>43.23</v>
      </c>
      <c r="C1802" s="9">
        <v>161.41999999999999</v>
      </c>
      <c r="D1802">
        <v>1276</v>
      </c>
      <c r="E1802" s="17">
        <f t="shared" si="336"/>
        <v>0.60181595978249181</v>
      </c>
      <c r="F1802" s="17">
        <f t="shared" si="337"/>
        <v>0.29731794477540052</v>
      </c>
      <c r="G1802" s="17">
        <f t="shared" si="338"/>
        <v>-1.3523964403198652</v>
      </c>
    </row>
    <row r="1803" spans="1:7" x14ac:dyDescent="0.25">
      <c r="A1803" s="21">
        <v>41299</v>
      </c>
      <c r="B1803" s="9">
        <v>41.92</v>
      </c>
      <c r="C1803" s="9">
        <v>160.65</v>
      </c>
      <c r="D1803">
        <v>1277</v>
      </c>
      <c r="E1803" s="17">
        <f t="shared" si="336"/>
        <v>0.60166436408842616</v>
      </c>
      <c r="F1803" s="17">
        <f t="shared" si="337"/>
        <v>0.29709129627932784</v>
      </c>
      <c r="G1803" s="17">
        <f t="shared" si="338"/>
        <v>-1.348566714186421</v>
      </c>
    </row>
    <row r="1804" spans="1:7" x14ac:dyDescent="0.25">
      <c r="A1804" s="21">
        <v>41302</v>
      </c>
      <c r="B1804" s="9">
        <v>41.48</v>
      </c>
      <c r="C1804" s="9">
        <v>160.29</v>
      </c>
      <c r="D1804">
        <v>1278</v>
      </c>
      <c r="E1804" s="17">
        <f t="shared" si="336"/>
        <v>0.60254449212369909</v>
      </c>
      <c r="F1804" s="17">
        <f t="shared" si="337"/>
        <v>0.29686048073092403</v>
      </c>
      <c r="G1804" s="17">
        <f t="shared" si="338"/>
        <v>-1.3835493056574291</v>
      </c>
    </row>
    <row r="1805" spans="1:7" x14ac:dyDescent="0.25">
      <c r="A1805" s="21">
        <v>41303</v>
      </c>
      <c r="B1805" s="9">
        <v>42.25</v>
      </c>
      <c r="C1805" s="9">
        <v>160.99</v>
      </c>
      <c r="D1805">
        <v>1279</v>
      </c>
      <c r="E1805" s="17">
        <f t="shared" si="336"/>
        <v>0.60144176244833747</v>
      </c>
      <c r="F1805" s="17">
        <f t="shared" si="337"/>
        <v>0.29656661864169342</v>
      </c>
      <c r="G1805" s="17">
        <f t="shared" si="338"/>
        <v>-1.3518437069211553</v>
      </c>
    </row>
    <row r="1806" spans="1:7" x14ac:dyDescent="0.25">
      <c r="A1806" s="21">
        <v>41304</v>
      </c>
      <c r="B1806" s="9">
        <v>41.96</v>
      </c>
      <c r="C1806" s="9">
        <v>162.19</v>
      </c>
      <c r="D1806">
        <v>1280</v>
      </c>
      <c r="E1806" s="17">
        <f t="shared" si="336"/>
        <v>0.59937753747697131</v>
      </c>
      <c r="F1806" s="17">
        <f t="shared" si="337"/>
        <v>0.29627783065937463</v>
      </c>
      <c r="G1806" s="17">
        <f t="shared" si="338"/>
        <v>-1.2952976248601678</v>
      </c>
    </row>
    <row r="1807" spans="1:7" x14ac:dyDescent="0.25">
      <c r="A1807" s="21">
        <v>41305</v>
      </c>
      <c r="B1807" s="9">
        <v>41.62</v>
      </c>
      <c r="C1807" s="9">
        <v>161.19999999999999</v>
      </c>
      <c r="D1807">
        <v>1281</v>
      </c>
      <c r="E1807" s="17">
        <f t="shared" si="336"/>
        <v>0.59539407699342295</v>
      </c>
      <c r="F1807" s="17">
        <f t="shared" si="337"/>
        <v>0.29594812071498072</v>
      </c>
      <c r="G1807" s="17">
        <f t="shared" si="338"/>
        <v>-1.2078771295253929</v>
      </c>
    </row>
    <row r="1808" spans="1:7" x14ac:dyDescent="0.25">
      <c r="A1808" s="21">
        <v>41306</v>
      </c>
      <c r="B1808" s="9">
        <v>42.22</v>
      </c>
      <c r="C1808" s="9">
        <v>161.44999999999999</v>
      </c>
      <c r="D1808">
        <v>1282</v>
      </c>
      <c r="E1808" s="17">
        <f t="shared" si="336"/>
        <v>0.5925607222315098</v>
      </c>
      <c r="F1808" s="17">
        <f t="shared" si="337"/>
        <v>0.29562915316857047</v>
      </c>
      <c r="G1808" s="17">
        <f t="shared" si="338"/>
        <v>-1.1492056262969006</v>
      </c>
    </row>
    <row r="1809" spans="1:7" x14ac:dyDescent="0.25">
      <c r="A1809" s="21">
        <v>41309</v>
      </c>
      <c r="B1809" s="9">
        <v>42.34</v>
      </c>
      <c r="C1809" s="9">
        <v>162</v>
      </c>
      <c r="D1809">
        <v>1283</v>
      </c>
      <c r="E1809" s="17">
        <f t="shared" si="336"/>
        <v>0.58934156910039392</v>
      </c>
      <c r="F1809" s="17">
        <f t="shared" si="337"/>
        <v>0.29533092093083324</v>
      </c>
      <c r="G1809" s="17">
        <f t="shared" si="338"/>
        <v>-1.0786298919750663</v>
      </c>
    </row>
    <row r="1810" spans="1:7" x14ac:dyDescent="0.25">
      <c r="A1810" s="21">
        <v>41310</v>
      </c>
      <c r="B1810" s="9">
        <v>42.26</v>
      </c>
      <c r="C1810" s="9">
        <v>161.96</v>
      </c>
      <c r="D1810">
        <v>1284</v>
      </c>
      <c r="E1810" s="17">
        <f t="shared" si="336"/>
        <v>0.58560876196613476</v>
      </c>
      <c r="F1810" s="17">
        <f t="shared" si="337"/>
        <v>0.29503005141113842</v>
      </c>
      <c r="G1810" s="17">
        <f t="shared" si="338"/>
        <v>-1.006557938425684</v>
      </c>
    </row>
    <row r="1811" spans="1:7" x14ac:dyDescent="0.25">
      <c r="A1811" s="21">
        <v>41311</v>
      </c>
      <c r="B1811" s="9">
        <v>42.54</v>
      </c>
      <c r="C1811" s="9">
        <v>162.38999999999999</v>
      </c>
      <c r="D1811">
        <v>1285</v>
      </c>
      <c r="E1811" s="17">
        <f t="shared" si="336"/>
        <v>0.58098762373654567</v>
      </c>
      <c r="F1811" s="17">
        <f t="shared" si="337"/>
        <v>0.29471365623445323</v>
      </c>
      <c r="G1811" s="17">
        <f t="shared" si="338"/>
        <v>-0.92712097386221337</v>
      </c>
    </row>
    <row r="1812" spans="1:7" x14ac:dyDescent="0.25">
      <c r="A1812" s="21">
        <v>41312</v>
      </c>
      <c r="B1812" s="9">
        <v>42.6</v>
      </c>
      <c r="C1812" s="9">
        <v>161.84</v>
      </c>
      <c r="D1812">
        <v>1286</v>
      </c>
      <c r="E1812" s="17">
        <f t="shared" si="336"/>
        <v>0.57710118706434488</v>
      </c>
      <c r="F1812" s="17">
        <f t="shared" si="337"/>
        <v>0.29440471631888815</v>
      </c>
      <c r="G1812" s="17">
        <f t="shared" si="338"/>
        <v>-0.87344454321255516</v>
      </c>
    </row>
    <row r="1813" spans="1:7" x14ac:dyDescent="0.25">
      <c r="A1813" s="21">
        <v>41313</v>
      </c>
      <c r="B1813" s="9">
        <v>42.32</v>
      </c>
      <c r="C1813" s="9">
        <v>161.57</v>
      </c>
      <c r="D1813">
        <v>1287</v>
      </c>
      <c r="E1813" s="17">
        <f t="shared" si="336"/>
        <v>0.57375723073126539</v>
      </c>
      <c r="F1813" s="17">
        <f t="shared" si="337"/>
        <v>0.29410512791510202</v>
      </c>
      <c r="G1813" s="17">
        <f t="shared" si="338"/>
        <v>-0.82828197229421285</v>
      </c>
    </row>
    <row r="1814" spans="1:7" x14ac:dyDescent="0.25">
      <c r="A1814" s="21">
        <v>41316</v>
      </c>
      <c r="B1814" s="9">
        <v>41.47</v>
      </c>
      <c r="C1814" s="9">
        <v>159.69999999999999</v>
      </c>
      <c r="D1814">
        <v>1288</v>
      </c>
      <c r="E1814" s="17">
        <f t="shared" si="336"/>
        <v>0.57043326284421614</v>
      </c>
      <c r="F1814" s="17">
        <f t="shared" si="337"/>
        <v>0.29382470071763117</v>
      </c>
      <c r="G1814" s="17">
        <f t="shared" si="338"/>
        <v>-0.77862593204841835</v>
      </c>
    </row>
    <row r="1815" spans="1:7" x14ac:dyDescent="0.25">
      <c r="A1815" s="21">
        <v>41317</v>
      </c>
      <c r="B1815" s="9">
        <v>41.92</v>
      </c>
      <c r="C1815" s="9">
        <v>159.88999999999999</v>
      </c>
      <c r="D1815">
        <v>1289</v>
      </c>
      <c r="E1815" s="17">
        <f t="shared" si="336"/>
        <v>0.5683071656597336</v>
      </c>
      <c r="F1815" s="17">
        <f t="shared" si="337"/>
        <v>0.29353900106691166</v>
      </c>
      <c r="G1815" s="17">
        <f t="shared" si="338"/>
        <v>-0.74961721307013496</v>
      </c>
    </row>
    <row r="1816" spans="1:7" x14ac:dyDescent="0.25">
      <c r="A1816" s="21">
        <v>41318</v>
      </c>
      <c r="B1816" s="9">
        <v>41.2</v>
      </c>
      <c r="C1816" s="9">
        <v>159.05000000000001</v>
      </c>
      <c r="D1816">
        <v>1290</v>
      </c>
      <c r="E1816" s="17">
        <f t="shared" si="336"/>
        <v>0.56616386152705367</v>
      </c>
      <c r="F1816" s="17">
        <f t="shared" si="337"/>
        <v>0.29326668836161635</v>
      </c>
      <c r="G1816" s="17">
        <f t="shared" si="338"/>
        <v>-0.72139930933930063</v>
      </c>
    </row>
    <row r="1817" spans="1:7" x14ac:dyDescent="0.25">
      <c r="A1817" s="21">
        <v>41319</v>
      </c>
      <c r="B1817" s="9">
        <v>41.36</v>
      </c>
      <c r="C1817" s="9">
        <v>158.34800000000001</v>
      </c>
      <c r="D1817">
        <v>1291</v>
      </c>
      <c r="E1817" s="17">
        <f t="shared" si="336"/>
        <v>0.5650544061949121</v>
      </c>
      <c r="F1817" s="17">
        <f t="shared" si="337"/>
        <v>0.29299688259886769</v>
      </c>
      <c r="G1817" s="17">
        <f t="shared" si="338"/>
        <v>-0.70689278874920458</v>
      </c>
    </row>
    <row r="1818" spans="1:7" x14ac:dyDescent="0.25">
      <c r="A1818" s="21">
        <v>41320</v>
      </c>
      <c r="B1818" s="9">
        <v>39.89</v>
      </c>
      <c r="C1818" s="9">
        <v>155.76</v>
      </c>
      <c r="D1818">
        <v>1292</v>
      </c>
      <c r="E1818" s="17">
        <f t="shared" si="336"/>
        <v>0.56412397572641626</v>
      </c>
      <c r="F1818" s="17">
        <f t="shared" si="337"/>
        <v>0.29274346681075436</v>
      </c>
      <c r="G1818" s="17">
        <f t="shared" si="338"/>
        <v>-0.69330029336003818</v>
      </c>
    </row>
    <row r="1819" spans="1:7" x14ac:dyDescent="0.25">
      <c r="A1819" s="21">
        <v>41324</v>
      </c>
      <c r="B1819" s="9">
        <v>39.369999999999997</v>
      </c>
      <c r="C1819" s="9">
        <v>155.33000000000001</v>
      </c>
      <c r="D1819">
        <v>1293</v>
      </c>
      <c r="E1819" s="17">
        <f t="shared" ref="E1819:E1882" si="339">LINEST(B1567:B1818,C1567:C1818,TRUE)</f>
        <v>0.56470794201934815</v>
      </c>
      <c r="F1819" s="17">
        <f t="shared" ref="F1819:F1882" si="340">LINEST($B1567:$B1818,$C1567:$C1818,FALSE)</f>
        <v>0.29248577811705212</v>
      </c>
      <c r="G1819" s="17">
        <f t="shared" ref="G1819:G1882" si="341">LINEST($B1567:$B1818,$D1567:$D1818,TRUE)/LINEST($C1567:$C1818,$D1567:$D1818,TRUE)</f>
        <v>-0.69898053821420747</v>
      </c>
    </row>
    <row r="1820" spans="1:7" x14ac:dyDescent="0.25">
      <c r="A1820" s="21">
        <v>41325</v>
      </c>
      <c r="B1820" s="9">
        <v>37.450000000000003</v>
      </c>
      <c r="C1820" s="9">
        <v>151.44</v>
      </c>
      <c r="D1820">
        <v>1294</v>
      </c>
      <c r="E1820" s="17">
        <f t="shared" si="339"/>
        <v>0.56579636048052695</v>
      </c>
      <c r="F1820" s="17">
        <f t="shared" si="340"/>
        <v>0.29223085786555825</v>
      </c>
      <c r="G1820" s="17">
        <f t="shared" si="341"/>
        <v>-0.70546030344034272</v>
      </c>
    </row>
    <row r="1821" spans="1:7" x14ac:dyDescent="0.25">
      <c r="A1821" s="21">
        <v>41326</v>
      </c>
      <c r="B1821" s="9">
        <v>38.119999999999997</v>
      </c>
      <c r="C1821" s="9">
        <v>152.62</v>
      </c>
      <c r="D1821">
        <v>1295</v>
      </c>
      <c r="E1821" s="17">
        <f t="shared" si="339"/>
        <v>0.56731640899727198</v>
      </c>
      <c r="F1821" s="17">
        <f t="shared" si="340"/>
        <v>0.2919249144149893</v>
      </c>
      <c r="G1821" s="17">
        <f t="shared" si="341"/>
        <v>-0.72773818794830014</v>
      </c>
    </row>
    <row r="1822" spans="1:7" x14ac:dyDescent="0.25">
      <c r="A1822" s="21">
        <v>41327</v>
      </c>
      <c r="B1822" s="9">
        <v>37.93</v>
      </c>
      <c r="C1822" s="9">
        <v>152.97</v>
      </c>
      <c r="D1822">
        <v>1296</v>
      </c>
      <c r="E1822" s="17">
        <f t="shared" si="339"/>
        <v>0.56877361824474204</v>
      </c>
      <c r="F1822" s="17">
        <f t="shared" si="340"/>
        <v>0.29164095105434767</v>
      </c>
      <c r="G1822" s="17">
        <f t="shared" si="341"/>
        <v>-0.74834666900382085</v>
      </c>
    </row>
    <row r="1823" spans="1:7" x14ac:dyDescent="0.25">
      <c r="A1823" s="21">
        <v>41330</v>
      </c>
      <c r="B1823" s="9">
        <v>38.57</v>
      </c>
      <c r="C1823" s="9">
        <v>154.34</v>
      </c>
      <c r="D1823">
        <v>1297</v>
      </c>
      <c r="E1823" s="17">
        <f t="shared" si="339"/>
        <v>0.56919866414257281</v>
      </c>
      <c r="F1823" s="17">
        <f t="shared" si="340"/>
        <v>0.29133080862575739</v>
      </c>
      <c r="G1823" s="17">
        <f t="shared" si="341"/>
        <v>-0.74536656721708927</v>
      </c>
    </row>
    <row r="1824" spans="1:7" x14ac:dyDescent="0.25">
      <c r="A1824" s="21">
        <v>41331</v>
      </c>
      <c r="B1824" s="9">
        <v>39.049999999999997</v>
      </c>
      <c r="C1824" s="9">
        <v>156.22</v>
      </c>
      <c r="D1824">
        <v>1298</v>
      </c>
      <c r="E1824" s="17">
        <f t="shared" si="339"/>
        <v>0.56829300807979566</v>
      </c>
      <c r="F1824" s="17">
        <f t="shared" si="340"/>
        <v>0.29101075903532625</v>
      </c>
      <c r="G1824" s="17">
        <f t="shared" si="341"/>
        <v>-0.72101961407649362</v>
      </c>
    </row>
    <row r="1825" spans="1:7" x14ac:dyDescent="0.25">
      <c r="A1825" s="21">
        <v>41332</v>
      </c>
      <c r="B1825" s="9">
        <v>38.26</v>
      </c>
      <c r="C1825" s="9">
        <v>154.57</v>
      </c>
      <c r="D1825">
        <v>1299</v>
      </c>
      <c r="E1825" s="17">
        <f t="shared" si="339"/>
        <v>0.56605809399815454</v>
      </c>
      <c r="F1825" s="17">
        <f t="shared" si="340"/>
        <v>0.29067592369296336</v>
      </c>
      <c r="G1825" s="17">
        <f t="shared" si="341"/>
        <v>-0.68571874982940428</v>
      </c>
    </row>
    <row r="1826" spans="1:7" x14ac:dyDescent="0.25">
      <c r="A1826" s="21">
        <v>41333</v>
      </c>
      <c r="B1826" s="9">
        <v>37.4</v>
      </c>
      <c r="C1826" s="9">
        <v>153</v>
      </c>
      <c r="D1826">
        <v>1300</v>
      </c>
      <c r="E1826" s="17">
        <f t="shared" si="339"/>
        <v>0.56530462074820931</v>
      </c>
      <c r="F1826" s="17">
        <f t="shared" si="340"/>
        <v>0.29035062388032662</v>
      </c>
      <c r="G1826" s="17">
        <f t="shared" si="341"/>
        <v>-0.66636546391813256</v>
      </c>
    </row>
    <row r="1827" spans="1:7" x14ac:dyDescent="0.25">
      <c r="A1827" s="21">
        <v>41334</v>
      </c>
      <c r="B1827" s="9">
        <v>37.11</v>
      </c>
      <c r="C1827" s="9">
        <v>152.44</v>
      </c>
      <c r="D1827">
        <v>1301</v>
      </c>
      <c r="E1827" s="17">
        <f t="shared" si="339"/>
        <v>0.56561089798820252</v>
      </c>
      <c r="F1827" s="17">
        <f t="shared" si="340"/>
        <v>0.29002384912169327</v>
      </c>
      <c r="G1827" s="17">
        <f t="shared" si="341"/>
        <v>-0.65878812226044825</v>
      </c>
    </row>
    <row r="1828" spans="1:7" x14ac:dyDescent="0.25">
      <c r="A1828" s="21">
        <v>41337</v>
      </c>
      <c r="B1828" s="9">
        <v>35.909999999999997</v>
      </c>
      <c r="C1828" s="9">
        <v>152.30000000000001</v>
      </c>
      <c r="D1828">
        <v>1302</v>
      </c>
      <c r="E1828" s="17">
        <f t="shared" si="339"/>
        <v>0.56493201596998199</v>
      </c>
      <c r="F1828" s="17">
        <f t="shared" si="340"/>
        <v>0.28967243011658927</v>
      </c>
      <c r="G1828" s="17">
        <f t="shared" si="341"/>
        <v>-0.64211899196352373</v>
      </c>
    </row>
    <row r="1829" spans="1:7" x14ac:dyDescent="0.25">
      <c r="A1829" s="21">
        <v>41338</v>
      </c>
      <c r="B1829" s="9">
        <v>35.93</v>
      </c>
      <c r="C1829" s="9">
        <v>152.38</v>
      </c>
      <c r="D1829">
        <v>1303</v>
      </c>
      <c r="E1829" s="17">
        <f t="shared" si="339"/>
        <v>0.5681602891162324</v>
      </c>
      <c r="F1829" s="17">
        <f t="shared" si="340"/>
        <v>0.28928504887873602</v>
      </c>
      <c r="G1829" s="17">
        <f t="shared" si="341"/>
        <v>-0.66671307218788489</v>
      </c>
    </row>
    <row r="1830" spans="1:7" x14ac:dyDescent="0.25">
      <c r="A1830" s="21">
        <v>41339</v>
      </c>
      <c r="B1830" s="9">
        <v>37.44</v>
      </c>
      <c r="C1830" s="9">
        <v>153.22999999999999</v>
      </c>
      <c r="D1830">
        <v>1304</v>
      </c>
      <c r="E1830" s="17">
        <f t="shared" si="339"/>
        <v>0.56977946599175944</v>
      </c>
      <c r="F1830" s="17">
        <f t="shared" si="340"/>
        <v>0.28889884800209875</v>
      </c>
      <c r="G1830" s="17">
        <f t="shared" si="341"/>
        <v>-0.6812359241304573</v>
      </c>
    </row>
    <row r="1831" spans="1:7" x14ac:dyDescent="0.25">
      <c r="A1831" s="21">
        <v>41340</v>
      </c>
      <c r="B1831" s="9">
        <v>36.909999999999997</v>
      </c>
      <c r="C1831" s="9">
        <v>152.69</v>
      </c>
      <c r="D1831">
        <v>1305</v>
      </c>
      <c r="E1831" s="17">
        <f t="shared" si="339"/>
        <v>0.57054389381905235</v>
      </c>
      <c r="F1831" s="17">
        <f t="shared" si="340"/>
        <v>0.28856709857604146</v>
      </c>
      <c r="G1831" s="17">
        <f t="shared" si="341"/>
        <v>-0.69121548910487296</v>
      </c>
    </row>
    <row r="1832" spans="1:7" x14ac:dyDescent="0.25">
      <c r="A1832" s="21">
        <v>41341</v>
      </c>
      <c r="B1832" s="9">
        <v>37.11</v>
      </c>
      <c r="C1832" s="9">
        <v>152.71</v>
      </c>
      <c r="D1832">
        <v>1306</v>
      </c>
      <c r="E1832" s="17">
        <f t="shared" si="339"/>
        <v>0.57256318246247573</v>
      </c>
      <c r="F1832" s="17">
        <f t="shared" si="340"/>
        <v>0.28825209378123201</v>
      </c>
      <c r="G1832" s="17">
        <f t="shared" si="341"/>
        <v>-0.71283022588737055</v>
      </c>
    </row>
    <row r="1833" spans="1:7" x14ac:dyDescent="0.25">
      <c r="A1833" s="21">
        <v>41344</v>
      </c>
      <c r="B1833" s="9">
        <v>36.96</v>
      </c>
      <c r="C1833" s="9">
        <v>152.99</v>
      </c>
      <c r="D1833">
        <v>1307</v>
      </c>
      <c r="E1833" s="17">
        <f t="shared" si="339"/>
        <v>0.57572698921715204</v>
      </c>
      <c r="F1833" s="17">
        <f t="shared" si="340"/>
        <v>0.2879513919699026</v>
      </c>
      <c r="G1833" s="17">
        <f t="shared" si="341"/>
        <v>-0.74970904965128771</v>
      </c>
    </row>
    <row r="1834" spans="1:7" x14ac:dyDescent="0.25">
      <c r="A1834" s="21">
        <v>41345</v>
      </c>
      <c r="B1834" s="9">
        <v>37.880000000000003</v>
      </c>
      <c r="C1834" s="9">
        <v>154.19</v>
      </c>
      <c r="D1834">
        <v>1308</v>
      </c>
      <c r="E1834" s="17">
        <f t="shared" si="339"/>
        <v>0.57844796029368206</v>
      </c>
      <c r="F1834" s="17">
        <f t="shared" si="340"/>
        <v>0.28764558275807911</v>
      </c>
      <c r="G1834" s="17">
        <f t="shared" si="341"/>
        <v>-0.78283534388082454</v>
      </c>
    </row>
    <row r="1835" spans="1:7" x14ac:dyDescent="0.25">
      <c r="A1835" s="21">
        <v>41346</v>
      </c>
      <c r="B1835" s="9">
        <v>36.869999999999997</v>
      </c>
      <c r="C1835" s="9">
        <v>153.66</v>
      </c>
      <c r="D1835">
        <v>1309</v>
      </c>
      <c r="E1835" s="17">
        <f t="shared" si="339"/>
        <v>0.57945184275303918</v>
      </c>
      <c r="F1835" s="17">
        <f t="shared" si="340"/>
        <v>0.28734588601756994</v>
      </c>
      <c r="G1835" s="17">
        <f t="shared" si="341"/>
        <v>-0.79647142600389975</v>
      </c>
    </row>
    <row r="1836" spans="1:7" x14ac:dyDescent="0.25">
      <c r="A1836" s="21">
        <v>41347</v>
      </c>
      <c r="B1836" s="9">
        <v>37.25</v>
      </c>
      <c r="C1836" s="9">
        <v>153.68</v>
      </c>
      <c r="D1836">
        <v>1310</v>
      </c>
      <c r="E1836" s="17">
        <f t="shared" si="339"/>
        <v>0.5810943802810673</v>
      </c>
      <c r="F1836" s="17">
        <f t="shared" si="340"/>
        <v>0.28703525812142544</v>
      </c>
      <c r="G1836" s="17">
        <f t="shared" si="341"/>
        <v>-0.81260623953866973</v>
      </c>
    </row>
    <row r="1837" spans="1:7" x14ac:dyDescent="0.25">
      <c r="A1837" s="21">
        <v>41348</v>
      </c>
      <c r="B1837" s="9">
        <v>37.338000000000001</v>
      </c>
      <c r="C1837" s="9">
        <v>154.001</v>
      </c>
      <c r="D1837">
        <v>1311</v>
      </c>
      <c r="E1837" s="17">
        <f t="shared" si="339"/>
        <v>0.58296368369944696</v>
      </c>
      <c r="F1837" s="17">
        <f t="shared" si="340"/>
        <v>0.28674671004435215</v>
      </c>
      <c r="G1837" s="17">
        <f t="shared" si="341"/>
        <v>-0.8361195017994113</v>
      </c>
    </row>
    <row r="1838" spans="1:7" x14ac:dyDescent="0.25">
      <c r="A1838" s="21">
        <v>41351</v>
      </c>
      <c r="B1838" s="9">
        <v>37.479999999999997</v>
      </c>
      <c r="C1838" s="9">
        <v>155.38</v>
      </c>
      <c r="D1838">
        <v>1312</v>
      </c>
      <c r="E1838" s="17">
        <f t="shared" si="339"/>
        <v>0.58557915010795125</v>
      </c>
      <c r="F1838" s="17">
        <f t="shared" si="340"/>
        <v>0.28644626828508163</v>
      </c>
      <c r="G1838" s="17">
        <f t="shared" si="341"/>
        <v>-0.87160922889480064</v>
      </c>
    </row>
    <row r="1839" spans="1:7" x14ac:dyDescent="0.25">
      <c r="A1839" s="21">
        <v>41352</v>
      </c>
      <c r="B1839" s="9">
        <v>37.58</v>
      </c>
      <c r="C1839" s="9">
        <v>156.08000000000001</v>
      </c>
      <c r="D1839">
        <v>1313</v>
      </c>
      <c r="E1839" s="17">
        <f t="shared" si="339"/>
        <v>0.58933938214330261</v>
      </c>
      <c r="F1839" s="17">
        <f t="shared" si="340"/>
        <v>0.28617015724890532</v>
      </c>
      <c r="G1839" s="17">
        <f t="shared" si="341"/>
        <v>-0.92541630870062674</v>
      </c>
    </row>
    <row r="1840" spans="1:7" x14ac:dyDescent="0.25">
      <c r="A1840" s="21">
        <v>41353</v>
      </c>
      <c r="B1840" s="9">
        <v>37.450000000000003</v>
      </c>
      <c r="C1840" s="9">
        <v>155.37</v>
      </c>
      <c r="D1840">
        <v>1314</v>
      </c>
      <c r="E1840" s="17">
        <f t="shared" si="339"/>
        <v>0.5919867501919085</v>
      </c>
      <c r="F1840" s="17">
        <f t="shared" si="340"/>
        <v>0.28589993666732599</v>
      </c>
      <c r="G1840" s="17">
        <f t="shared" si="341"/>
        <v>-0.96915549104053089</v>
      </c>
    </row>
    <row r="1841" spans="1:7" x14ac:dyDescent="0.25">
      <c r="A1841" s="21">
        <v>41354</v>
      </c>
      <c r="B1841" s="9">
        <v>38.43</v>
      </c>
      <c r="C1841" s="9">
        <v>156.24600000000001</v>
      </c>
      <c r="D1841">
        <v>1315</v>
      </c>
      <c r="E1841" s="17">
        <f t="shared" si="339"/>
        <v>0.59478838108388787</v>
      </c>
      <c r="F1841" s="17">
        <f t="shared" si="340"/>
        <v>0.28563871821193165</v>
      </c>
      <c r="G1841" s="17">
        <f t="shared" si="341"/>
        <v>-1.0189931724697463</v>
      </c>
    </row>
    <row r="1842" spans="1:7" x14ac:dyDescent="0.25">
      <c r="A1842" s="21">
        <v>41355</v>
      </c>
      <c r="B1842" s="9">
        <v>38.159999999999997</v>
      </c>
      <c r="C1842" s="9">
        <v>155.55000000000001</v>
      </c>
      <c r="D1842">
        <v>1316</v>
      </c>
      <c r="E1842" s="17">
        <f t="shared" si="339"/>
        <v>0.59672197686927819</v>
      </c>
      <c r="F1842" s="17">
        <f t="shared" si="340"/>
        <v>0.28540405767704896</v>
      </c>
      <c r="G1842" s="17">
        <f t="shared" si="341"/>
        <v>-1.0592279269274762</v>
      </c>
    </row>
    <row r="1843" spans="1:7" x14ac:dyDescent="0.25">
      <c r="A1843" s="21">
        <v>41358</v>
      </c>
      <c r="B1843" s="9">
        <v>37.67</v>
      </c>
      <c r="C1843" s="9">
        <v>155.24</v>
      </c>
      <c r="D1843">
        <v>1317</v>
      </c>
      <c r="E1843" s="17">
        <f t="shared" si="339"/>
        <v>0.59948474132773066</v>
      </c>
      <c r="F1843" s="17">
        <f t="shared" si="340"/>
        <v>0.28515234220035213</v>
      </c>
      <c r="G1843" s="17">
        <f t="shared" si="341"/>
        <v>-1.1149452331986927</v>
      </c>
    </row>
    <row r="1844" spans="1:7" x14ac:dyDescent="0.25">
      <c r="A1844" s="21">
        <v>41359</v>
      </c>
      <c r="B1844" s="9">
        <v>37.380000000000003</v>
      </c>
      <c r="C1844" s="9">
        <v>154.72</v>
      </c>
      <c r="D1844">
        <v>1318</v>
      </c>
      <c r="E1844" s="17">
        <f t="shared" si="339"/>
        <v>0.60249022671398789</v>
      </c>
      <c r="F1844" s="17">
        <f t="shared" si="340"/>
        <v>0.28489418583393666</v>
      </c>
      <c r="G1844" s="17">
        <f t="shared" si="341"/>
        <v>-1.1790494862335996</v>
      </c>
    </row>
    <row r="1845" spans="1:7" x14ac:dyDescent="0.25">
      <c r="A1845" s="21">
        <v>41360</v>
      </c>
      <c r="B1845" s="9">
        <v>38</v>
      </c>
      <c r="C1845" s="9">
        <v>155.36000000000001</v>
      </c>
      <c r="D1845">
        <v>1319</v>
      </c>
      <c r="E1845" s="17">
        <f t="shared" si="339"/>
        <v>0.60595242395874405</v>
      </c>
      <c r="F1845" s="17">
        <f t="shared" si="340"/>
        <v>0.28465379247238709</v>
      </c>
      <c r="G1845" s="17">
        <f t="shared" si="341"/>
        <v>-1.2652461271297437</v>
      </c>
    </row>
    <row r="1846" spans="1:7" x14ac:dyDescent="0.25">
      <c r="A1846" s="21">
        <v>41361</v>
      </c>
      <c r="B1846" s="9">
        <v>37.85</v>
      </c>
      <c r="C1846" s="9">
        <v>154.47</v>
      </c>
      <c r="D1846">
        <v>1320</v>
      </c>
      <c r="E1846" s="17">
        <f t="shared" si="339"/>
        <v>0.60808450321485219</v>
      </c>
      <c r="F1846" s="17">
        <f t="shared" si="340"/>
        <v>0.28441085720751169</v>
      </c>
      <c r="G1846" s="17">
        <f t="shared" si="341"/>
        <v>-1.3228428302036235</v>
      </c>
    </row>
    <row r="1847" spans="1:7" x14ac:dyDescent="0.25">
      <c r="A1847" s="21">
        <v>41365</v>
      </c>
      <c r="B1847" s="9">
        <v>37.450000000000003</v>
      </c>
      <c r="C1847" s="9">
        <v>154.66999999999999</v>
      </c>
      <c r="D1847">
        <v>1321</v>
      </c>
      <c r="E1847" s="17">
        <f t="shared" si="339"/>
        <v>0.60959659983997871</v>
      </c>
      <c r="F1847" s="17">
        <f t="shared" si="340"/>
        <v>0.28416796400462468</v>
      </c>
      <c r="G1847" s="17">
        <f t="shared" si="341"/>
        <v>-1.3582956410167726</v>
      </c>
    </row>
    <row r="1848" spans="1:7" x14ac:dyDescent="0.25">
      <c r="A1848" s="21">
        <v>41366</v>
      </c>
      <c r="B1848" s="9">
        <v>35.880000000000003</v>
      </c>
      <c r="C1848" s="9">
        <v>152.43</v>
      </c>
      <c r="D1848">
        <v>1322</v>
      </c>
      <c r="E1848" s="17">
        <f t="shared" si="339"/>
        <v>0.61163900265492899</v>
      </c>
      <c r="F1848" s="17">
        <f t="shared" si="340"/>
        <v>0.28392429443619166</v>
      </c>
      <c r="G1848" s="17">
        <f t="shared" si="341"/>
        <v>-1.4107246021888908</v>
      </c>
    </row>
    <row r="1849" spans="1:7" x14ac:dyDescent="0.25">
      <c r="A1849" s="21">
        <v>41367</v>
      </c>
      <c r="B1849" s="9">
        <v>34.25</v>
      </c>
      <c r="C1849" s="9">
        <v>150.72999999999999</v>
      </c>
      <c r="D1849">
        <v>1323</v>
      </c>
      <c r="E1849" s="17">
        <f t="shared" si="339"/>
        <v>0.61542089780572451</v>
      </c>
      <c r="F1849" s="17">
        <f t="shared" si="340"/>
        <v>0.28367382031400901</v>
      </c>
      <c r="G1849" s="17">
        <f t="shared" si="341"/>
        <v>-1.5261357829275497</v>
      </c>
    </row>
    <row r="1850" spans="1:7" x14ac:dyDescent="0.25">
      <c r="A1850" s="21">
        <v>41368</v>
      </c>
      <c r="B1850" s="9">
        <v>35.22</v>
      </c>
      <c r="C1850" s="9">
        <v>150.29</v>
      </c>
      <c r="D1850">
        <v>1324</v>
      </c>
      <c r="E1850" s="17">
        <f t="shared" si="339"/>
        <v>0.62060716229813295</v>
      </c>
      <c r="F1850" s="17">
        <f t="shared" si="340"/>
        <v>0.28339359496413508</v>
      </c>
      <c r="G1850" s="17">
        <f t="shared" si="341"/>
        <v>-1.6891185579912531</v>
      </c>
    </row>
    <row r="1851" spans="1:7" x14ac:dyDescent="0.25">
      <c r="A1851" s="21">
        <v>41369</v>
      </c>
      <c r="B1851" s="9">
        <v>35.06</v>
      </c>
      <c r="C1851" s="9">
        <v>152.81</v>
      </c>
      <c r="D1851">
        <v>1325</v>
      </c>
      <c r="E1851" s="17">
        <f t="shared" si="339"/>
        <v>0.62423567221859011</v>
      </c>
      <c r="F1851" s="17">
        <f t="shared" si="340"/>
        <v>0.28313255152758421</v>
      </c>
      <c r="G1851" s="17">
        <f t="shared" si="341"/>
        <v>-1.8547750996735692</v>
      </c>
    </row>
    <row r="1852" spans="1:7" x14ac:dyDescent="0.25">
      <c r="A1852" s="21">
        <v>41372</v>
      </c>
      <c r="B1852" s="9">
        <v>34.65</v>
      </c>
      <c r="C1852" s="9">
        <v>152.16</v>
      </c>
      <c r="D1852">
        <v>1326</v>
      </c>
      <c r="E1852" s="17">
        <f t="shared" si="339"/>
        <v>0.62769342022937025</v>
      </c>
      <c r="F1852" s="17">
        <f t="shared" si="340"/>
        <v>0.28283174809643025</v>
      </c>
      <c r="G1852" s="17">
        <f t="shared" si="341"/>
        <v>-1.975587477971376</v>
      </c>
    </row>
    <row r="1853" spans="1:7" x14ac:dyDescent="0.25">
      <c r="A1853" s="21">
        <v>41373</v>
      </c>
      <c r="B1853" s="9">
        <v>36.03</v>
      </c>
      <c r="C1853" s="9">
        <v>153.34</v>
      </c>
      <c r="D1853">
        <v>1327</v>
      </c>
      <c r="E1853" s="17">
        <f t="shared" si="339"/>
        <v>0.63256788865371183</v>
      </c>
      <c r="F1853" s="17">
        <f t="shared" si="340"/>
        <v>0.28254737140478015</v>
      </c>
      <c r="G1853" s="17">
        <f t="shared" si="341"/>
        <v>-2.19824493055502</v>
      </c>
    </row>
    <row r="1854" spans="1:7" x14ac:dyDescent="0.25">
      <c r="A1854" s="21">
        <v>41374</v>
      </c>
      <c r="B1854" s="9">
        <v>34.65</v>
      </c>
      <c r="C1854" s="9">
        <v>150.75</v>
      </c>
      <c r="D1854">
        <v>1328</v>
      </c>
      <c r="E1854" s="17">
        <f t="shared" si="339"/>
        <v>0.63715601051026116</v>
      </c>
      <c r="F1854" s="17">
        <f t="shared" si="340"/>
        <v>0.28231893542305286</v>
      </c>
      <c r="G1854" s="17">
        <f t="shared" si="341"/>
        <v>-2.5027043631363921</v>
      </c>
    </row>
    <row r="1855" spans="1:7" x14ac:dyDescent="0.25">
      <c r="A1855" s="21">
        <v>41375</v>
      </c>
      <c r="B1855" s="9">
        <v>34.18</v>
      </c>
      <c r="C1855" s="9">
        <v>151.05000000000001</v>
      </c>
      <c r="D1855">
        <v>1329</v>
      </c>
      <c r="E1855" s="17">
        <f t="shared" si="339"/>
        <v>0.6420607663860769</v>
      </c>
      <c r="F1855" s="17">
        <f t="shared" si="340"/>
        <v>0.2820977268418412</v>
      </c>
      <c r="G1855" s="17">
        <f t="shared" si="341"/>
        <v>-2.9476025590982649</v>
      </c>
    </row>
    <row r="1856" spans="1:7" x14ac:dyDescent="0.25">
      <c r="A1856" s="21">
        <v>41376</v>
      </c>
      <c r="B1856" s="9">
        <v>32.22</v>
      </c>
      <c r="C1856" s="9">
        <v>143.94999999999999</v>
      </c>
      <c r="D1856">
        <v>1330</v>
      </c>
      <c r="E1856" s="17">
        <f t="shared" si="339"/>
        <v>0.64704257245010599</v>
      </c>
      <c r="F1856" s="17">
        <f t="shared" si="340"/>
        <v>0.28186324327533108</v>
      </c>
      <c r="G1856" s="17">
        <f t="shared" si="341"/>
        <v>-3.4626539864113317</v>
      </c>
    </row>
    <row r="1857" spans="1:7" x14ac:dyDescent="0.25">
      <c r="A1857" s="21">
        <v>41379</v>
      </c>
      <c r="B1857" s="9">
        <v>29.02</v>
      </c>
      <c r="C1857" s="9">
        <v>131.31</v>
      </c>
      <c r="D1857">
        <v>1331</v>
      </c>
      <c r="E1857" s="17">
        <f t="shared" si="339"/>
        <v>0.65082517729133615</v>
      </c>
      <c r="F1857" s="17">
        <f t="shared" si="340"/>
        <v>0.2816364215279567</v>
      </c>
      <c r="G1857" s="17">
        <f t="shared" si="341"/>
        <v>-4.5243880045052229</v>
      </c>
    </row>
    <row r="1858" spans="1:7" x14ac:dyDescent="0.25">
      <c r="A1858" s="21">
        <v>41380</v>
      </c>
      <c r="B1858" s="9">
        <v>28.82</v>
      </c>
      <c r="C1858" s="9">
        <v>132.80000000000001</v>
      </c>
      <c r="D1858">
        <v>1332</v>
      </c>
      <c r="E1858" s="17">
        <f t="shared" si="339"/>
        <v>0.64337223528222887</v>
      </c>
      <c r="F1858" s="17">
        <f t="shared" si="340"/>
        <v>0.28144608498165585</v>
      </c>
      <c r="G1858" s="17">
        <f t="shared" si="341"/>
        <v>-8.921479368017458</v>
      </c>
    </row>
    <row r="1859" spans="1:7" x14ac:dyDescent="0.25">
      <c r="A1859" s="21">
        <v>41381</v>
      </c>
      <c r="B1859" s="9">
        <v>27.38</v>
      </c>
      <c r="C1859" s="9">
        <v>132.87</v>
      </c>
      <c r="D1859">
        <v>1333</v>
      </c>
      <c r="E1859" s="17">
        <f t="shared" si="339"/>
        <v>0.6397965289082056</v>
      </c>
      <c r="F1859" s="17">
        <f t="shared" si="340"/>
        <v>0.28121003349368456</v>
      </c>
      <c r="G1859" s="17">
        <f t="shared" si="341"/>
        <v>-39.640864388844953</v>
      </c>
    </row>
    <row r="1860" spans="1:7" x14ac:dyDescent="0.25">
      <c r="A1860" s="21">
        <v>41382</v>
      </c>
      <c r="B1860" s="9">
        <v>28.22</v>
      </c>
      <c r="C1860" s="9">
        <v>134.30000000000001</v>
      </c>
      <c r="D1860">
        <v>1334</v>
      </c>
      <c r="E1860" s="17">
        <f t="shared" si="339"/>
        <v>0.64014150167674033</v>
      </c>
      <c r="F1860" s="17">
        <f t="shared" si="340"/>
        <v>0.28094718123659734</v>
      </c>
      <c r="G1860" s="17">
        <f t="shared" si="341"/>
        <v>16.921221345951977</v>
      </c>
    </row>
    <row r="1861" spans="1:7" x14ac:dyDescent="0.25">
      <c r="A1861" s="21">
        <v>41383</v>
      </c>
      <c r="B1861" s="9">
        <v>28.59</v>
      </c>
      <c r="C1861" s="9">
        <v>135.47</v>
      </c>
      <c r="D1861">
        <v>1335</v>
      </c>
      <c r="E1861" s="17">
        <f t="shared" si="339"/>
        <v>0.64064278908946859</v>
      </c>
      <c r="F1861" s="17">
        <f t="shared" si="340"/>
        <v>0.28070949797082273</v>
      </c>
      <c r="G1861" s="17">
        <f t="shared" si="341"/>
        <v>7.5790310851295821</v>
      </c>
    </row>
    <row r="1862" spans="1:7" x14ac:dyDescent="0.25">
      <c r="A1862" s="21">
        <v>41386</v>
      </c>
      <c r="B1862" s="9">
        <v>28.97</v>
      </c>
      <c r="C1862" s="9">
        <v>137.9</v>
      </c>
      <c r="D1862">
        <v>1336</v>
      </c>
      <c r="E1862" s="17">
        <f t="shared" si="339"/>
        <v>0.64171838177999629</v>
      </c>
      <c r="F1862" s="17">
        <f t="shared" si="340"/>
        <v>0.28045688950199665</v>
      </c>
      <c r="G1862" s="17">
        <f t="shared" si="341"/>
        <v>5.1124665206713411</v>
      </c>
    </row>
    <row r="1863" spans="1:7" x14ac:dyDescent="0.25">
      <c r="A1863" s="21">
        <v>41387</v>
      </c>
      <c r="B1863" s="9">
        <v>28.32</v>
      </c>
      <c r="C1863" s="9">
        <v>136.88</v>
      </c>
      <c r="D1863">
        <v>1337</v>
      </c>
      <c r="E1863" s="17">
        <f t="shared" si="339"/>
        <v>0.64455931949799206</v>
      </c>
      <c r="F1863" s="17">
        <f t="shared" si="340"/>
        <v>0.28019975400564284</v>
      </c>
      <c r="G1863" s="17">
        <f t="shared" si="341"/>
        <v>4.0058017443345326</v>
      </c>
    </row>
    <row r="1864" spans="1:7" x14ac:dyDescent="0.25">
      <c r="A1864" s="21">
        <v>41388</v>
      </c>
      <c r="B1864" s="9">
        <v>30.23</v>
      </c>
      <c r="C1864" s="9">
        <v>138.3699</v>
      </c>
      <c r="D1864">
        <v>1338</v>
      </c>
      <c r="E1864" s="17">
        <f t="shared" si="339"/>
        <v>0.64725475449495151</v>
      </c>
      <c r="F1864" s="17">
        <f t="shared" si="340"/>
        <v>0.27993715021410459</v>
      </c>
      <c r="G1864" s="17">
        <f t="shared" si="341"/>
        <v>3.319865061068211</v>
      </c>
    </row>
    <row r="1865" spans="1:7" x14ac:dyDescent="0.25">
      <c r="A1865" s="21">
        <v>41389</v>
      </c>
      <c r="B1865" s="9">
        <v>30.58</v>
      </c>
      <c r="C1865" s="9">
        <v>141.63</v>
      </c>
      <c r="D1865">
        <v>1339</v>
      </c>
      <c r="E1865" s="17">
        <f t="shared" si="339"/>
        <v>0.64821523033572137</v>
      </c>
      <c r="F1865" s="17">
        <f t="shared" si="340"/>
        <v>0.2797169109391206</v>
      </c>
      <c r="G1865" s="17">
        <f t="shared" si="341"/>
        <v>2.8926418317300699</v>
      </c>
    </row>
    <row r="1866" spans="1:7" x14ac:dyDescent="0.25">
      <c r="A1866" s="21">
        <v>41390</v>
      </c>
      <c r="B1866" s="9">
        <v>29.46</v>
      </c>
      <c r="C1866" s="9">
        <v>140.91</v>
      </c>
      <c r="D1866">
        <v>1340</v>
      </c>
      <c r="E1866" s="17">
        <f t="shared" si="339"/>
        <v>0.65107217930169436</v>
      </c>
      <c r="F1866" s="17">
        <f t="shared" si="340"/>
        <v>0.27950321303480019</v>
      </c>
      <c r="G1866" s="17">
        <f t="shared" si="341"/>
        <v>2.6371965727422886</v>
      </c>
    </row>
    <row r="1867" spans="1:7" x14ac:dyDescent="0.25">
      <c r="A1867" s="21">
        <v>41393</v>
      </c>
      <c r="B1867" s="9">
        <v>29.91</v>
      </c>
      <c r="C1867" s="9">
        <v>142.30000000000001</v>
      </c>
      <c r="D1867">
        <v>1341</v>
      </c>
      <c r="E1867" s="17">
        <f t="shared" si="339"/>
        <v>0.65465754393824671</v>
      </c>
      <c r="F1867" s="17">
        <f t="shared" si="340"/>
        <v>0.27926899653184517</v>
      </c>
      <c r="G1867" s="17">
        <f t="shared" si="341"/>
        <v>2.4363740260866709</v>
      </c>
    </row>
    <row r="1868" spans="1:7" x14ac:dyDescent="0.25">
      <c r="A1868" s="21">
        <v>41394</v>
      </c>
      <c r="B1868" s="9">
        <v>30.36</v>
      </c>
      <c r="C1868" s="9">
        <v>142.77000000000001</v>
      </c>
      <c r="D1868">
        <v>1342</v>
      </c>
      <c r="E1868" s="17">
        <f t="shared" si="339"/>
        <v>0.65824598480004115</v>
      </c>
      <c r="F1868" s="17">
        <f t="shared" si="340"/>
        <v>0.27900705847164237</v>
      </c>
      <c r="G1868" s="17">
        <f t="shared" si="341"/>
        <v>2.2884076835564113</v>
      </c>
    </row>
    <row r="1869" spans="1:7" x14ac:dyDescent="0.25">
      <c r="A1869" s="21">
        <v>41395</v>
      </c>
      <c r="B1869" s="9">
        <v>29.65</v>
      </c>
      <c r="C1869" s="9">
        <v>141.11000000000001</v>
      </c>
      <c r="D1869">
        <v>1343</v>
      </c>
      <c r="E1869" s="17">
        <f t="shared" si="339"/>
        <v>0.66140777027790154</v>
      </c>
      <c r="F1869" s="17">
        <f t="shared" si="340"/>
        <v>0.2787616468274482</v>
      </c>
      <c r="G1869" s="17">
        <f t="shared" si="341"/>
        <v>2.1840508602359794</v>
      </c>
    </row>
    <row r="1870" spans="1:7" x14ac:dyDescent="0.25">
      <c r="A1870" s="21">
        <v>41396</v>
      </c>
      <c r="B1870" s="9">
        <v>29.63</v>
      </c>
      <c r="C1870" s="9">
        <v>141.91999999999999</v>
      </c>
      <c r="D1870">
        <v>1344</v>
      </c>
      <c r="E1870" s="17">
        <f t="shared" si="339"/>
        <v>0.66425060905606392</v>
      </c>
      <c r="F1870" s="17">
        <f t="shared" si="340"/>
        <v>0.27850123656866782</v>
      </c>
      <c r="G1870" s="17">
        <f t="shared" si="341"/>
        <v>2.0823426037083039</v>
      </c>
    </row>
    <row r="1871" spans="1:7" x14ac:dyDescent="0.25">
      <c r="A1871" s="21">
        <v>41397</v>
      </c>
      <c r="B1871" s="9">
        <v>29.69</v>
      </c>
      <c r="C1871" s="9">
        <v>142.09</v>
      </c>
      <c r="D1871">
        <v>1345</v>
      </c>
      <c r="E1871" s="17">
        <f t="shared" si="339"/>
        <v>0.66750931501766186</v>
      </c>
      <c r="F1871" s="17">
        <f t="shared" si="340"/>
        <v>0.27824744538934276</v>
      </c>
      <c r="G1871" s="17">
        <f t="shared" si="341"/>
        <v>2.0086446946989724</v>
      </c>
    </row>
    <row r="1872" spans="1:7" x14ac:dyDescent="0.25">
      <c r="A1872" s="21">
        <v>41400</v>
      </c>
      <c r="B1872" s="9">
        <v>29.73</v>
      </c>
      <c r="C1872" s="9">
        <v>142.15</v>
      </c>
      <c r="D1872">
        <v>1346</v>
      </c>
      <c r="E1872" s="17">
        <f t="shared" si="339"/>
        <v>0.67059223458997941</v>
      </c>
      <c r="F1872" s="17">
        <f t="shared" si="340"/>
        <v>0.27798809815148123</v>
      </c>
      <c r="G1872" s="17">
        <f t="shared" si="341"/>
        <v>1.9405165063595582</v>
      </c>
    </row>
    <row r="1873" spans="1:7" x14ac:dyDescent="0.25">
      <c r="A1873" s="21">
        <v>41401</v>
      </c>
      <c r="B1873" s="9">
        <v>28.85</v>
      </c>
      <c r="C1873" s="9">
        <v>140.38</v>
      </c>
      <c r="D1873">
        <v>1347</v>
      </c>
      <c r="E1873" s="17">
        <f t="shared" si="339"/>
        <v>0.67359744903829166</v>
      </c>
      <c r="F1873" s="17">
        <f t="shared" si="340"/>
        <v>0.27774347972875874</v>
      </c>
      <c r="G1873" s="17">
        <f t="shared" si="341"/>
        <v>1.8784715701786987</v>
      </c>
    </row>
    <row r="1874" spans="1:7" x14ac:dyDescent="0.25">
      <c r="A1874" s="21">
        <v>41402</v>
      </c>
      <c r="B1874" s="9">
        <v>30.44</v>
      </c>
      <c r="C1874" s="9">
        <v>142.46</v>
      </c>
      <c r="D1874">
        <v>1348</v>
      </c>
      <c r="E1874" s="17">
        <f t="shared" si="339"/>
        <v>0.67651450191661977</v>
      </c>
      <c r="F1874" s="17">
        <f t="shared" si="340"/>
        <v>0.27752613338104898</v>
      </c>
      <c r="G1874" s="17">
        <f t="shared" si="341"/>
        <v>1.8107052775411987</v>
      </c>
    </row>
    <row r="1875" spans="1:7" x14ac:dyDescent="0.25">
      <c r="A1875" s="21">
        <v>41403</v>
      </c>
      <c r="B1875" s="9">
        <v>29.85</v>
      </c>
      <c r="C1875" s="9">
        <v>140.81</v>
      </c>
      <c r="D1875">
        <v>1349</v>
      </c>
      <c r="E1875" s="17">
        <f t="shared" si="339"/>
        <v>0.67884213625296563</v>
      </c>
      <c r="F1875" s="17">
        <f t="shared" si="340"/>
        <v>0.27732708082015267</v>
      </c>
      <c r="G1875" s="17">
        <f t="shared" si="341"/>
        <v>1.7613630240971736</v>
      </c>
    </row>
    <row r="1876" spans="1:7" x14ac:dyDescent="0.25">
      <c r="A1876" s="21">
        <v>41404</v>
      </c>
      <c r="B1876" s="9">
        <v>29.81</v>
      </c>
      <c r="C1876" s="9">
        <v>139.6</v>
      </c>
      <c r="D1876">
        <v>1350</v>
      </c>
      <c r="E1876" s="17">
        <f t="shared" si="339"/>
        <v>0.68078092605583318</v>
      </c>
      <c r="F1876" s="17">
        <f t="shared" si="340"/>
        <v>0.27713392542479343</v>
      </c>
      <c r="G1876" s="17">
        <f t="shared" si="341"/>
        <v>1.709027957078161</v>
      </c>
    </row>
    <row r="1877" spans="1:7" x14ac:dyDescent="0.25">
      <c r="A1877" s="21">
        <v>41407</v>
      </c>
      <c r="B1877" s="9">
        <v>29.03</v>
      </c>
      <c r="C1877" s="9">
        <v>138.43</v>
      </c>
      <c r="D1877">
        <v>1351</v>
      </c>
      <c r="E1877" s="17">
        <f t="shared" si="339"/>
        <v>0.68194504984504867</v>
      </c>
      <c r="F1877" s="17">
        <f t="shared" si="340"/>
        <v>0.27696443508713131</v>
      </c>
      <c r="G1877" s="17">
        <f t="shared" si="341"/>
        <v>1.6453786522218392</v>
      </c>
    </row>
    <row r="1878" spans="1:7" x14ac:dyDescent="0.25">
      <c r="A1878" s="21">
        <v>41408</v>
      </c>
      <c r="B1878" s="9">
        <v>28.71</v>
      </c>
      <c r="C1878" s="9">
        <v>137.81</v>
      </c>
      <c r="D1878">
        <v>1352</v>
      </c>
      <c r="E1878" s="17">
        <f t="shared" si="339"/>
        <v>0.68349867103759154</v>
      </c>
      <c r="F1878" s="17">
        <f t="shared" si="340"/>
        <v>0.27675501606047387</v>
      </c>
      <c r="G1878" s="17">
        <f t="shared" si="341"/>
        <v>1.5772561696511327</v>
      </c>
    </row>
    <row r="1879" spans="1:7" x14ac:dyDescent="0.25">
      <c r="A1879" s="21">
        <v>41409</v>
      </c>
      <c r="B1879" s="9">
        <v>27.4</v>
      </c>
      <c r="C1879" s="9">
        <v>134.63</v>
      </c>
      <c r="D1879">
        <v>1353</v>
      </c>
      <c r="E1879" s="17">
        <f t="shared" si="339"/>
        <v>0.68483300304878958</v>
      </c>
      <c r="F1879" s="17">
        <f t="shared" si="340"/>
        <v>0.27654325904279858</v>
      </c>
      <c r="G1879" s="17">
        <f t="shared" si="341"/>
        <v>1.5174038694788485</v>
      </c>
    </row>
    <row r="1880" spans="1:7" x14ac:dyDescent="0.25">
      <c r="A1880" s="21">
        <v>41410</v>
      </c>
      <c r="B1880" s="9">
        <v>27.48</v>
      </c>
      <c r="C1880" s="9">
        <v>134.09</v>
      </c>
      <c r="D1880">
        <v>1354</v>
      </c>
      <c r="E1880" s="17">
        <f t="shared" si="339"/>
        <v>0.68533456945830806</v>
      </c>
      <c r="F1880" s="17">
        <f t="shared" si="340"/>
        <v>0.27633491535054783</v>
      </c>
      <c r="G1880" s="17">
        <f t="shared" si="341"/>
        <v>1.4538696756335652</v>
      </c>
    </row>
    <row r="1881" spans="1:7" x14ac:dyDescent="0.25">
      <c r="A1881" s="21">
        <v>41411</v>
      </c>
      <c r="B1881" s="9">
        <v>26.38</v>
      </c>
      <c r="C1881" s="9">
        <v>131.07</v>
      </c>
      <c r="D1881">
        <v>1355</v>
      </c>
      <c r="E1881" s="17">
        <f t="shared" si="339"/>
        <v>0.68550987328416069</v>
      </c>
      <c r="F1881" s="17">
        <f t="shared" si="340"/>
        <v>0.27615191438179493</v>
      </c>
      <c r="G1881" s="17">
        <f t="shared" si="341"/>
        <v>1.3930645154013723</v>
      </c>
    </row>
    <row r="1882" spans="1:7" x14ac:dyDescent="0.25">
      <c r="A1882" s="21">
        <v>41414</v>
      </c>
      <c r="B1882" s="9">
        <v>28.02</v>
      </c>
      <c r="C1882" s="9">
        <v>135.12</v>
      </c>
      <c r="D1882">
        <v>1356</v>
      </c>
      <c r="E1882" s="17">
        <f t="shared" si="339"/>
        <v>0.68428081606534474</v>
      </c>
      <c r="F1882" s="17">
        <f t="shared" si="340"/>
        <v>0.27599572342895917</v>
      </c>
      <c r="G1882" s="17">
        <f t="shared" si="341"/>
        <v>1.3331382812760699</v>
      </c>
    </row>
    <row r="1883" spans="1:7" x14ac:dyDescent="0.25">
      <c r="A1883" s="21">
        <v>41415</v>
      </c>
      <c r="B1883" s="9">
        <v>27.32</v>
      </c>
      <c r="C1883" s="9">
        <v>132.88</v>
      </c>
      <c r="D1883">
        <v>1357</v>
      </c>
      <c r="E1883" s="17">
        <f t="shared" ref="E1883:E1946" si="342">LINEST(B1631:B1882,C1631:C1882,TRUE)</f>
        <v>0.68479205872509663</v>
      </c>
      <c r="F1883" s="17">
        <f t="shared" ref="F1883:F1946" si="343">LINEST($B1631:$B1882,$C1631:$C1882,FALSE)</f>
        <v>0.27583706588356144</v>
      </c>
      <c r="G1883" s="17">
        <f t="shared" ref="G1883:G1946" si="344">LINEST($B1631:$B1882,$D1631:$D1882,TRUE)/LINEST($C1631:$C1882,$D1631:$D1882,TRUE)</f>
        <v>1.2877476668740326</v>
      </c>
    </row>
    <row r="1884" spans="1:7" x14ac:dyDescent="0.25">
      <c r="A1884" s="21">
        <v>41416</v>
      </c>
      <c r="B1884" s="9">
        <v>27.67</v>
      </c>
      <c r="C1884" s="9">
        <v>131.94</v>
      </c>
      <c r="D1884">
        <v>1358</v>
      </c>
      <c r="E1884" s="17">
        <f t="shared" si="342"/>
        <v>0.68385256442344877</v>
      </c>
      <c r="F1884" s="17">
        <f t="shared" si="343"/>
        <v>0.27565977267057307</v>
      </c>
      <c r="G1884" s="17">
        <f t="shared" si="344"/>
        <v>1.2484158912610979</v>
      </c>
    </row>
    <row r="1885" spans="1:7" x14ac:dyDescent="0.25">
      <c r="A1885" s="21">
        <v>41417</v>
      </c>
      <c r="B1885" s="9">
        <v>27.87</v>
      </c>
      <c r="C1885" s="9">
        <v>134.61000000000001</v>
      </c>
      <c r="D1885">
        <v>1359</v>
      </c>
      <c r="E1885" s="17">
        <f t="shared" si="342"/>
        <v>0.68152240956746191</v>
      </c>
      <c r="F1885" s="17">
        <f t="shared" si="343"/>
        <v>0.27550148789993428</v>
      </c>
      <c r="G1885" s="17">
        <f t="shared" si="344"/>
        <v>1.2141288396421042</v>
      </c>
    </row>
    <row r="1886" spans="1:7" x14ac:dyDescent="0.25">
      <c r="A1886" s="21">
        <v>41418</v>
      </c>
      <c r="B1886" s="9">
        <v>27.5</v>
      </c>
      <c r="C1886" s="9">
        <v>133.76</v>
      </c>
      <c r="D1886">
        <v>1360</v>
      </c>
      <c r="E1886" s="17">
        <f t="shared" si="342"/>
        <v>0.68136389292954669</v>
      </c>
      <c r="F1886" s="17">
        <f t="shared" si="343"/>
        <v>0.27529423882105153</v>
      </c>
      <c r="G1886" s="17">
        <f t="shared" si="344"/>
        <v>1.1862904740408207</v>
      </c>
    </row>
    <row r="1887" spans="1:7" x14ac:dyDescent="0.25">
      <c r="A1887" s="21">
        <v>41422</v>
      </c>
      <c r="B1887" s="9">
        <v>27.22</v>
      </c>
      <c r="C1887" s="9">
        <v>133.49</v>
      </c>
      <c r="D1887">
        <v>1361</v>
      </c>
      <c r="E1887" s="17">
        <f t="shared" si="342"/>
        <v>0.68148430673510407</v>
      </c>
      <c r="F1887" s="17">
        <f t="shared" si="343"/>
        <v>0.27507940084160043</v>
      </c>
      <c r="G1887" s="17">
        <f t="shared" si="344"/>
        <v>1.1558206833641076</v>
      </c>
    </row>
    <row r="1888" spans="1:7" x14ac:dyDescent="0.25">
      <c r="A1888" s="21">
        <v>41423</v>
      </c>
      <c r="B1888" s="9">
        <v>28.5</v>
      </c>
      <c r="C1888" s="9">
        <v>134.83000000000001</v>
      </c>
      <c r="D1888">
        <v>1362</v>
      </c>
      <c r="E1888" s="17">
        <f t="shared" si="342"/>
        <v>0.6822790181286168</v>
      </c>
      <c r="F1888" s="17">
        <f t="shared" si="343"/>
        <v>0.27481132579600026</v>
      </c>
      <c r="G1888" s="17">
        <f t="shared" si="344"/>
        <v>1.12439297095782</v>
      </c>
    </row>
    <row r="1889" spans="1:7" x14ac:dyDescent="0.25">
      <c r="A1889" s="21">
        <v>41424</v>
      </c>
      <c r="B1889" s="9">
        <v>30.06</v>
      </c>
      <c r="C1889" s="9">
        <v>136.69999999999999</v>
      </c>
      <c r="D1889">
        <v>1363</v>
      </c>
      <c r="E1889" s="17">
        <f t="shared" si="342"/>
        <v>0.68283475315929554</v>
      </c>
      <c r="F1889" s="17">
        <f t="shared" si="343"/>
        <v>0.27455451887107563</v>
      </c>
      <c r="G1889" s="17">
        <f t="shared" si="344"/>
        <v>1.0954529771359605</v>
      </c>
    </row>
    <row r="1890" spans="1:7" x14ac:dyDescent="0.25">
      <c r="A1890" s="21">
        <v>41425</v>
      </c>
      <c r="B1890" s="9">
        <v>29.4999</v>
      </c>
      <c r="C1890" s="9">
        <v>133.91999999999999</v>
      </c>
      <c r="D1890">
        <v>1364</v>
      </c>
      <c r="E1890" s="17">
        <f t="shared" si="342"/>
        <v>0.68277602196987619</v>
      </c>
      <c r="F1890" s="17">
        <f t="shared" si="343"/>
        <v>0.27431866880865197</v>
      </c>
      <c r="G1890" s="17">
        <f t="shared" si="344"/>
        <v>1.0710904271756052</v>
      </c>
    </row>
    <row r="1891" spans="1:7" x14ac:dyDescent="0.25">
      <c r="A1891" s="21">
        <v>41428</v>
      </c>
      <c r="B1891" s="9">
        <v>30.36</v>
      </c>
      <c r="C1891" s="9">
        <v>136.51</v>
      </c>
      <c r="D1891">
        <v>1365</v>
      </c>
      <c r="E1891" s="17">
        <f t="shared" si="342"/>
        <v>0.68174354113913671</v>
      </c>
      <c r="F1891" s="17">
        <f t="shared" si="343"/>
        <v>0.27409969084123109</v>
      </c>
      <c r="G1891" s="17">
        <f t="shared" si="344"/>
        <v>1.0439632341836109</v>
      </c>
    </row>
    <row r="1892" spans="1:7" x14ac:dyDescent="0.25">
      <c r="A1892" s="21">
        <v>41429</v>
      </c>
      <c r="B1892" s="9">
        <v>29.84</v>
      </c>
      <c r="C1892" s="9">
        <v>135.22999999999999</v>
      </c>
      <c r="D1892">
        <v>1366</v>
      </c>
      <c r="E1892" s="17">
        <f t="shared" si="342"/>
        <v>0.68143765969509895</v>
      </c>
      <c r="F1892" s="17">
        <f t="shared" si="343"/>
        <v>0.27388257734781846</v>
      </c>
      <c r="G1892" s="17">
        <f t="shared" si="344"/>
        <v>1.0223699935978334</v>
      </c>
    </row>
    <row r="1893" spans="1:7" x14ac:dyDescent="0.25">
      <c r="A1893" s="21">
        <v>41430</v>
      </c>
      <c r="B1893" s="9">
        <v>29.93</v>
      </c>
      <c r="C1893" s="9">
        <v>135.52000000000001</v>
      </c>
      <c r="D1893">
        <v>1367</v>
      </c>
      <c r="E1893" s="17">
        <f t="shared" si="342"/>
        <v>0.68074786777226926</v>
      </c>
      <c r="F1893" s="17">
        <f t="shared" si="343"/>
        <v>0.2736722711622831</v>
      </c>
      <c r="G1893" s="17">
        <f t="shared" si="344"/>
        <v>1.0014874892741634</v>
      </c>
    </row>
    <row r="1894" spans="1:7" x14ac:dyDescent="0.25">
      <c r="A1894" s="21">
        <v>41431</v>
      </c>
      <c r="B1894" s="9">
        <v>30.3</v>
      </c>
      <c r="C1894" s="9">
        <v>136.53</v>
      </c>
      <c r="D1894">
        <v>1368</v>
      </c>
      <c r="E1894" s="17">
        <f t="shared" si="342"/>
        <v>0.67912940037346381</v>
      </c>
      <c r="F1894" s="17">
        <f t="shared" si="343"/>
        <v>0.27342931035079338</v>
      </c>
      <c r="G1894" s="17">
        <f t="shared" si="344"/>
        <v>0.9860253405513556</v>
      </c>
    </row>
    <row r="1895" spans="1:7" x14ac:dyDescent="0.25">
      <c r="A1895" s="21">
        <v>41432</v>
      </c>
      <c r="B1895" s="9">
        <v>28.99</v>
      </c>
      <c r="C1895" s="9">
        <v>133.28</v>
      </c>
      <c r="D1895">
        <v>1369</v>
      </c>
      <c r="E1895" s="17">
        <f t="shared" si="342"/>
        <v>0.67787779968673556</v>
      </c>
      <c r="F1895" s="17">
        <f t="shared" si="343"/>
        <v>0.27316671353983418</v>
      </c>
      <c r="G1895" s="17">
        <f t="shared" si="344"/>
        <v>0.97101931345481363</v>
      </c>
    </row>
    <row r="1896" spans="1:7" x14ac:dyDescent="0.25">
      <c r="A1896" s="21">
        <v>41435</v>
      </c>
      <c r="B1896" s="9">
        <v>29.09</v>
      </c>
      <c r="C1896" s="9">
        <v>133.94</v>
      </c>
      <c r="D1896">
        <v>1370</v>
      </c>
      <c r="E1896" s="17">
        <f t="shared" si="342"/>
        <v>0.67572970112493957</v>
      </c>
      <c r="F1896" s="17">
        <f t="shared" si="343"/>
        <v>0.27289203155166214</v>
      </c>
      <c r="G1896" s="17">
        <f t="shared" si="344"/>
        <v>0.95419899591026669</v>
      </c>
    </row>
    <row r="1897" spans="1:7" x14ac:dyDescent="0.25">
      <c r="A1897" s="21">
        <v>41436</v>
      </c>
      <c r="B1897" s="9">
        <v>28.13</v>
      </c>
      <c r="C1897" s="9">
        <v>133.25</v>
      </c>
      <c r="D1897">
        <v>1371</v>
      </c>
      <c r="E1897" s="17">
        <f t="shared" si="342"/>
        <v>0.6739739031465829</v>
      </c>
      <c r="F1897" s="17">
        <f t="shared" si="343"/>
        <v>0.27261239711934004</v>
      </c>
      <c r="G1897" s="17">
        <f t="shared" si="344"/>
        <v>0.93889377407063856</v>
      </c>
    </row>
    <row r="1898" spans="1:7" x14ac:dyDescent="0.25">
      <c r="A1898" s="21">
        <v>41437</v>
      </c>
      <c r="B1898" s="9">
        <v>28.35</v>
      </c>
      <c r="C1898" s="9">
        <v>134.25</v>
      </c>
      <c r="D1898">
        <v>1372</v>
      </c>
      <c r="E1898" s="17">
        <f t="shared" si="342"/>
        <v>0.67309960590885709</v>
      </c>
      <c r="F1898" s="17">
        <f t="shared" si="343"/>
        <v>0.27234068216414237</v>
      </c>
      <c r="G1898" s="17">
        <f t="shared" si="344"/>
        <v>0.9237684523475973</v>
      </c>
    </row>
    <row r="1899" spans="1:7" x14ac:dyDescent="0.25">
      <c r="A1899" s="21">
        <v>41438</v>
      </c>
      <c r="B1899" s="9">
        <v>28.63</v>
      </c>
      <c r="C1899" s="9">
        <v>133.74</v>
      </c>
      <c r="D1899">
        <v>1373</v>
      </c>
      <c r="E1899" s="17">
        <f t="shared" si="342"/>
        <v>0.67260931663142132</v>
      </c>
      <c r="F1899" s="17">
        <f t="shared" si="343"/>
        <v>0.2720589468583246</v>
      </c>
      <c r="G1899" s="17">
        <f t="shared" si="344"/>
        <v>0.91011160655032441</v>
      </c>
    </row>
    <row r="1900" spans="1:7" x14ac:dyDescent="0.25">
      <c r="A1900" s="21">
        <v>41439</v>
      </c>
      <c r="B1900" s="9">
        <v>28.12</v>
      </c>
      <c r="C1900" s="9">
        <v>134.43</v>
      </c>
      <c r="D1900">
        <v>1374</v>
      </c>
      <c r="E1900" s="17">
        <f t="shared" si="342"/>
        <v>0.67145747794769162</v>
      </c>
      <c r="F1900" s="17">
        <f t="shared" si="343"/>
        <v>0.27180697750942706</v>
      </c>
      <c r="G1900" s="17">
        <f t="shared" si="344"/>
        <v>0.89770349901782198</v>
      </c>
    </row>
    <row r="1901" spans="1:7" x14ac:dyDescent="0.25">
      <c r="A1901" s="21">
        <v>41442</v>
      </c>
      <c r="B1901" s="9">
        <v>28.19</v>
      </c>
      <c r="C1901" s="9">
        <v>133.77000000000001</v>
      </c>
      <c r="D1901">
        <v>1375</v>
      </c>
      <c r="E1901" s="17">
        <f t="shared" si="342"/>
        <v>0.67092606758060391</v>
      </c>
      <c r="F1901" s="17">
        <f t="shared" si="343"/>
        <v>0.27151769480193816</v>
      </c>
      <c r="G1901" s="17">
        <f t="shared" si="344"/>
        <v>0.88696086098415727</v>
      </c>
    </row>
    <row r="1902" spans="1:7" x14ac:dyDescent="0.25">
      <c r="A1902" s="21">
        <v>41443</v>
      </c>
      <c r="B1902" s="9">
        <v>27.38</v>
      </c>
      <c r="C1902" s="9">
        <v>132.13</v>
      </c>
      <c r="D1902">
        <v>1376</v>
      </c>
      <c r="E1902" s="17">
        <f t="shared" si="342"/>
        <v>0.66990683297900899</v>
      </c>
      <c r="F1902" s="17">
        <f t="shared" si="343"/>
        <v>0.2712374014213968</v>
      </c>
      <c r="G1902" s="17">
        <f t="shared" si="344"/>
        <v>0.87661102817273107</v>
      </c>
    </row>
    <row r="1903" spans="1:7" x14ac:dyDescent="0.25">
      <c r="A1903" s="21">
        <v>41444</v>
      </c>
      <c r="B1903" s="9">
        <v>26.51</v>
      </c>
      <c r="C1903" s="9">
        <v>130.59</v>
      </c>
      <c r="D1903">
        <v>1377</v>
      </c>
      <c r="E1903" s="17">
        <f t="shared" si="342"/>
        <v>0.66854599144344928</v>
      </c>
      <c r="F1903" s="17">
        <f t="shared" si="343"/>
        <v>0.27095117363585852</v>
      </c>
      <c r="G1903" s="17">
        <f t="shared" si="344"/>
        <v>0.86652646145642132</v>
      </c>
    </row>
    <row r="1904" spans="1:7" x14ac:dyDescent="0.25">
      <c r="A1904" s="21">
        <v>41445</v>
      </c>
      <c r="B1904" s="9">
        <v>24.55</v>
      </c>
      <c r="C1904" s="9">
        <v>123.6</v>
      </c>
      <c r="D1904">
        <v>1378</v>
      </c>
      <c r="E1904" s="17">
        <f t="shared" si="342"/>
        <v>0.66701438721005368</v>
      </c>
      <c r="F1904" s="17">
        <f t="shared" si="343"/>
        <v>0.27065758647226745</v>
      </c>
      <c r="G1904" s="17">
        <f t="shared" si="344"/>
        <v>0.85655769530660109</v>
      </c>
    </row>
    <row r="1905" spans="1:7" x14ac:dyDescent="0.25">
      <c r="A1905" s="21">
        <v>41446</v>
      </c>
      <c r="B1905" s="9">
        <v>24.9</v>
      </c>
      <c r="C1905" s="9">
        <v>125.05</v>
      </c>
      <c r="D1905">
        <v>1379</v>
      </c>
      <c r="E1905" s="17">
        <f t="shared" si="342"/>
        <v>0.66249186099387625</v>
      </c>
      <c r="F1905" s="17">
        <f t="shared" si="343"/>
        <v>0.27035163996227723</v>
      </c>
      <c r="G1905" s="17">
        <f t="shared" si="344"/>
        <v>0.84266046510376158</v>
      </c>
    </row>
    <row r="1906" spans="1:7" x14ac:dyDescent="0.25">
      <c r="A1906" s="21">
        <v>41449</v>
      </c>
      <c r="B1906" s="9">
        <v>23.75</v>
      </c>
      <c r="C1906" s="9">
        <v>123.93</v>
      </c>
      <c r="D1906">
        <v>1380</v>
      </c>
      <c r="E1906" s="17">
        <f t="shared" si="342"/>
        <v>0.65905502147822703</v>
      </c>
      <c r="F1906" s="17">
        <f t="shared" si="343"/>
        <v>0.27003841874734086</v>
      </c>
      <c r="G1906" s="17">
        <f t="shared" si="344"/>
        <v>0.82981834995851333</v>
      </c>
    </row>
    <row r="1907" spans="1:7" x14ac:dyDescent="0.25">
      <c r="A1907" s="21">
        <v>41450</v>
      </c>
      <c r="B1907" s="9">
        <v>23.66</v>
      </c>
      <c r="C1907" s="9">
        <v>123.47</v>
      </c>
      <c r="D1907">
        <v>1381</v>
      </c>
      <c r="E1907" s="17">
        <f t="shared" si="342"/>
        <v>0.65623539409168097</v>
      </c>
      <c r="F1907" s="17">
        <f t="shared" si="343"/>
        <v>0.26971208193747909</v>
      </c>
      <c r="G1907" s="17">
        <f t="shared" si="344"/>
        <v>0.81738668078406385</v>
      </c>
    </row>
    <row r="1908" spans="1:7" x14ac:dyDescent="0.25">
      <c r="A1908" s="21">
        <v>41451</v>
      </c>
      <c r="B1908" s="9">
        <v>22.22</v>
      </c>
      <c r="C1908" s="9">
        <v>118.28</v>
      </c>
      <c r="D1908">
        <v>1382</v>
      </c>
      <c r="E1908" s="17">
        <f t="shared" si="342"/>
        <v>0.6539482286020879</v>
      </c>
      <c r="F1908" s="17">
        <f t="shared" si="343"/>
        <v>0.26942383321922159</v>
      </c>
      <c r="G1908" s="17">
        <f t="shared" si="344"/>
        <v>0.8047773881075293</v>
      </c>
    </row>
    <row r="1909" spans="1:7" x14ac:dyDescent="0.25">
      <c r="A1909" s="21">
        <v>41452</v>
      </c>
      <c r="B1909" s="9">
        <v>22.79</v>
      </c>
      <c r="C1909" s="9">
        <v>115.94</v>
      </c>
      <c r="D1909">
        <v>1383</v>
      </c>
      <c r="E1909" s="17">
        <f t="shared" si="342"/>
        <v>0.64926667805902349</v>
      </c>
      <c r="F1909" s="17">
        <f t="shared" si="343"/>
        <v>0.26915186741884672</v>
      </c>
      <c r="G1909" s="17">
        <f t="shared" si="344"/>
        <v>0.79133307095207517</v>
      </c>
    </row>
    <row r="1910" spans="1:7" x14ac:dyDescent="0.25">
      <c r="A1910" s="21">
        <v>41453</v>
      </c>
      <c r="B1910" s="9">
        <v>24.49</v>
      </c>
      <c r="C1910" s="9">
        <v>119.11</v>
      </c>
      <c r="D1910">
        <v>1384</v>
      </c>
      <c r="E1910" s="17">
        <f t="shared" si="342"/>
        <v>0.64237990244555121</v>
      </c>
      <c r="F1910" s="17">
        <f t="shared" si="343"/>
        <v>0.26889778882867144</v>
      </c>
      <c r="G1910" s="17">
        <f t="shared" si="344"/>
        <v>0.77710853229261756</v>
      </c>
    </row>
    <row r="1911" spans="1:7" x14ac:dyDescent="0.25">
      <c r="A1911" s="21">
        <v>41456</v>
      </c>
      <c r="B1911" s="9">
        <v>24.89</v>
      </c>
      <c r="C1911" s="9">
        <v>121.13</v>
      </c>
      <c r="D1911">
        <v>1385</v>
      </c>
      <c r="E1911" s="17">
        <f t="shared" si="342"/>
        <v>0.63696445362803966</v>
      </c>
      <c r="F1911" s="17">
        <f t="shared" si="343"/>
        <v>0.26866584889032691</v>
      </c>
      <c r="G1911" s="17">
        <f t="shared" si="344"/>
        <v>0.76427309109103192</v>
      </c>
    </row>
    <row r="1912" spans="1:7" x14ac:dyDescent="0.25">
      <c r="A1912" s="21">
        <v>41457</v>
      </c>
      <c r="B1912" s="9">
        <v>23.75</v>
      </c>
      <c r="C1912" s="9">
        <v>120.05</v>
      </c>
      <c r="D1912">
        <v>1386</v>
      </c>
      <c r="E1912" s="17">
        <f t="shared" si="342"/>
        <v>0.63286691386358929</v>
      </c>
      <c r="F1912" s="17">
        <f t="shared" si="343"/>
        <v>0.26843346619823749</v>
      </c>
      <c r="G1912" s="17">
        <f t="shared" si="344"/>
        <v>0.75332199536537992</v>
      </c>
    </row>
    <row r="1913" spans="1:7" x14ac:dyDescent="0.25">
      <c r="A1913" s="21">
        <v>41458</v>
      </c>
      <c r="B1913" s="9">
        <v>24.18</v>
      </c>
      <c r="C1913" s="9">
        <v>120.74</v>
      </c>
      <c r="D1913">
        <v>1387</v>
      </c>
      <c r="E1913" s="17">
        <f t="shared" si="342"/>
        <v>0.6294459636883758</v>
      </c>
      <c r="F1913" s="17">
        <f t="shared" si="343"/>
        <v>0.26819818941701823</v>
      </c>
      <c r="G1913" s="17">
        <f t="shared" si="344"/>
        <v>0.74297169937695917</v>
      </c>
    </row>
    <row r="1914" spans="1:7" x14ac:dyDescent="0.25">
      <c r="A1914" s="21">
        <v>41460</v>
      </c>
      <c r="B1914" s="9">
        <v>23.42</v>
      </c>
      <c r="C1914" s="9">
        <v>118.09</v>
      </c>
      <c r="D1914">
        <v>1388</v>
      </c>
      <c r="E1914" s="17">
        <f t="shared" si="342"/>
        <v>0.6258569946506698</v>
      </c>
      <c r="F1914" s="17">
        <f t="shared" si="343"/>
        <v>0.2679553058509499</v>
      </c>
      <c r="G1914" s="17">
        <f t="shared" si="344"/>
        <v>0.73441004425915979</v>
      </c>
    </row>
    <row r="1915" spans="1:7" x14ac:dyDescent="0.25">
      <c r="A1915" s="21">
        <v>41463</v>
      </c>
      <c r="B1915" s="9">
        <v>22.9</v>
      </c>
      <c r="C1915" s="9">
        <v>119.51</v>
      </c>
      <c r="D1915">
        <v>1389</v>
      </c>
      <c r="E1915" s="17">
        <f t="shared" si="342"/>
        <v>0.6214916863658605</v>
      </c>
      <c r="F1915" s="17">
        <f t="shared" si="343"/>
        <v>0.2677138556578087</v>
      </c>
      <c r="G1915" s="17">
        <f t="shared" si="344"/>
        <v>0.72542463166390025</v>
      </c>
    </row>
    <row r="1916" spans="1:7" x14ac:dyDescent="0.25">
      <c r="A1916" s="21">
        <v>41464</v>
      </c>
      <c r="B1916" s="9">
        <v>23.22</v>
      </c>
      <c r="C1916" s="9">
        <v>120.62</v>
      </c>
      <c r="D1916">
        <v>1390</v>
      </c>
      <c r="E1916" s="17">
        <f t="shared" si="342"/>
        <v>0.61840444465829614</v>
      </c>
      <c r="F1916" s="17">
        <f t="shared" si="343"/>
        <v>0.26742328676255372</v>
      </c>
      <c r="G1916" s="17">
        <f t="shared" si="344"/>
        <v>0.71797024717058122</v>
      </c>
    </row>
    <row r="1917" spans="1:7" x14ac:dyDescent="0.25">
      <c r="A1917" s="21">
        <v>41465</v>
      </c>
      <c r="B1917" s="9">
        <v>23.19</v>
      </c>
      <c r="C1917" s="9">
        <v>120.95</v>
      </c>
      <c r="D1917">
        <v>1391</v>
      </c>
      <c r="E1917" s="17">
        <f t="shared" si="342"/>
        <v>0.61594672251321947</v>
      </c>
      <c r="F1917" s="17">
        <f t="shared" si="343"/>
        <v>0.26713706743210391</v>
      </c>
      <c r="G1917" s="17">
        <f t="shared" si="344"/>
        <v>0.71077662200169966</v>
      </c>
    </row>
    <row r="1918" spans="1:7" x14ac:dyDescent="0.25">
      <c r="A1918" s="21">
        <v>41466</v>
      </c>
      <c r="B1918" s="9">
        <v>24.97</v>
      </c>
      <c r="C1918" s="9">
        <v>124.24</v>
      </c>
      <c r="D1918">
        <v>1392</v>
      </c>
      <c r="E1918" s="17">
        <f t="shared" si="342"/>
        <v>0.6139473963238804</v>
      </c>
      <c r="F1918" s="17">
        <f t="shared" si="343"/>
        <v>0.26686914793284766</v>
      </c>
      <c r="G1918" s="17">
        <f t="shared" si="344"/>
        <v>0.70404323163234706</v>
      </c>
    </row>
    <row r="1919" spans="1:7" x14ac:dyDescent="0.25">
      <c r="A1919" s="21">
        <v>41467</v>
      </c>
      <c r="B1919" s="9">
        <v>24.37</v>
      </c>
      <c r="C1919" s="9">
        <v>124.13</v>
      </c>
      <c r="D1919">
        <v>1393</v>
      </c>
      <c r="E1919" s="17">
        <f t="shared" si="342"/>
        <v>0.61233487911158813</v>
      </c>
      <c r="F1919" s="17">
        <f t="shared" si="343"/>
        <v>0.2666207106925525</v>
      </c>
      <c r="G1919" s="17">
        <f t="shared" si="344"/>
        <v>0.69820636822671378</v>
      </c>
    </row>
    <row r="1920" spans="1:7" x14ac:dyDescent="0.25">
      <c r="A1920" s="21">
        <v>41470</v>
      </c>
      <c r="B1920" s="9">
        <v>24.29</v>
      </c>
      <c r="C1920" s="9">
        <v>124.18</v>
      </c>
      <c r="D1920">
        <v>1394</v>
      </c>
      <c r="E1920" s="17">
        <f t="shared" si="342"/>
        <v>0.61121461815357436</v>
      </c>
      <c r="F1920" s="17">
        <f t="shared" si="343"/>
        <v>0.26638310965568929</v>
      </c>
      <c r="G1920" s="17">
        <f t="shared" si="344"/>
        <v>0.69297189006860482</v>
      </c>
    </row>
    <row r="1921" spans="1:7" x14ac:dyDescent="0.25">
      <c r="A1921" s="21">
        <v>41471</v>
      </c>
      <c r="B1921" s="9">
        <v>25.65</v>
      </c>
      <c r="C1921" s="9">
        <v>124.89</v>
      </c>
      <c r="D1921">
        <v>1395</v>
      </c>
      <c r="E1921" s="17">
        <f t="shared" si="342"/>
        <v>0.61010989439430929</v>
      </c>
      <c r="F1921" s="17">
        <f t="shared" si="343"/>
        <v>0.26617107338333507</v>
      </c>
      <c r="G1921" s="17">
        <f t="shared" si="344"/>
        <v>0.68893362134599645</v>
      </c>
    </row>
    <row r="1922" spans="1:7" x14ac:dyDescent="0.25">
      <c r="A1922" s="21">
        <v>41472</v>
      </c>
      <c r="B1922" s="9">
        <v>24.88</v>
      </c>
      <c r="C1922" s="9">
        <v>123.32</v>
      </c>
      <c r="D1922">
        <v>1396</v>
      </c>
      <c r="E1922" s="17">
        <f t="shared" si="342"/>
        <v>0.60856854311699871</v>
      </c>
      <c r="F1922" s="17">
        <f t="shared" si="343"/>
        <v>0.26598575407725988</v>
      </c>
      <c r="G1922" s="17">
        <f t="shared" si="344"/>
        <v>0.68452115785311785</v>
      </c>
    </row>
    <row r="1923" spans="1:7" x14ac:dyDescent="0.25">
      <c r="A1923" s="21">
        <v>41473</v>
      </c>
      <c r="B1923" s="9">
        <v>24.780100000000001</v>
      </c>
      <c r="C1923" s="9">
        <v>124.01</v>
      </c>
      <c r="D1923">
        <v>1397</v>
      </c>
      <c r="E1923" s="17">
        <f t="shared" si="342"/>
        <v>0.60683618819800522</v>
      </c>
      <c r="F1923" s="17">
        <f t="shared" si="343"/>
        <v>0.26578957516078228</v>
      </c>
      <c r="G1923" s="17">
        <f t="shared" si="344"/>
        <v>0.68037609825281464</v>
      </c>
    </row>
    <row r="1924" spans="1:7" x14ac:dyDescent="0.25">
      <c r="A1924" s="21">
        <v>41474</v>
      </c>
      <c r="B1924" s="9">
        <v>25.86</v>
      </c>
      <c r="C1924" s="9">
        <v>125.11</v>
      </c>
      <c r="D1924">
        <v>1398</v>
      </c>
      <c r="E1924" s="17">
        <f t="shared" si="342"/>
        <v>0.60548946847903851</v>
      </c>
      <c r="F1924" s="17">
        <f t="shared" si="343"/>
        <v>0.26559039684420777</v>
      </c>
      <c r="G1924" s="17">
        <f t="shared" si="344"/>
        <v>0.67683902359835579</v>
      </c>
    </row>
    <row r="1925" spans="1:7" x14ac:dyDescent="0.25">
      <c r="A1925" s="21">
        <v>41477</v>
      </c>
      <c r="B1925" s="9">
        <v>27.44</v>
      </c>
      <c r="C1925" s="9">
        <v>128.84</v>
      </c>
      <c r="D1925">
        <v>1399</v>
      </c>
      <c r="E1925" s="17">
        <f t="shared" si="342"/>
        <v>0.60404145897284489</v>
      </c>
      <c r="F1925" s="17">
        <f t="shared" si="343"/>
        <v>0.2654125196003988</v>
      </c>
      <c r="G1925" s="17">
        <f t="shared" si="344"/>
        <v>0.67321753395298012</v>
      </c>
    </row>
    <row r="1926" spans="1:7" x14ac:dyDescent="0.25">
      <c r="A1926" s="21">
        <v>41478</v>
      </c>
      <c r="B1926" s="9">
        <v>28.35</v>
      </c>
      <c r="C1926" s="9">
        <v>129.71</v>
      </c>
      <c r="D1926">
        <v>1400</v>
      </c>
      <c r="E1926" s="17">
        <f t="shared" si="342"/>
        <v>0.60312775038297728</v>
      </c>
      <c r="F1926" s="17">
        <f t="shared" si="343"/>
        <v>0.26525437262287105</v>
      </c>
      <c r="G1926" s="17">
        <f t="shared" si="344"/>
        <v>0.67041602737922623</v>
      </c>
    </row>
    <row r="1927" spans="1:7" x14ac:dyDescent="0.25">
      <c r="A1927" s="21">
        <v>41479</v>
      </c>
      <c r="B1927" s="9">
        <v>26.95</v>
      </c>
      <c r="C1927" s="9">
        <v>127.48</v>
      </c>
      <c r="D1927">
        <v>1401</v>
      </c>
      <c r="E1927" s="17">
        <f t="shared" si="342"/>
        <v>0.60209864425635795</v>
      </c>
      <c r="F1927" s="17">
        <f t="shared" si="343"/>
        <v>0.26509978251141925</v>
      </c>
      <c r="G1927" s="17">
        <f t="shared" si="344"/>
        <v>0.66738024151146824</v>
      </c>
    </row>
    <row r="1928" spans="1:7" x14ac:dyDescent="0.25">
      <c r="A1928" s="21">
        <v>41480</v>
      </c>
      <c r="B1928" s="9">
        <v>27.21</v>
      </c>
      <c r="C1928" s="9">
        <v>128.66999999999999</v>
      </c>
      <c r="D1928">
        <v>1402</v>
      </c>
      <c r="E1928" s="17">
        <f t="shared" si="342"/>
        <v>0.60101971836243662</v>
      </c>
      <c r="F1928" s="17">
        <f t="shared" si="343"/>
        <v>0.26492827696155602</v>
      </c>
      <c r="G1928" s="17">
        <f t="shared" si="344"/>
        <v>0.6644217064622</v>
      </c>
    </row>
    <row r="1929" spans="1:7" x14ac:dyDescent="0.25">
      <c r="A1929" s="21">
        <v>41481</v>
      </c>
      <c r="B1929" s="9">
        <v>27.577999999999999</v>
      </c>
      <c r="C1929" s="9">
        <v>128.78</v>
      </c>
      <c r="D1929">
        <v>1403</v>
      </c>
      <c r="E1929" s="17">
        <f t="shared" si="342"/>
        <v>0.60022476765415567</v>
      </c>
      <c r="F1929" s="17">
        <f t="shared" si="343"/>
        <v>0.26477586265616143</v>
      </c>
      <c r="G1929" s="17">
        <f t="shared" si="344"/>
        <v>0.66217069088280145</v>
      </c>
    </row>
    <row r="1930" spans="1:7" x14ac:dyDescent="0.25">
      <c r="A1930" s="21">
        <v>41484</v>
      </c>
      <c r="B1930" s="9">
        <v>27.23</v>
      </c>
      <c r="C1930" s="9">
        <v>128.47</v>
      </c>
      <c r="D1930">
        <v>1404</v>
      </c>
      <c r="E1930" s="17">
        <f t="shared" si="342"/>
        <v>0.599323292041822</v>
      </c>
      <c r="F1930" s="17">
        <f t="shared" si="343"/>
        <v>0.26463310421250275</v>
      </c>
      <c r="G1930" s="17">
        <f t="shared" si="344"/>
        <v>0.65999585980777198</v>
      </c>
    </row>
    <row r="1931" spans="1:7" x14ac:dyDescent="0.25">
      <c r="A1931" s="21">
        <v>41485</v>
      </c>
      <c r="B1931" s="9">
        <v>27.06</v>
      </c>
      <c r="C1931" s="9">
        <v>128.12</v>
      </c>
      <c r="D1931">
        <v>1405</v>
      </c>
      <c r="E1931" s="17">
        <f t="shared" si="342"/>
        <v>0.59848918138381157</v>
      </c>
      <c r="F1931" s="17">
        <f t="shared" si="343"/>
        <v>0.26446700151462987</v>
      </c>
      <c r="G1931" s="17">
        <f t="shared" si="344"/>
        <v>0.65805852762335049</v>
      </c>
    </row>
    <row r="1932" spans="1:7" x14ac:dyDescent="0.25">
      <c r="A1932" s="21">
        <v>41486</v>
      </c>
      <c r="B1932" s="9">
        <v>26.99</v>
      </c>
      <c r="C1932" s="9">
        <v>127.96</v>
      </c>
      <c r="D1932">
        <v>1406</v>
      </c>
      <c r="E1932" s="17">
        <f t="shared" si="342"/>
        <v>0.59762853487089673</v>
      </c>
      <c r="F1932" s="17">
        <f t="shared" si="343"/>
        <v>0.26428375931742648</v>
      </c>
      <c r="G1932" s="17">
        <f t="shared" si="344"/>
        <v>0.65606912977253384</v>
      </c>
    </row>
    <row r="1933" spans="1:7" x14ac:dyDescent="0.25">
      <c r="A1933" s="21">
        <v>41487</v>
      </c>
      <c r="B1933" s="9">
        <v>26.17</v>
      </c>
      <c r="C1933" s="9">
        <v>126.61</v>
      </c>
      <c r="D1933">
        <v>1407</v>
      </c>
      <c r="E1933" s="17">
        <f t="shared" si="342"/>
        <v>0.59677994334326023</v>
      </c>
      <c r="F1933" s="17">
        <f t="shared" si="343"/>
        <v>0.26409684664670352</v>
      </c>
      <c r="G1933" s="17">
        <f t="shared" si="344"/>
        <v>0.65422342255583166</v>
      </c>
    </row>
    <row r="1934" spans="1:7" x14ac:dyDescent="0.25">
      <c r="A1934" s="21">
        <v>41488</v>
      </c>
      <c r="B1934" s="9">
        <v>25.59</v>
      </c>
      <c r="C1934" s="9">
        <v>126.36</v>
      </c>
      <c r="D1934">
        <v>1408</v>
      </c>
      <c r="E1934" s="17">
        <f t="shared" si="342"/>
        <v>0.59586548404256601</v>
      </c>
      <c r="F1934" s="17">
        <f t="shared" si="343"/>
        <v>0.2638846192105801</v>
      </c>
      <c r="G1934" s="17">
        <f t="shared" si="344"/>
        <v>0.65205573455016852</v>
      </c>
    </row>
    <row r="1935" spans="1:7" x14ac:dyDescent="0.25">
      <c r="A1935" s="21">
        <v>41491</v>
      </c>
      <c r="B1935" s="9">
        <v>25.43</v>
      </c>
      <c r="C1935" s="9">
        <v>125.7</v>
      </c>
      <c r="D1935">
        <v>1409</v>
      </c>
      <c r="E1935" s="17">
        <f t="shared" si="342"/>
        <v>0.59518935035150455</v>
      </c>
      <c r="F1935" s="17">
        <f t="shared" si="343"/>
        <v>0.26367842464350805</v>
      </c>
      <c r="G1935" s="17">
        <f t="shared" si="344"/>
        <v>0.65029875951943361</v>
      </c>
    </row>
    <row r="1936" spans="1:7" x14ac:dyDescent="0.25">
      <c r="A1936" s="21">
        <v>41492</v>
      </c>
      <c r="B1936" s="9">
        <v>24.03</v>
      </c>
      <c r="C1936" s="9">
        <v>123.97</v>
      </c>
      <c r="D1936">
        <v>1410</v>
      </c>
      <c r="E1936" s="17">
        <f t="shared" si="342"/>
        <v>0.59442112508033196</v>
      </c>
      <c r="F1936" s="17">
        <f t="shared" si="343"/>
        <v>0.26347904629395946</v>
      </c>
      <c r="G1936" s="17">
        <f t="shared" si="344"/>
        <v>0.64830686341822852</v>
      </c>
    </row>
    <row r="1937" spans="1:7" x14ac:dyDescent="0.25">
      <c r="A1937" s="21">
        <v>41493</v>
      </c>
      <c r="B1937" s="9">
        <v>23.94</v>
      </c>
      <c r="C1937" s="9">
        <v>124.15</v>
      </c>
      <c r="D1937">
        <v>1411</v>
      </c>
      <c r="E1937" s="17">
        <f t="shared" si="342"/>
        <v>0.59379988460903455</v>
      </c>
      <c r="F1937" s="17">
        <f t="shared" si="343"/>
        <v>0.2632602906210203</v>
      </c>
      <c r="G1937" s="17">
        <f t="shared" si="344"/>
        <v>0.64628969955543558</v>
      </c>
    </row>
    <row r="1938" spans="1:7" x14ac:dyDescent="0.25">
      <c r="A1938" s="21">
        <v>41494</v>
      </c>
      <c r="B1938" s="9">
        <v>26</v>
      </c>
      <c r="C1938" s="9">
        <v>126.86</v>
      </c>
      <c r="D1938">
        <v>1412</v>
      </c>
      <c r="E1938" s="17">
        <f t="shared" si="342"/>
        <v>0.59325487274975386</v>
      </c>
      <c r="F1938" s="17">
        <f t="shared" si="343"/>
        <v>0.26302560628072674</v>
      </c>
      <c r="G1938" s="17">
        <f t="shared" si="344"/>
        <v>0.64447743127349111</v>
      </c>
    </row>
    <row r="1939" spans="1:7" x14ac:dyDescent="0.25">
      <c r="A1939" s="21">
        <v>41495</v>
      </c>
      <c r="B1939" s="9">
        <v>26.47</v>
      </c>
      <c r="C1939" s="9">
        <v>126.86</v>
      </c>
      <c r="D1939">
        <v>1413</v>
      </c>
      <c r="E1939" s="17">
        <f t="shared" si="342"/>
        <v>0.59254273279124592</v>
      </c>
      <c r="F1939" s="17">
        <f t="shared" si="343"/>
        <v>0.26279715409439769</v>
      </c>
      <c r="G1939" s="17">
        <f t="shared" si="344"/>
        <v>0.64237055970584356</v>
      </c>
    </row>
    <row r="1940" spans="1:7" x14ac:dyDescent="0.25">
      <c r="A1940" s="21">
        <v>41498</v>
      </c>
      <c r="B1940" s="9">
        <v>28.01</v>
      </c>
      <c r="C1940" s="9">
        <v>129.13</v>
      </c>
      <c r="D1940">
        <v>1414</v>
      </c>
      <c r="E1940" s="17">
        <f t="shared" si="342"/>
        <v>0.59162614715212303</v>
      </c>
      <c r="F1940" s="17">
        <f t="shared" si="343"/>
        <v>0.26256477125060879</v>
      </c>
      <c r="G1940" s="17">
        <f t="shared" si="344"/>
        <v>0.63983828195453274</v>
      </c>
    </row>
    <row r="1941" spans="1:7" x14ac:dyDescent="0.25">
      <c r="A1941" s="21">
        <v>41499</v>
      </c>
      <c r="B1941" s="9">
        <v>27.19</v>
      </c>
      <c r="C1941" s="9">
        <v>127.74</v>
      </c>
      <c r="D1941">
        <v>1415</v>
      </c>
      <c r="E1941" s="17">
        <f t="shared" si="342"/>
        <v>0.59074209189830229</v>
      </c>
      <c r="F1941" s="17">
        <f t="shared" si="343"/>
        <v>0.26235757261379883</v>
      </c>
      <c r="G1941" s="17">
        <f t="shared" si="344"/>
        <v>0.63749091539288194</v>
      </c>
    </row>
    <row r="1942" spans="1:7" x14ac:dyDescent="0.25">
      <c r="A1942" s="21">
        <v>41500</v>
      </c>
      <c r="B1942" s="9">
        <v>28.7</v>
      </c>
      <c r="C1942" s="9">
        <v>129</v>
      </c>
      <c r="D1942">
        <v>1416</v>
      </c>
      <c r="E1942" s="17">
        <f t="shared" si="342"/>
        <v>0.58979024608339903</v>
      </c>
      <c r="F1942" s="17">
        <f t="shared" si="343"/>
        <v>0.26212932343199236</v>
      </c>
      <c r="G1942" s="17">
        <f t="shared" si="344"/>
        <v>0.63504246860713653</v>
      </c>
    </row>
    <row r="1943" spans="1:7" x14ac:dyDescent="0.25">
      <c r="A1943" s="21">
        <v>41501</v>
      </c>
      <c r="B1943" s="9">
        <v>30.43</v>
      </c>
      <c r="C1943" s="9">
        <v>131.69</v>
      </c>
      <c r="D1943">
        <v>1417</v>
      </c>
      <c r="E1943" s="17">
        <f t="shared" si="342"/>
        <v>0.58860931071264</v>
      </c>
      <c r="F1943" s="17">
        <f t="shared" si="343"/>
        <v>0.26191852729135012</v>
      </c>
      <c r="G1943" s="17">
        <f t="shared" si="344"/>
        <v>0.63222876440257303</v>
      </c>
    </row>
    <row r="1944" spans="1:7" x14ac:dyDescent="0.25">
      <c r="A1944" s="21">
        <v>41502</v>
      </c>
      <c r="B1944" s="9">
        <v>29.79</v>
      </c>
      <c r="C1944" s="9">
        <v>132.58000000000001</v>
      </c>
      <c r="D1944">
        <v>1418</v>
      </c>
      <c r="E1944" s="17">
        <f t="shared" si="342"/>
        <v>0.58755271831104539</v>
      </c>
      <c r="F1944" s="17">
        <f t="shared" si="343"/>
        <v>0.26173666858390393</v>
      </c>
      <c r="G1944" s="17">
        <f t="shared" si="344"/>
        <v>0.62938331104820366</v>
      </c>
    </row>
    <row r="1945" spans="1:7" x14ac:dyDescent="0.25">
      <c r="A1945" s="21">
        <v>41505</v>
      </c>
      <c r="B1945" s="9">
        <v>29.23</v>
      </c>
      <c r="C1945" s="9">
        <v>132.01</v>
      </c>
      <c r="D1945">
        <v>1419</v>
      </c>
      <c r="E1945" s="17">
        <f t="shared" si="342"/>
        <v>0.58689600049641344</v>
      </c>
      <c r="F1945" s="17">
        <f t="shared" si="343"/>
        <v>0.26153670573973076</v>
      </c>
      <c r="G1945" s="17">
        <f t="shared" si="344"/>
        <v>0.62702756496292522</v>
      </c>
    </row>
    <row r="1946" spans="1:7" x14ac:dyDescent="0.25">
      <c r="A1946" s="21">
        <v>41506</v>
      </c>
      <c r="B1946" s="9">
        <v>30.33</v>
      </c>
      <c r="C1946" s="9">
        <v>132.44999999999999</v>
      </c>
      <c r="D1946">
        <v>1420</v>
      </c>
      <c r="E1946" s="17">
        <f t="shared" si="342"/>
        <v>0.58627785430604573</v>
      </c>
      <c r="F1946" s="17">
        <f t="shared" si="343"/>
        <v>0.26132479077827669</v>
      </c>
      <c r="G1946" s="17">
        <f t="shared" si="344"/>
        <v>0.62483966416217152</v>
      </c>
    </row>
    <row r="1947" spans="1:7" x14ac:dyDescent="0.25">
      <c r="A1947" s="21">
        <v>41507</v>
      </c>
      <c r="B1947" s="9">
        <v>28.93</v>
      </c>
      <c r="C1947" s="9">
        <v>132.07</v>
      </c>
      <c r="D1947">
        <v>1421</v>
      </c>
      <c r="E1947" s="17">
        <f t="shared" ref="E1947:E2010" si="345">LINEST(B1695:B1946,C1695:C1946,TRUE)</f>
        <v>0.58532620255738632</v>
      </c>
      <c r="F1947" s="17">
        <f t="shared" ref="F1947:F2010" si="346">LINEST($B1695:$B1946,$C1695:$C1946,FALSE)</f>
        <v>0.26110003152908084</v>
      </c>
      <c r="G1947" s="17">
        <f t="shared" ref="G1947:G2010" si="347">LINEST($B1695:$B1946,$D1695:$D1946,TRUE)/LINEST($C1695:$C1946,$D1695:$D1946,TRUE)</f>
        <v>0.62188467765174305</v>
      </c>
    </row>
    <row r="1948" spans="1:7" x14ac:dyDescent="0.25">
      <c r="A1948" s="21">
        <v>41508</v>
      </c>
      <c r="B1948" s="9">
        <v>29.37</v>
      </c>
      <c r="C1948" s="9">
        <v>132.81</v>
      </c>
      <c r="D1948">
        <v>1422</v>
      </c>
      <c r="E1948" s="17">
        <f t="shared" si="345"/>
        <v>0.58472240285962485</v>
      </c>
      <c r="F1948" s="17">
        <f t="shared" si="346"/>
        <v>0.26085481590706661</v>
      </c>
      <c r="G1948" s="17">
        <f t="shared" si="347"/>
        <v>0.61967528331269872</v>
      </c>
    </row>
    <row r="1949" spans="1:7" x14ac:dyDescent="0.25">
      <c r="A1949" s="21">
        <v>41509</v>
      </c>
      <c r="B1949" s="9">
        <v>30.14</v>
      </c>
      <c r="C1949" s="9">
        <v>134.9</v>
      </c>
      <c r="D1949">
        <v>1423</v>
      </c>
      <c r="E1949" s="17">
        <f t="shared" si="345"/>
        <v>0.5841074275326853</v>
      </c>
      <c r="F1949" s="17">
        <f t="shared" si="346"/>
        <v>0.26060976222644117</v>
      </c>
      <c r="G1949" s="17">
        <f t="shared" si="347"/>
        <v>0.61752001292721004</v>
      </c>
    </row>
    <row r="1950" spans="1:7" x14ac:dyDescent="0.25">
      <c r="A1950" s="21">
        <v>41512</v>
      </c>
      <c r="B1950" s="9">
        <v>30.41</v>
      </c>
      <c r="C1950" s="9">
        <v>135.44999999999999</v>
      </c>
      <c r="D1950">
        <v>1424</v>
      </c>
      <c r="E1950" s="17">
        <f t="shared" si="345"/>
        <v>0.58357894795749976</v>
      </c>
      <c r="F1950" s="17">
        <f t="shared" si="346"/>
        <v>0.26035660405468641</v>
      </c>
      <c r="G1950" s="17">
        <f t="shared" si="347"/>
        <v>0.61570703328798526</v>
      </c>
    </row>
    <row r="1951" spans="1:7" x14ac:dyDescent="0.25">
      <c r="A1951" s="21">
        <v>41513</v>
      </c>
      <c r="B1951" s="9">
        <v>29.1</v>
      </c>
      <c r="C1951" s="9">
        <v>136.75</v>
      </c>
      <c r="D1951">
        <v>1425</v>
      </c>
      <c r="E1951" s="17">
        <f t="shared" si="345"/>
        <v>0.58297074976549601</v>
      </c>
      <c r="F1951" s="17">
        <f t="shared" si="346"/>
        <v>0.26008512680231088</v>
      </c>
      <c r="G1951" s="17">
        <f t="shared" si="347"/>
        <v>0.61390020712625826</v>
      </c>
    </row>
    <row r="1952" spans="1:7" x14ac:dyDescent="0.25">
      <c r="A1952" s="21">
        <v>41514</v>
      </c>
      <c r="B1952" s="9">
        <v>28.3</v>
      </c>
      <c r="C1952" s="9">
        <v>136.71</v>
      </c>
      <c r="D1952">
        <v>1426</v>
      </c>
      <c r="E1952" s="17">
        <f t="shared" si="345"/>
        <v>0.58287102138208469</v>
      </c>
      <c r="F1952" s="17">
        <f t="shared" si="346"/>
        <v>0.25978364123315756</v>
      </c>
      <c r="G1952" s="17">
        <f t="shared" si="347"/>
        <v>0.61344078196148699</v>
      </c>
    </row>
    <row r="1953" spans="1:7" x14ac:dyDescent="0.25">
      <c r="A1953" s="21">
        <v>41515</v>
      </c>
      <c r="B1953" s="9">
        <v>28.54</v>
      </c>
      <c r="C1953" s="9">
        <v>135.87</v>
      </c>
      <c r="D1953">
        <v>1427</v>
      </c>
      <c r="E1953" s="17">
        <f t="shared" si="345"/>
        <v>0.58289862680581472</v>
      </c>
      <c r="F1953" s="17">
        <f t="shared" si="346"/>
        <v>0.25945904199237302</v>
      </c>
      <c r="G1953" s="17">
        <f t="shared" si="347"/>
        <v>0.61327184659680511</v>
      </c>
    </row>
    <row r="1954" spans="1:7" x14ac:dyDescent="0.25">
      <c r="A1954" s="21">
        <v>41516</v>
      </c>
      <c r="B1954" s="9">
        <v>28.13</v>
      </c>
      <c r="C1954" s="9">
        <v>134.62</v>
      </c>
      <c r="D1954">
        <v>1428</v>
      </c>
      <c r="E1954" s="17">
        <f t="shared" si="345"/>
        <v>0.58285529528620461</v>
      </c>
      <c r="F1954" s="17">
        <f t="shared" si="346"/>
        <v>0.25916030760839931</v>
      </c>
      <c r="G1954" s="17">
        <f t="shared" si="347"/>
        <v>0.6128871246479598</v>
      </c>
    </row>
    <row r="1955" spans="1:7" x14ac:dyDescent="0.25">
      <c r="A1955" s="21">
        <v>41520</v>
      </c>
      <c r="B1955" s="9">
        <v>28.4</v>
      </c>
      <c r="C1955" s="9">
        <v>136.41999999999999</v>
      </c>
      <c r="D1955">
        <v>1429</v>
      </c>
      <c r="E1955" s="17">
        <f t="shared" si="345"/>
        <v>0.58277989703112187</v>
      </c>
      <c r="F1955" s="17">
        <f t="shared" si="346"/>
        <v>0.25886339313269691</v>
      </c>
      <c r="G1955" s="17">
        <f t="shared" si="347"/>
        <v>0.61243532740394413</v>
      </c>
    </row>
    <row r="1956" spans="1:7" x14ac:dyDescent="0.25">
      <c r="A1956" s="21">
        <v>41521</v>
      </c>
      <c r="B1956" s="9">
        <v>28.58</v>
      </c>
      <c r="C1956" s="9">
        <v>134.66</v>
      </c>
      <c r="D1956">
        <v>1430</v>
      </c>
      <c r="E1956" s="17">
        <f t="shared" si="345"/>
        <v>0.58283195643785102</v>
      </c>
      <c r="F1956" s="17">
        <f t="shared" si="346"/>
        <v>0.25856511446496155</v>
      </c>
      <c r="G1956" s="17">
        <f t="shared" si="347"/>
        <v>0.61226415742746965</v>
      </c>
    </row>
    <row r="1957" spans="1:7" x14ac:dyDescent="0.25">
      <c r="A1957" s="21">
        <v>41522</v>
      </c>
      <c r="B1957" s="9">
        <v>27.53</v>
      </c>
      <c r="C1957" s="9">
        <v>132.19999999999999</v>
      </c>
      <c r="D1957">
        <v>1431</v>
      </c>
      <c r="E1957" s="17">
        <f t="shared" si="345"/>
        <v>0.58269946705489872</v>
      </c>
      <c r="F1957" s="17">
        <f t="shared" si="346"/>
        <v>0.25829293105581541</v>
      </c>
      <c r="G1957" s="17">
        <f t="shared" si="347"/>
        <v>0.61167282930133438</v>
      </c>
    </row>
    <row r="1958" spans="1:7" x14ac:dyDescent="0.25">
      <c r="A1958" s="21">
        <v>41523</v>
      </c>
      <c r="B1958" s="9">
        <v>28.01</v>
      </c>
      <c r="C1958" s="9">
        <v>134.15</v>
      </c>
      <c r="D1958">
        <v>1432</v>
      </c>
      <c r="E1958" s="17">
        <f t="shared" si="345"/>
        <v>0.58243473259847567</v>
      </c>
      <c r="F1958" s="17">
        <f t="shared" si="346"/>
        <v>0.25798251509920123</v>
      </c>
      <c r="G1958" s="17">
        <f t="shared" si="347"/>
        <v>0.61103019181232243</v>
      </c>
    </row>
    <row r="1959" spans="1:7" x14ac:dyDescent="0.25">
      <c r="A1959" s="21">
        <v>41526</v>
      </c>
      <c r="B1959" s="9">
        <v>27.65</v>
      </c>
      <c r="C1959" s="9">
        <v>133.91</v>
      </c>
      <c r="D1959">
        <v>1433</v>
      </c>
      <c r="E1959" s="17">
        <f t="shared" si="345"/>
        <v>0.58237014118794206</v>
      </c>
      <c r="F1959" s="17">
        <f t="shared" si="346"/>
        <v>0.25767486864218109</v>
      </c>
      <c r="G1959" s="17">
        <f t="shared" si="347"/>
        <v>0.61084542563490241</v>
      </c>
    </row>
    <row r="1960" spans="1:7" x14ac:dyDescent="0.25">
      <c r="A1960" s="21">
        <v>41527</v>
      </c>
      <c r="B1960" s="9">
        <v>26.57</v>
      </c>
      <c r="C1960" s="9">
        <v>131.74</v>
      </c>
      <c r="D1960">
        <v>1434</v>
      </c>
      <c r="E1960" s="17">
        <f t="shared" si="345"/>
        <v>0.58230037067530815</v>
      </c>
      <c r="F1960" s="17">
        <f t="shared" si="346"/>
        <v>0.25735385178296077</v>
      </c>
      <c r="G1960" s="17">
        <f t="shared" si="347"/>
        <v>0.61063342339851734</v>
      </c>
    </row>
    <row r="1961" spans="1:7" x14ac:dyDescent="0.25">
      <c r="A1961" s="21">
        <v>41528</v>
      </c>
      <c r="B1961" s="9">
        <v>26.79</v>
      </c>
      <c r="C1961" s="9">
        <v>131.69999999999999</v>
      </c>
      <c r="D1961">
        <v>1435</v>
      </c>
      <c r="E1961" s="17">
        <f t="shared" si="345"/>
        <v>0.58200433375415206</v>
      </c>
      <c r="F1961" s="17">
        <f t="shared" si="346"/>
        <v>0.25699142505464062</v>
      </c>
      <c r="G1961" s="17">
        <f t="shared" si="347"/>
        <v>0.60993321092597441</v>
      </c>
    </row>
    <row r="1962" spans="1:7" x14ac:dyDescent="0.25">
      <c r="A1962" s="21">
        <v>41529</v>
      </c>
      <c r="B1962" s="9">
        <v>25.29</v>
      </c>
      <c r="C1962" s="9">
        <v>127.67</v>
      </c>
      <c r="D1962">
        <v>1436</v>
      </c>
      <c r="E1962" s="17">
        <f t="shared" si="345"/>
        <v>0.58171220193979567</v>
      </c>
      <c r="F1962" s="17">
        <f t="shared" si="346"/>
        <v>0.25661649558008975</v>
      </c>
      <c r="G1962" s="17">
        <f t="shared" si="347"/>
        <v>0.60948816261742822</v>
      </c>
    </row>
    <row r="1963" spans="1:7" x14ac:dyDescent="0.25">
      <c r="A1963" s="21">
        <v>41530</v>
      </c>
      <c r="B1963" s="9">
        <v>25.63</v>
      </c>
      <c r="C1963" s="9">
        <v>127.82</v>
      </c>
      <c r="D1963">
        <v>1437</v>
      </c>
      <c r="E1963" s="17">
        <f t="shared" si="345"/>
        <v>0.58129126154888622</v>
      </c>
      <c r="F1963" s="17">
        <f t="shared" si="346"/>
        <v>0.25625618075741069</v>
      </c>
      <c r="G1963" s="17">
        <f t="shared" si="347"/>
        <v>0.60874284089293407</v>
      </c>
    </row>
    <row r="1964" spans="1:7" x14ac:dyDescent="0.25">
      <c r="A1964" s="21">
        <v>41533</v>
      </c>
      <c r="B1964" s="9">
        <v>25.39</v>
      </c>
      <c r="C1964" s="9">
        <v>126.45</v>
      </c>
      <c r="D1964">
        <v>1438</v>
      </c>
      <c r="E1964" s="17">
        <f t="shared" si="345"/>
        <v>0.58078385771576446</v>
      </c>
      <c r="F1964" s="17">
        <f t="shared" si="346"/>
        <v>0.25589511840326579</v>
      </c>
      <c r="G1964" s="17">
        <f t="shared" si="347"/>
        <v>0.60790865749692857</v>
      </c>
    </row>
    <row r="1965" spans="1:7" x14ac:dyDescent="0.25">
      <c r="A1965" s="21">
        <v>41534</v>
      </c>
      <c r="B1965" s="9">
        <v>25.93</v>
      </c>
      <c r="C1965" s="9">
        <v>126.5</v>
      </c>
      <c r="D1965">
        <v>1439</v>
      </c>
      <c r="E1965" s="17">
        <f t="shared" si="345"/>
        <v>0.58003328026908496</v>
      </c>
      <c r="F1965" s="17">
        <f t="shared" si="346"/>
        <v>0.25553090178840854</v>
      </c>
      <c r="G1965" s="17">
        <f t="shared" si="347"/>
        <v>0.60673508055432801</v>
      </c>
    </row>
    <row r="1966" spans="1:7" x14ac:dyDescent="0.25">
      <c r="A1966" s="21">
        <v>41535</v>
      </c>
      <c r="B1966" s="9">
        <v>28.251000000000001</v>
      </c>
      <c r="C1966" s="9">
        <v>132.01</v>
      </c>
      <c r="D1966">
        <v>1440</v>
      </c>
      <c r="E1966" s="17">
        <f t="shared" si="345"/>
        <v>0.57886616864651874</v>
      </c>
      <c r="F1966" s="17">
        <f t="shared" si="346"/>
        <v>0.25512269357466955</v>
      </c>
      <c r="G1966" s="17">
        <f t="shared" si="347"/>
        <v>0.60514224383352389</v>
      </c>
    </row>
    <row r="1967" spans="1:7" x14ac:dyDescent="0.25">
      <c r="A1967" s="21">
        <v>41536</v>
      </c>
      <c r="B1967" s="9">
        <v>27.36</v>
      </c>
      <c r="C1967" s="9">
        <v>131.75</v>
      </c>
      <c r="D1967">
        <v>1441</v>
      </c>
      <c r="E1967" s="17">
        <f t="shared" si="345"/>
        <v>0.577651168629294</v>
      </c>
      <c r="F1967" s="17">
        <f t="shared" si="346"/>
        <v>0.25469009292910938</v>
      </c>
      <c r="G1967" s="17">
        <f t="shared" si="347"/>
        <v>0.60352995982071622</v>
      </c>
    </row>
    <row r="1968" spans="1:7" x14ac:dyDescent="0.25">
      <c r="A1968" s="21">
        <v>41537</v>
      </c>
      <c r="B1968" s="9">
        <v>25.76</v>
      </c>
      <c r="C1968" s="9">
        <v>127.96</v>
      </c>
      <c r="D1968">
        <v>1442</v>
      </c>
      <c r="E1968" s="17">
        <f t="shared" si="345"/>
        <v>0.57639401647854016</v>
      </c>
      <c r="F1968" s="17">
        <f t="shared" si="346"/>
        <v>0.25422741413251682</v>
      </c>
      <c r="G1968" s="17">
        <f t="shared" si="347"/>
        <v>0.60183902085700713</v>
      </c>
    </row>
    <row r="1969" spans="1:7" x14ac:dyDescent="0.25">
      <c r="A1969" s="21">
        <v>41540</v>
      </c>
      <c r="B1969" s="9">
        <v>25.17</v>
      </c>
      <c r="C1969" s="9">
        <v>127.55</v>
      </c>
      <c r="D1969">
        <v>1443</v>
      </c>
      <c r="E1969" s="17">
        <f t="shared" si="345"/>
        <v>0.57497904130925637</v>
      </c>
      <c r="F1969" s="17">
        <f t="shared" si="346"/>
        <v>0.25374695518311785</v>
      </c>
      <c r="G1969" s="17">
        <f t="shared" si="347"/>
        <v>0.59999262494944683</v>
      </c>
    </row>
    <row r="1970" spans="1:7" x14ac:dyDescent="0.25">
      <c r="A1970" s="21">
        <v>41541</v>
      </c>
      <c r="B1970" s="9">
        <v>25.08</v>
      </c>
      <c r="C1970" s="9">
        <v>127.66</v>
      </c>
      <c r="D1970">
        <v>1444</v>
      </c>
      <c r="E1970" s="17">
        <f t="shared" si="345"/>
        <v>0.57348726359626057</v>
      </c>
      <c r="F1970" s="17">
        <f t="shared" si="346"/>
        <v>0.25323936954061316</v>
      </c>
      <c r="G1970" s="17">
        <f t="shared" si="347"/>
        <v>0.59808167292951764</v>
      </c>
    </row>
    <row r="1971" spans="1:7" x14ac:dyDescent="0.25">
      <c r="A1971" s="21">
        <v>41542</v>
      </c>
      <c r="B1971" s="9">
        <v>25.52</v>
      </c>
      <c r="C1971" s="9">
        <v>128.79</v>
      </c>
      <c r="D1971">
        <v>1445</v>
      </c>
      <c r="E1971" s="17">
        <f t="shared" si="345"/>
        <v>0.57212472469462683</v>
      </c>
      <c r="F1971" s="17">
        <f t="shared" si="346"/>
        <v>0.25273820142306486</v>
      </c>
      <c r="G1971" s="17">
        <f t="shared" si="347"/>
        <v>0.59634298423156951</v>
      </c>
    </row>
    <row r="1972" spans="1:7" x14ac:dyDescent="0.25">
      <c r="A1972" s="21">
        <v>41543</v>
      </c>
      <c r="B1972" s="9">
        <v>25.11</v>
      </c>
      <c r="C1972" s="9">
        <v>127.79</v>
      </c>
      <c r="D1972">
        <v>1446</v>
      </c>
      <c r="E1972" s="17">
        <f t="shared" si="345"/>
        <v>0.57070067109200795</v>
      </c>
      <c r="F1972" s="17">
        <f t="shared" si="346"/>
        <v>0.25222577051180833</v>
      </c>
      <c r="G1972" s="17">
        <f t="shared" si="347"/>
        <v>0.59462019559369539</v>
      </c>
    </row>
    <row r="1973" spans="1:7" x14ac:dyDescent="0.25">
      <c r="A1973" s="21">
        <v>41544</v>
      </c>
      <c r="B1973" s="9">
        <v>25.17</v>
      </c>
      <c r="C1973" s="9">
        <v>128.97</v>
      </c>
      <c r="D1973">
        <v>1447</v>
      </c>
      <c r="E1973" s="17">
        <f t="shared" si="345"/>
        <v>0.56971856029930945</v>
      </c>
      <c r="F1973" s="17">
        <f t="shared" si="346"/>
        <v>0.25176043546682914</v>
      </c>
      <c r="G1973" s="17">
        <f t="shared" si="347"/>
        <v>0.5933835143823516</v>
      </c>
    </row>
    <row r="1974" spans="1:7" x14ac:dyDescent="0.25">
      <c r="A1974" s="21">
        <v>41547</v>
      </c>
      <c r="B1974" s="9">
        <v>25.02</v>
      </c>
      <c r="C1974" s="9">
        <v>128.18</v>
      </c>
      <c r="D1974">
        <v>1448</v>
      </c>
      <c r="E1974" s="17">
        <f t="shared" si="345"/>
        <v>0.56910535554912756</v>
      </c>
      <c r="F1974" s="17">
        <f t="shared" si="346"/>
        <v>0.25130843934656788</v>
      </c>
      <c r="G1974" s="17">
        <f t="shared" si="347"/>
        <v>0.59269621329104938</v>
      </c>
    </row>
    <row r="1975" spans="1:7" x14ac:dyDescent="0.25">
      <c r="A1975" s="21">
        <v>41548</v>
      </c>
      <c r="B1975" s="9">
        <v>24.41</v>
      </c>
      <c r="C1975" s="9">
        <v>124.59</v>
      </c>
      <c r="D1975">
        <v>1449</v>
      </c>
      <c r="E1975" s="17">
        <f t="shared" si="345"/>
        <v>0.56817611141677093</v>
      </c>
      <c r="F1975" s="17">
        <f t="shared" si="346"/>
        <v>0.25084371759777752</v>
      </c>
      <c r="G1975" s="17">
        <f t="shared" si="347"/>
        <v>0.59149882769498607</v>
      </c>
    </row>
    <row r="1976" spans="1:7" x14ac:dyDescent="0.25">
      <c r="A1976" s="21">
        <v>41549</v>
      </c>
      <c r="B1976" s="9">
        <v>24.49</v>
      </c>
      <c r="C1976" s="9">
        <v>127.06</v>
      </c>
      <c r="D1976">
        <v>1450</v>
      </c>
      <c r="E1976" s="17">
        <f t="shared" si="345"/>
        <v>0.56663403397235146</v>
      </c>
      <c r="F1976" s="17">
        <f t="shared" si="346"/>
        <v>0.25035676893514408</v>
      </c>
      <c r="G1976" s="17">
        <f t="shared" si="347"/>
        <v>0.58961755853757947</v>
      </c>
    </row>
    <row r="1977" spans="1:7" x14ac:dyDescent="0.25">
      <c r="A1977" s="21">
        <v>41550</v>
      </c>
      <c r="B1977" s="9">
        <v>24.26</v>
      </c>
      <c r="C1977" s="9">
        <v>127.18</v>
      </c>
      <c r="D1977">
        <v>1451</v>
      </c>
      <c r="E1977" s="17">
        <f t="shared" si="345"/>
        <v>0.56549483695734537</v>
      </c>
      <c r="F1977" s="17">
        <f t="shared" si="346"/>
        <v>0.24985552962311994</v>
      </c>
      <c r="G1977" s="17">
        <f t="shared" si="347"/>
        <v>0.58831027164393424</v>
      </c>
    </row>
    <row r="1978" spans="1:7" x14ac:dyDescent="0.25">
      <c r="A1978" s="21">
        <v>41551</v>
      </c>
      <c r="B1978" s="9">
        <v>24.19</v>
      </c>
      <c r="C1978" s="9">
        <v>126.53</v>
      </c>
      <c r="D1978">
        <v>1452</v>
      </c>
      <c r="E1978" s="17">
        <f t="shared" si="345"/>
        <v>0.56439008407178637</v>
      </c>
      <c r="F1978" s="17">
        <f t="shared" si="346"/>
        <v>0.24934067602564797</v>
      </c>
      <c r="G1978" s="17">
        <f t="shared" si="347"/>
        <v>0.58712265887092141</v>
      </c>
    </row>
    <row r="1979" spans="1:7" x14ac:dyDescent="0.25">
      <c r="A1979" s="21">
        <v>41554</v>
      </c>
      <c r="B1979" s="9">
        <v>24.59</v>
      </c>
      <c r="C1979" s="9">
        <v>127.64</v>
      </c>
      <c r="D1979">
        <v>1453</v>
      </c>
      <c r="E1979" s="17">
        <f t="shared" si="345"/>
        <v>0.56326830739825651</v>
      </c>
      <c r="F1979" s="17">
        <f t="shared" si="346"/>
        <v>0.24883566301663701</v>
      </c>
      <c r="G1979" s="17">
        <f t="shared" si="347"/>
        <v>0.58587773272295862</v>
      </c>
    </row>
    <row r="1980" spans="1:7" x14ac:dyDescent="0.25">
      <c r="A1980" s="21">
        <v>41555</v>
      </c>
      <c r="B1980" s="9">
        <v>23.82</v>
      </c>
      <c r="C1980" s="9">
        <v>127.4</v>
      </c>
      <c r="D1980">
        <v>1454</v>
      </c>
      <c r="E1980" s="17">
        <f t="shared" si="345"/>
        <v>0.56256412608544637</v>
      </c>
      <c r="F1980" s="17">
        <f t="shared" si="346"/>
        <v>0.24835880764359247</v>
      </c>
      <c r="G1980" s="17">
        <f t="shared" si="347"/>
        <v>0.58520576779825773</v>
      </c>
    </row>
    <row r="1981" spans="1:7" x14ac:dyDescent="0.25">
      <c r="A1981" s="21">
        <v>41556</v>
      </c>
      <c r="B1981" s="9">
        <v>23.92</v>
      </c>
      <c r="C1981" s="9">
        <v>126.11</v>
      </c>
      <c r="D1981">
        <v>1455</v>
      </c>
      <c r="E1981" s="17">
        <f t="shared" si="345"/>
        <v>0.56162522572372375</v>
      </c>
      <c r="F1981" s="17">
        <f t="shared" si="346"/>
        <v>0.24782190298881715</v>
      </c>
      <c r="G1981" s="17">
        <f t="shared" si="347"/>
        <v>0.58442967296011572</v>
      </c>
    </row>
    <row r="1982" spans="1:7" x14ac:dyDescent="0.25">
      <c r="A1982" s="21">
        <v>41557</v>
      </c>
      <c r="B1982" s="9">
        <v>23.555</v>
      </c>
      <c r="C1982" s="9">
        <v>124.27</v>
      </c>
      <c r="D1982">
        <v>1456</v>
      </c>
      <c r="E1982" s="17">
        <f t="shared" si="345"/>
        <v>0.56049375495828269</v>
      </c>
      <c r="F1982" s="17">
        <f t="shared" si="346"/>
        <v>0.24730711204122341</v>
      </c>
      <c r="G1982" s="17">
        <f t="shared" si="347"/>
        <v>0.58325898740204274</v>
      </c>
    </row>
    <row r="1983" spans="1:7" x14ac:dyDescent="0.25">
      <c r="A1983" s="21">
        <v>41558</v>
      </c>
      <c r="B1983" s="9">
        <v>23.05</v>
      </c>
      <c r="C1983" s="9">
        <v>122.6</v>
      </c>
      <c r="D1983">
        <v>1457</v>
      </c>
      <c r="E1983" s="17">
        <f t="shared" si="345"/>
        <v>0.55919512326217835</v>
      </c>
      <c r="F1983" s="17">
        <f t="shared" si="346"/>
        <v>0.24680418245310756</v>
      </c>
      <c r="G1983" s="17">
        <f t="shared" si="347"/>
        <v>0.58179172207654051</v>
      </c>
    </row>
    <row r="1984" spans="1:7" x14ac:dyDescent="0.25">
      <c r="A1984" s="21">
        <v>41561</v>
      </c>
      <c r="B1984" s="9">
        <v>23.11</v>
      </c>
      <c r="C1984" s="9">
        <v>122.83</v>
      </c>
      <c r="D1984">
        <v>1458</v>
      </c>
      <c r="E1984" s="17">
        <f t="shared" si="345"/>
        <v>0.55798304033403601</v>
      </c>
      <c r="F1984" s="17">
        <f t="shared" si="346"/>
        <v>0.24632888029205754</v>
      </c>
      <c r="G1984" s="17">
        <f t="shared" si="347"/>
        <v>0.58034557113216767</v>
      </c>
    </row>
    <row r="1985" spans="1:7" x14ac:dyDescent="0.25">
      <c r="A1985" s="21">
        <v>41562</v>
      </c>
      <c r="B1985" s="9">
        <v>23.76</v>
      </c>
      <c r="C1985" s="9">
        <v>123.73</v>
      </c>
      <c r="D1985">
        <v>1459</v>
      </c>
      <c r="E1985" s="17">
        <f t="shared" si="345"/>
        <v>0.55660020298070567</v>
      </c>
      <c r="F1985" s="17">
        <f t="shared" si="346"/>
        <v>0.24583730852735505</v>
      </c>
      <c r="G1985" s="17">
        <f t="shared" si="347"/>
        <v>0.57870309799426656</v>
      </c>
    </row>
    <row r="1986" spans="1:7" x14ac:dyDescent="0.25">
      <c r="A1986" s="21">
        <v>41563</v>
      </c>
      <c r="B1986" s="9">
        <v>23.28</v>
      </c>
      <c r="C1986" s="9">
        <v>123.54</v>
      </c>
      <c r="D1986">
        <v>1460</v>
      </c>
      <c r="E1986" s="17">
        <f t="shared" si="345"/>
        <v>0.55523215958948513</v>
      </c>
      <c r="F1986" s="17">
        <f t="shared" si="346"/>
        <v>0.24535433642331092</v>
      </c>
      <c r="G1986" s="17">
        <f t="shared" si="347"/>
        <v>0.57711389116295375</v>
      </c>
    </row>
    <row r="1987" spans="1:7" x14ac:dyDescent="0.25">
      <c r="A1987" s="21">
        <v>41564</v>
      </c>
      <c r="B1987" s="9">
        <v>24.5</v>
      </c>
      <c r="C1987" s="9">
        <v>127.42</v>
      </c>
      <c r="D1987">
        <v>1461</v>
      </c>
      <c r="E1987" s="17">
        <f t="shared" si="345"/>
        <v>0.55407163822367411</v>
      </c>
      <c r="F1987" s="17">
        <f t="shared" si="346"/>
        <v>0.24487808244842041</v>
      </c>
      <c r="G1987" s="17">
        <f t="shared" si="347"/>
        <v>0.57573095894393267</v>
      </c>
    </row>
    <row r="1988" spans="1:7" x14ac:dyDescent="0.25">
      <c r="A1988" s="21">
        <v>41565</v>
      </c>
      <c r="B1988" s="9">
        <v>24.38</v>
      </c>
      <c r="C1988" s="9">
        <v>126.85</v>
      </c>
      <c r="D1988">
        <v>1462</v>
      </c>
      <c r="E1988" s="17">
        <f t="shared" si="345"/>
        <v>0.552897015209873</v>
      </c>
      <c r="F1988" s="17">
        <f t="shared" si="346"/>
        <v>0.24439157794645383</v>
      </c>
      <c r="G1988" s="17">
        <f t="shared" si="347"/>
        <v>0.57435559226894972</v>
      </c>
    </row>
    <row r="1989" spans="1:7" x14ac:dyDescent="0.25">
      <c r="A1989" s="21">
        <v>41568</v>
      </c>
      <c r="B1989" s="9">
        <v>24.93</v>
      </c>
      <c r="C1989" s="9">
        <v>126.98</v>
      </c>
      <c r="D1989">
        <v>1463</v>
      </c>
      <c r="E1989" s="17">
        <f t="shared" si="345"/>
        <v>0.55141265386126737</v>
      </c>
      <c r="F1989" s="17">
        <f t="shared" si="346"/>
        <v>0.24387753833459205</v>
      </c>
      <c r="G1989" s="17">
        <f t="shared" si="347"/>
        <v>0.57267179673541413</v>
      </c>
    </row>
    <row r="1990" spans="1:7" x14ac:dyDescent="0.25">
      <c r="A1990" s="21">
        <v>41569</v>
      </c>
      <c r="B1990" s="9">
        <v>26.02</v>
      </c>
      <c r="C1990" s="9">
        <v>129.34</v>
      </c>
      <c r="D1990">
        <v>1464</v>
      </c>
      <c r="E1990" s="17">
        <f t="shared" si="345"/>
        <v>0.54960578915855096</v>
      </c>
      <c r="F1990" s="17">
        <f t="shared" si="346"/>
        <v>0.24335992578323007</v>
      </c>
      <c r="G1990" s="17">
        <f t="shared" si="347"/>
        <v>0.57057154498752849</v>
      </c>
    </row>
    <row r="1991" spans="1:7" x14ac:dyDescent="0.25">
      <c r="A1991" s="21">
        <v>41570</v>
      </c>
      <c r="B1991" s="9">
        <v>25.18</v>
      </c>
      <c r="C1991" s="9">
        <v>128.69</v>
      </c>
      <c r="D1991">
        <v>1465</v>
      </c>
      <c r="E1991" s="17">
        <f t="shared" si="345"/>
        <v>0.54830537068881824</v>
      </c>
      <c r="F1991" s="17">
        <f t="shared" si="346"/>
        <v>0.24289613599487836</v>
      </c>
      <c r="G1991" s="17">
        <f t="shared" si="347"/>
        <v>0.56910129762269168</v>
      </c>
    </row>
    <row r="1992" spans="1:7" x14ac:dyDescent="0.25">
      <c r="A1992" s="21">
        <v>41571</v>
      </c>
      <c r="B1992" s="9">
        <v>26.13</v>
      </c>
      <c r="C1992" s="9">
        <v>129.9</v>
      </c>
      <c r="D1992">
        <v>1466</v>
      </c>
      <c r="E1992" s="17">
        <f t="shared" si="345"/>
        <v>0.54676931605131585</v>
      </c>
      <c r="F1992" s="17">
        <f t="shared" si="346"/>
        <v>0.24239757374976195</v>
      </c>
      <c r="G1992" s="17">
        <f t="shared" si="347"/>
        <v>0.56724462308998047</v>
      </c>
    </row>
    <row r="1993" spans="1:7" x14ac:dyDescent="0.25">
      <c r="A1993" s="21">
        <v>41572</v>
      </c>
      <c r="B1993" s="9">
        <v>26.32</v>
      </c>
      <c r="C1993" s="9">
        <v>130.46</v>
      </c>
      <c r="D1993">
        <v>1467</v>
      </c>
      <c r="E1993" s="17">
        <f t="shared" si="345"/>
        <v>0.5449317979473367</v>
      </c>
      <c r="F1993" s="17">
        <f t="shared" si="346"/>
        <v>0.2418928609396872</v>
      </c>
      <c r="G1993" s="17">
        <f t="shared" si="347"/>
        <v>0.56506710813851213</v>
      </c>
    </row>
    <row r="1994" spans="1:7" x14ac:dyDescent="0.25">
      <c r="A1994" s="21">
        <v>41575</v>
      </c>
      <c r="B1994" s="9">
        <v>26.54</v>
      </c>
      <c r="C1994" s="9">
        <v>130.56</v>
      </c>
      <c r="D1994">
        <v>1468</v>
      </c>
      <c r="E1994" s="17">
        <f t="shared" si="345"/>
        <v>0.54335208766119869</v>
      </c>
      <c r="F1994" s="17">
        <f t="shared" si="346"/>
        <v>0.24142139697528739</v>
      </c>
      <c r="G1994" s="17">
        <f t="shared" si="347"/>
        <v>0.5630320222073264</v>
      </c>
    </row>
    <row r="1995" spans="1:7" x14ac:dyDescent="0.25">
      <c r="A1995" s="21">
        <v>41576</v>
      </c>
      <c r="B1995" s="9">
        <v>25.78</v>
      </c>
      <c r="C1995" s="9">
        <v>129.77000000000001</v>
      </c>
      <c r="D1995">
        <v>1469</v>
      </c>
      <c r="E1995" s="17">
        <f t="shared" si="345"/>
        <v>0.54194041031551421</v>
      </c>
      <c r="F1995" s="17">
        <f t="shared" si="346"/>
        <v>0.24097777819640989</v>
      </c>
      <c r="G1995" s="17">
        <f t="shared" si="347"/>
        <v>0.5611606243361138</v>
      </c>
    </row>
    <row r="1996" spans="1:7" x14ac:dyDescent="0.25">
      <c r="A1996" s="21">
        <v>41577</v>
      </c>
      <c r="B1996" s="9">
        <v>26.225000000000001</v>
      </c>
      <c r="C1996" s="9">
        <v>129.6</v>
      </c>
      <c r="D1996">
        <v>1470</v>
      </c>
      <c r="E1996" s="17">
        <f t="shared" si="345"/>
        <v>0.54017019759319274</v>
      </c>
      <c r="F1996" s="17">
        <f t="shared" si="346"/>
        <v>0.24047752480642337</v>
      </c>
      <c r="G1996" s="17">
        <f t="shared" si="347"/>
        <v>0.55899241287923029</v>
      </c>
    </row>
    <row r="1997" spans="1:7" x14ac:dyDescent="0.25">
      <c r="A1997" s="21">
        <v>41578</v>
      </c>
      <c r="B1997" s="9">
        <v>25.1</v>
      </c>
      <c r="C1997" s="9">
        <v>127.74</v>
      </c>
      <c r="D1997">
        <v>1471</v>
      </c>
      <c r="E1997" s="17">
        <f t="shared" si="345"/>
        <v>0.53835196147582198</v>
      </c>
      <c r="F1997" s="17">
        <f t="shared" si="346"/>
        <v>0.23999794362649243</v>
      </c>
      <c r="G1997" s="17">
        <f t="shared" si="347"/>
        <v>0.55667389638732756</v>
      </c>
    </row>
    <row r="1998" spans="1:7" x14ac:dyDescent="0.25">
      <c r="A1998" s="21">
        <v>41579</v>
      </c>
      <c r="B1998" s="9">
        <v>24.08</v>
      </c>
      <c r="C1998" s="9">
        <v>126.95</v>
      </c>
      <c r="D1998">
        <v>1472</v>
      </c>
      <c r="E1998" s="17">
        <f t="shared" si="345"/>
        <v>0.53600874969314072</v>
      </c>
      <c r="F1998" s="17">
        <f t="shared" si="346"/>
        <v>0.23945365862302453</v>
      </c>
      <c r="G1998" s="17">
        <f t="shared" si="347"/>
        <v>0.55380794591344928</v>
      </c>
    </row>
    <row r="1999" spans="1:7" x14ac:dyDescent="0.25">
      <c r="A1999" s="21">
        <v>41582</v>
      </c>
      <c r="B1999" s="9">
        <v>24.81</v>
      </c>
      <c r="C1999" s="9">
        <v>126.81</v>
      </c>
      <c r="D1999">
        <v>1473</v>
      </c>
      <c r="E1999" s="17">
        <f t="shared" si="345"/>
        <v>0.53402953570764444</v>
      </c>
      <c r="F1999" s="17">
        <f t="shared" si="346"/>
        <v>0.23891200565552703</v>
      </c>
      <c r="G1999" s="17">
        <f t="shared" si="347"/>
        <v>0.55140200750447466</v>
      </c>
    </row>
    <row r="2000" spans="1:7" x14ac:dyDescent="0.25">
      <c r="A2000" s="21">
        <v>41583</v>
      </c>
      <c r="B2000" s="9">
        <v>24.49</v>
      </c>
      <c r="C2000" s="9">
        <v>126.56</v>
      </c>
      <c r="D2000">
        <v>1474</v>
      </c>
      <c r="E2000" s="17">
        <f t="shared" si="345"/>
        <v>0.53226270627892791</v>
      </c>
      <c r="F2000" s="17">
        <f t="shared" si="346"/>
        <v>0.2384392041420095</v>
      </c>
      <c r="G2000" s="17">
        <f t="shared" si="347"/>
        <v>0.54873815108705482</v>
      </c>
    </row>
    <row r="2001" spans="1:7" x14ac:dyDescent="0.25">
      <c r="A2001" s="21">
        <v>41584</v>
      </c>
      <c r="B2001" s="9">
        <v>24.785</v>
      </c>
      <c r="C2001" s="9">
        <v>127.2</v>
      </c>
      <c r="D2001">
        <v>1475</v>
      </c>
      <c r="E2001" s="17">
        <f t="shared" si="345"/>
        <v>0.5306840948903887</v>
      </c>
      <c r="F2001" s="17">
        <f t="shared" si="346"/>
        <v>0.23797339765423894</v>
      </c>
      <c r="G2001" s="17">
        <f t="shared" si="347"/>
        <v>0.54647735480817416</v>
      </c>
    </row>
    <row r="2002" spans="1:7" x14ac:dyDescent="0.25">
      <c r="A2002" s="21">
        <v>41585</v>
      </c>
      <c r="B2002" s="9">
        <v>24.14</v>
      </c>
      <c r="C2002" s="9">
        <v>126.16</v>
      </c>
      <c r="D2002">
        <v>1476</v>
      </c>
      <c r="E2002" s="17">
        <f t="shared" si="345"/>
        <v>0.52907924574392096</v>
      </c>
      <c r="F2002" s="17">
        <f t="shared" si="346"/>
        <v>0.23749517179261051</v>
      </c>
      <c r="G2002" s="17">
        <f t="shared" si="347"/>
        <v>0.5445634371275343</v>
      </c>
    </row>
    <row r="2003" spans="1:7" x14ac:dyDescent="0.25">
      <c r="A2003" s="21">
        <v>41586</v>
      </c>
      <c r="B2003" s="9">
        <v>24.28</v>
      </c>
      <c r="C2003" s="9">
        <v>124.279</v>
      </c>
      <c r="D2003">
        <v>1477</v>
      </c>
      <c r="E2003" s="17">
        <f t="shared" si="345"/>
        <v>0.52720651369347271</v>
      </c>
      <c r="F2003" s="17">
        <f t="shared" si="346"/>
        <v>0.23698385006504785</v>
      </c>
      <c r="G2003" s="17">
        <f t="shared" si="347"/>
        <v>0.54235357842418819</v>
      </c>
    </row>
    <row r="2004" spans="1:7" x14ac:dyDescent="0.25">
      <c r="A2004" s="21">
        <v>41589</v>
      </c>
      <c r="B2004" s="9">
        <v>24.3</v>
      </c>
      <c r="C2004" s="9">
        <v>123.87</v>
      </c>
      <c r="D2004">
        <v>1478</v>
      </c>
      <c r="E2004" s="17">
        <f t="shared" si="345"/>
        <v>0.52502075462924513</v>
      </c>
      <c r="F2004" s="17">
        <f t="shared" si="346"/>
        <v>0.23648338991112944</v>
      </c>
      <c r="G2004" s="17">
        <f t="shared" si="347"/>
        <v>0.53977946895856721</v>
      </c>
    </row>
    <row r="2005" spans="1:7" x14ac:dyDescent="0.25">
      <c r="A2005" s="21">
        <v>41590</v>
      </c>
      <c r="B2005" s="9">
        <v>23.78</v>
      </c>
      <c r="C2005" s="9">
        <v>122.45</v>
      </c>
      <c r="D2005">
        <v>1479</v>
      </c>
      <c r="E2005" s="17">
        <f t="shared" si="345"/>
        <v>0.52300063951539677</v>
      </c>
      <c r="F2005" s="17">
        <f t="shared" si="346"/>
        <v>0.23600677565105654</v>
      </c>
      <c r="G2005" s="17">
        <f t="shared" si="347"/>
        <v>0.53737404084951979</v>
      </c>
    </row>
    <row r="2006" spans="1:7" x14ac:dyDescent="0.25">
      <c r="A2006" s="21">
        <v>41591</v>
      </c>
      <c r="B2006" s="9">
        <v>23.91</v>
      </c>
      <c r="C2006" s="9">
        <v>122.85</v>
      </c>
      <c r="D2006">
        <v>1480</v>
      </c>
      <c r="E2006" s="17">
        <f t="shared" si="345"/>
        <v>0.52105891060128684</v>
      </c>
      <c r="F2006" s="17">
        <f t="shared" si="346"/>
        <v>0.2355431672430332</v>
      </c>
      <c r="G2006" s="17">
        <f t="shared" si="347"/>
        <v>0.53503653380758098</v>
      </c>
    </row>
    <row r="2007" spans="1:7" x14ac:dyDescent="0.25">
      <c r="A2007" s="21">
        <v>41592</v>
      </c>
      <c r="B2007" s="9">
        <v>24.55</v>
      </c>
      <c r="C2007" s="9">
        <v>124.27</v>
      </c>
      <c r="D2007">
        <v>1481</v>
      </c>
      <c r="E2007" s="17">
        <f t="shared" si="345"/>
        <v>0.5192968160797149</v>
      </c>
      <c r="F2007" s="17">
        <f t="shared" si="346"/>
        <v>0.23509393556020258</v>
      </c>
      <c r="G2007" s="17">
        <f t="shared" si="347"/>
        <v>0.53290151187654577</v>
      </c>
    </row>
    <row r="2008" spans="1:7" x14ac:dyDescent="0.25">
      <c r="A2008" s="21">
        <v>41593</v>
      </c>
      <c r="B2008" s="9">
        <v>24.13</v>
      </c>
      <c r="C2008" s="9">
        <v>124.32</v>
      </c>
      <c r="D2008">
        <v>1482</v>
      </c>
      <c r="E2008" s="17">
        <f t="shared" si="345"/>
        <v>0.51851700465872752</v>
      </c>
      <c r="F2008" s="17">
        <f t="shared" si="346"/>
        <v>0.23472227396482323</v>
      </c>
      <c r="G2008" s="17">
        <f t="shared" si="347"/>
        <v>0.53192297912752551</v>
      </c>
    </row>
    <row r="2009" spans="1:7" x14ac:dyDescent="0.25">
      <c r="A2009" s="21">
        <v>41596</v>
      </c>
      <c r="B2009" s="9">
        <v>23.664999999999999</v>
      </c>
      <c r="C2009" s="9">
        <v>122.9</v>
      </c>
      <c r="D2009">
        <v>1483</v>
      </c>
      <c r="E2009" s="17">
        <f t="shared" si="345"/>
        <v>0.51817227202980409</v>
      </c>
      <c r="F2009" s="17">
        <f t="shared" si="346"/>
        <v>0.23437267610437409</v>
      </c>
      <c r="G2009" s="17">
        <f t="shared" si="347"/>
        <v>0.531501173633247</v>
      </c>
    </row>
    <row r="2010" spans="1:7" x14ac:dyDescent="0.25">
      <c r="A2010" s="21">
        <v>41597</v>
      </c>
      <c r="B2010" s="9">
        <v>23.69</v>
      </c>
      <c r="C2010" s="9">
        <v>122.95</v>
      </c>
      <c r="D2010">
        <v>1484</v>
      </c>
      <c r="E2010" s="17">
        <f t="shared" si="345"/>
        <v>0.5174800262834206</v>
      </c>
      <c r="F2010" s="17">
        <f t="shared" si="346"/>
        <v>0.23400203975831682</v>
      </c>
      <c r="G2010" s="17">
        <f t="shared" si="347"/>
        <v>0.53063250284009544</v>
      </c>
    </row>
    <row r="2011" spans="1:7" x14ac:dyDescent="0.25">
      <c r="A2011" s="21">
        <v>41598</v>
      </c>
      <c r="B2011" s="9">
        <v>22.85</v>
      </c>
      <c r="C2011" s="9">
        <v>120.12</v>
      </c>
      <c r="D2011">
        <v>1485</v>
      </c>
      <c r="E2011" s="17">
        <f t="shared" ref="E2011:E2074" si="348">LINEST(B1759:B2010,C1759:C2010,TRUE)</f>
        <v>0.51661750087424729</v>
      </c>
      <c r="F2011" s="17">
        <f t="shared" ref="F2011:F2074" si="349">LINEST($B1759:$B2010,$C1759:$C2010,FALSE)</f>
        <v>0.23359946965885928</v>
      </c>
      <c r="G2011" s="17">
        <f t="shared" ref="G2011:G2074" si="350">LINEST($B1759:$B2010,$D1759:$D2010,TRUE)/LINEST($C1759:$C2010,$D1759:$D2010,TRUE)</f>
        <v>0.52963970979928765</v>
      </c>
    </row>
    <row r="2012" spans="1:7" x14ac:dyDescent="0.25">
      <c r="A2012" s="21">
        <v>41599</v>
      </c>
      <c r="B2012" s="9">
        <v>22.53</v>
      </c>
      <c r="C2012" s="9">
        <v>119.94</v>
      </c>
      <c r="D2012">
        <v>1486</v>
      </c>
      <c r="E2012" s="17">
        <f t="shared" si="348"/>
        <v>0.51557033547312492</v>
      </c>
      <c r="F2012" s="17">
        <f t="shared" si="349"/>
        <v>0.23320382398732445</v>
      </c>
      <c r="G2012" s="17">
        <f t="shared" si="350"/>
        <v>0.52838837449175935</v>
      </c>
    </row>
    <row r="2013" spans="1:7" x14ac:dyDescent="0.25">
      <c r="A2013" s="21">
        <v>41600</v>
      </c>
      <c r="B2013" s="9">
        <v>22.25</v>
      </c>
      <c r="C2013" s="9">
        <v>119.92</v>
      </c>
      <c r="D2013">
        <v>1487</v>
      </c>
      <c r="E2013" s="17">
        <f t="shared" si="348"/>
        <v>0.51429807697152075</v>
      </c>
      <c r="F2013" s="17">
        <f t="shared" si="349"/>
        <v>0.23277684038036203</v>
      </c>
      <c r="G2013" s="17">
        <f t="shared" si="350"/>
        <v>0.52692861077930986</v>
      </c>
    </row>
    <row r="2014" spans="1:7" x14ac:dyDescent="0.25">
      <c r="A2014" s="21">
        <v>41603</v>
      </c>
      <c r="B2014" s="9">
        <v>22.2</v>
      </c>
      <c r="C2014" s="9">
        <v>120.46</v>
      </c>
      <c r="D2014">
        <v>1488</v>
      </c>
      <c r="E2014" s="17">
        <f t="shared" si="348"/>
        <v>0.51322562283131345</v>
      </c>
      <c r="F2014" s="17">
        <f t="shared" si="349"/>
        <v>0.23233113194681307</v>
      </c>
      <c r="G2014" s="17">
        <f t="shared" si="350"/>
        <v>0.52580257201804448</v>
      </c>
    </row>
    <row r="2015" spans="1:7" x14ac:dyDescent="0.25">
      <c r="A2015" s="21">
        <v>41604</v>
      </c>
      <c r="B2015" s="9">
        <v>21.66</v>
      </c>
      <c r="C2015" s="9">
        <v>119.82</v>
      </c>
      <c r="D2015">
        <v>1489</v>
      </c>
      <c r="E2015" s="17">
        <f t="shared" si="348"/>
        <v>0.51220555099862441</v>
      </c>
      <c r="F2015" s="17">
        <f t="shared" si="349"/>
        <v>0.23187668059114749</v>
      </c>
      <c r="G2015" s="17">
        <f t="shared" si="350"/>
        <v>0.52478004508421272</v>
      </c>
    </row>
    <row r="2016" spans="1:7" x14ac:dyDescent="0.25">
      <c r="A2016" s="21">
        <v>41605</v>
      </c>
      <c r="B2016" s="9">
        <v>21.81</v>
      </c>
      <c r="C2016" s="9">
        <v>119.46</v>
      </c>
      <c r="D2016">
        <v>1490</v>
      </c>
      <c r="E2016" s="17">
        <f t="shared" si="348"/>
        <v>0.51171432809443196</v>
      </c>
      <c r="F2016" s="17">
        <f t="shared" si="349"/>
        <v>0.23145015616450818</v>
      </c>
      <c r="G2016" s="17">
        <f t="shared" si="350"/>
        <v>0.52431017235826038</v>
      </c>
    </row>
    <row r="2017" spans="1:7" x14ac:dyDescent="0.25">
      <c r="A2017" s="21">
        <v>41607</v>
      </c>
      <c r="B2017" s="9">
        <v>22.28</v>
      </c>
      <c r="C2017" s="9">
        <v>120.7</v>
      </c>
      <c r="D2017">
        <v>1491</v>
      </c>
      <c r="E2017" s="17">
        <f t="shared" si="348"/>
        <v>0.51040642611044462</v>
      </c>
      <c r="F2017" s="17">
        <f t="shared" si="349"/>
        <v>0.23099964312547111</v>
      </c>
      <c r="G2017" s="17">
        <f t="shared" si="350"/>
        <v>0.52286722730380508</v>
      </c>
    </row>
    <row r="2018" spans="1:7" x14ac:dyDescent="0.25">
      <c r="A2018" s="21">
        <v>41610</v>
      </c>
      <c r="B2018" s="9">
        <v>20.9</v>
      </c>
      <c r="C2018" s="9">
        <v>117.58</v>
      </c>
      <c r="D2018">
        <v>1492</v>
      </c>
      <c r="E2018" s="17">
        <f t="shared" si="348"/>
        <v>0.50919581928836022</v>
      </c>
      <c r="F2018" s="17">
        <f t="shared" si="349"/>
        <v>0.2305487136690845</v>
      </c>
      <c r="G2018" s="17">
        <f t="shared" si="350"/>
        <v>0.52159582326791998</v>
      </c>
    </row>
    <row r="2019" spans="1:7" x14ac:dyDescent="0.25">
      <c r="A2019" s="21">
        <v>41611</v>
      </c>
      <c r="B2019" s="9">
        <v>20.57</v>
      </c>
      <c r="C2019" s="9">
        <v>117.96</v>
      </c>
      <c r="D2019">
        <v>1493</v>
      </c>
      <c r="E2019" s="17">
        <f t="shared" si="348"/>
        <v>0.5078695696780976</v>
      </c>
      <c r="F2019" s="17">
        <f t="shared" si="349"/>
        <v>0.23009299918524304</v>
      </c>
      <c r="G2019" s="17">
        <f t="shared" si="350"/>
        <v>0.5201341073248561</v>
      </c>
    </row>
    <row r="2020" spans="1:7" x14ac:dyDescent="0.25">
      <c r="A2020" s="21">
        <v>41612</v>
      </c>
      <c r="B2020" s="9">
        <v>21.22</v>
      </c>
      <c r="C2020" s="9">
        <v>119.96</v>
      </c>
      <c r="D2020">
        <v>1494</v>
      </c>
      <c r="E2020" s="17">
        <f t="shared" si="348"/>
        <v>0.50724609383779307</v>
      </c>
      <c r="F2020" s="17">
        <f t="shared" si="349"/>
        <v>0.22966062708144588</v>
      </c>
      <c r="G2020" s="17">
        <f t="shared" si="350"/>
        <v>0.519496558468307</v>
      </c>
    </row>
    <row r="2021" spans="1:7" x14ac:dyDescent="0.25">
      <c r="A2021" s="21">
        <v>41613</v>
      </c>
      <c r="B2021" s="9">
        <v>20.67</v>
      </c>
      <c r="C2021" s="9">
        <v>118.3</v>
      </c>
      <c r="D2021">
        <v>1495</v>
      </c>
      <c r="E2021" s="17">
        <f t="shared" si="348"/>
        <v>0.50631221421412609</v>
      </c>
      <c r="F2021" s="17">
        <f t="shared" si="349"/>
        <v>0.22921231969172748</v>
      </c>
      <c r="G2021" s="17">
        <f t="shared" si="350"/>
        <v>0.5185102276305239</v>
      </c>
    </row>
    <row r="2022" spans="1:7" x14ac:dyDescent="0.25">
      <c r="A2022" s="21">
        <v>41614</v>
      </c>
      <c r="B2022" s="9">
        <v>20.66</v>
      </c>
      <c r="C2022" s="9">
        <v>118.55</v>
      </c>
      <c r="D2022">
        <v>1496</v>
      </c>
      <c r="E2022" s="17">
        <f t="shared" si="348"/>
        <v>0.50578200505783577</v>
      </c>
      <c r="F2022" s="17">
        <f t="shared" si="349"/>
        <v>0.228801035538928</v>
      </c>
      <c r="G2022" s="17">
        <f t="shared" si="350"/>
        <v>0.51793734879284614</v>
      </c>
    </row>
    <row r="2023" spans="1:7" x14ac:dyDescent="0.25">
      <c r="A2023" s="21">
        <v>41617</v>
      </c>
      <c r="B2023" s="9">
        <v>21.21</v>
      </c>
      <c r="C2023" s="9">
        <v>119.72</v>
      </c>
      <c r="D2023">
        <v>1497</v>
      </c>
      <c r="E2023" s="17">
        <f t="shared" si="348"/>
        <v>0.50527492485278891</v>
      </c>
      <c r="F2023" s="17">
        <f t="shared" si="349"/>
        <v>0.22838125980663609</v>
      </c>
      <c r="G2023" s="17">
        <f t="shared" si="350"/>
        <v>0.51742769690459522</v>
      </c>
    </row>
    <row r="2024" spans="1:7" x14ac:dyDescent="0.25">
      <c r="A2024" s="21">
        <v>41618</v>
      </c>
      <c r="B2024" s="9">
        <v>22.03</v>
      </c>
      <c r="C2024" s="9">
        <v>121.82</v>
      </c>
      <c r="D2024">
        <v>1498</v>
      </c>
      <c r="E2024" s="17">
        <f t="shared" si="348"/>
        <v>0.50472210766316961</v>
      </c>
      <c r="F2024" s="17">
        <f t="shared" si="349"/>
        <v>0.22795587766079484</v>
      </c>
      <c r="G2024" s="17">
        <f t="shared" si="350"/>
        <v>0.51692018399312756</v>
      </c>
    </row>
    <row r="2025" spans="1:7" x14ac:dyDescent="0.25">
      <c r="A2025" s="21">
        <v>41619</v>
      </c>
      <c r="B2025" s="9">
        <v>21.19</v>
      </c>
      <c r="C2025" s="9">
        <v>120.86</v>
      </c>
      <c r="D2025">
        <v>1499</v>
      </c>
      <c r="E2025" s="17">
        <f t="shared" si="348"/>
        <v>0.50406013934308103</v>
      </c>
      <c r="F2025" s="17">
        <f t="shared" si="349"/>
        <v>0.22751801857894988</v>
      </c>
      <c r="G2025" s="17">
        <f t="shared" si="350"/>
        <v>0.51640404060331757</v>
      </c>
    </row>
    <row r="2026" spans="1:7" x14ac:dyDescent="0.25">
      <c r="A2026" s="21">
        <v>41620</v>
      </c>
      <c r="B2026" s="9">
        <v>21.01</v>
      </c>
      <c r="C2026" s="9">
        <v>118.29</v>
      </c>
      <c r="D2026">
        <v>1500</v>
      </c>
      <c r="E2026" s="17">
        <f t="shared" si="348"/>
        <v>0.50358591732206937</v>
      </c>
      <c r="F2026" s="17">
        <f t="shared" si="349"/>
        <v>0.22707087086740221</v>
      </c>
      <c r="G2026" s="17">
        <f t="shared" si="350"/>
        <v>0.51613890279477115</v>
      </c>
    </row>
    <row r="2027" spans="1:7" x14ac:dyDescent="0.25">
      <c r="A2027" s="21">
        <v>41621</v>
      </c>
      <c r="B2027" s="9">
        <v>21.11</v>
      </c>
      <c r="C2027" s="9">
        <v>119.38</v>
      </c>
      <c r="D2027">
        <v>1501</v>
      </c>
      <c r="E2027" s="17">
        <f t="shared" si="348"/>
        <v>0.50205852576278309</v>
      </c>
      <c r="F2027" s="17">
        <f t="shared" si="349"/>
        <v>0.22658920126866428</v>
      </c>
      <c r="G2027" s="17">
        <f t="shared" si="350"/>
        <v>0.51459015492696614</v>
      </c>
    </row>
    <row r="2028" spans="1:7" x14ac:dyDescent="0.25">
      <c r="A2028" s="21">
        <v>41624</v>
      </c>
      <c r="B2028" s="9">
        <v>21.38</v>
      </c>
      <c r="C2028" s="9">
        <v>119.69</v>
      </c>
      <c r="D2028">
        <v>1502</v>
      </c>
      <c r="E2028" s="17">
        <f t="shared" si="348"/>
        <v>0.50101653735949547</v>
      </c>
      <c r="F2028" s="17">
        <f t="shared" si="349"/>
        <v>0.22613581154861628</v>
      </c>
      <c r="G2028" s="17">
        <f t="shared" si="350"/>
        <v>0.51356150083348318</v>
      </c>
    </row>
    <row r="2029" spans="1:7" x14ac:dyDescent="0.25">
      <c r="A2029" s="21">
        <v>41625</v>
      </c>
      <c r="B2029" s="9">
        <v>21.19</v>
      </c>
      <c r="C2029" s="9">
        <v>118.65</v>
      </c>
      <c r="D2029">
        <v>1503</v>
      </c>
      <c r="E2029" s="17">
        <f t="shared" si="348"/>
        <v>0.49978501613000492</v>
      </c>
      <c r="F2029" s="17">
        <f t="shared" si="349"/>
        <v>0.22567848476296365</v>
      </c>
      <c r="G2029" s="17">
        <f t="shared" si="350"/>
        <v>0.5123183656084227</v>
      </c>
    </row>
    <row r="2030" spans="1:7" x14ac:dyDescent="0.25">
      <c r="A2030" s="21">
        <v>41626</v>
      </c>
      <c r="B2030" s="9">
        <v>20.86</v>
      </c>
      <c r="C2030" s="9">
        <v>117.61</v>
      </c>
      <c r="D2030">
        <v>1504</v>
      </c>
      <c r="E2030" s="17">
        <f t="shared" si="348"/>
        <v>0.49845017269558084</v>
      </c>
      <c r="F2030" s="17">
        <f t="shared" si="349"/>
        <v>0.22522180096552563</v>
      </c>
      <c r="G2030" s="17">
        <f t="shared" si="350"/>
        <v>0.51094328280184698</v>
      </c>
    </row>
    <row r="2031" spans="1:7" x14ac:dyDescent="0.25">
      <c r="A2031" s="21">
        <v>41627</v>
      </c>
      <c r="B2031" s="9">
        <v>20.5</v>
      </c>
      <c r="C2031" s="9">
        <v>114.82</v>
      </c>
      <c r="D2031">
        <v>1505</v>
      </c>
      <c r="E2031" s="17">
        <f t="shared" si="348"/>
        <v>0.49693451253475079</v>
      </c>
      <c r="F2031" s="17">
        <f t="shared" si="349"/>
        <v>0.22477388289754649</v>
      </c>
      <c r="G2031" s="17">
        <f t="shared" si="350"/>
        <v>0.50920788748485879</v>
      </c>
    </row>
    <row r="2032" spans="1:7" x14ac:dyDescent="0.25">
      <c r="A2032" s="21">
        <v>41628</v>
      </c>
      <c r="B2032" s="9">
        <v>20.53</v>
      </c>
      <c r="C2032" s="9">
        <v>115.94</v>
      </c>
      <c r="D2032">
        <v>1506</v>
      </c>
      <c r="E2032" s="17">
        <f t="shared" si="348"/>
        <v>0.49505007771372028</v>
      </c>
      <c r="F2032" s="17">
        <f t="shared" si="349"/>
        <v>0.22434412687568955</v>
      </c>
      <c r="G2032" s="17">
        <f t="shared" si="350"/>
        <v>0.50699900111243756</v>
      </c>
    </row>
    <row r="2033" spans="1:7" x14ac:dyDescent="0.25">
      <c r="A2033" s="21">
        <v>41631</v>
      </c>
      <c r="B2033" s="9">
        <v>20.39</v>
      </c>
      <c r="C2033" s="9">
        <v>115.57</v>
      </c>
      <c r="D2033">
        <v>1507</v>
      </c>
      <c r="E2033" s="17">
        <f t="shared" si="348"/>
        <v>0.49320744736358785</v>
      </c>
      <c r="F2033" s="17">
        <f t="shared" si="349"/>
        <v>0.22390428291127917</v>
      </c>
      <c r="G2033" s="17">
        <f t="shared" si="350"/>
        <v>0.50469182484085773</v>
      </c>
    </row>
    <row r="2034" spans="1:7" x14ac:dyDescent="0.25">
      <c r="A2034" s="21">
        <v>41632</v>
      </c>
      <c r="B2034" s="9">
        <v>21.03</v>
      </c>
      <c r="C2034" s="9">
        <v>116.1</v>
      </c>
      <c r="D2034">
        <v>1508</v>
      </c>
      <c r="E2034" s="17">
        <f t="shared" si="348"/>
        <v>0.49135921988881925</v>
      </c>
      <c r="F2034" s="17">
        <f t="shared" si="349"/>
        <v>0.22346088316057244</v>
      </c>
      <c r="G2034" s="17">
        <f t="shared" si="350"/>
        <v>0.50244925588212075</v>
      </c>
    </row>
    <row r="2035" spans="1:7" x14ac:dyDescent="0.25">
      <c r="A2035" s="21">
        <v>41634</v>
      </c>
      <c r="B2035" s="9">
        <v>21.05</v>
      </c>
      <c r="C2035" s="9">
        <v>116.74</v>
      </c>
      <c r="D2035">
        <v>1509</v>
      </c>
      <c r="E2035" s="17">
        <f t="shared" si="348"/>
        <v>0.48953658127309935</v>
      </c>
      <c r="F2035" s="17">
        <f t="shared" si="349"/>
        <v>0.22303998858908344</v>
      </c>
      <c r="G2035" s="17">
        <f t="shared" si="350"/>
        <v>0.50024780694591409</v>
      </c>
    </row>
    <row r="2036" spans="1:7" x14ac:dyDescent="0.25">
      <c r="A2036" s="21">
        <v>41635</v>
      </c>
      <c r="B2036" s="9">
        <v>21.25</v>
      </c>
      <c r="C2036" s="9">
        <v>117.12</v>
      </c>
      <c r="D2036">
        <v>1510</v>
      </c>
      <c r="E2036" s="17">
        <f t="shared" si="348"/>
        <v>0.4877035582349995</v>
      </c>
      <c r="F2036" s="17">
        <f t="shared" si="349"/>
        <v>0.22260403342991203</v>
      </c>
      <c r="G2036" s="17">
        <f t="shared" si="350"/>
        <v>0.49807358064975621</v>
      </c>
    </row>
    <row r="2037" spans="1:7" x14ac:dyDescent="0.25">
      <c r="A2037" s="21">
        <v>41638</v>
      </c>
      <c r="B2037" s="9">
        <v>20.64</v>
      </c>
      <c r="C2037" s="9">
        <v>115.39</v>
      </c>
      <c r="D2037">
        <v>1511</v>
      </c>
      <c r="E2037" s="17">
        <f t="shared" si="348"/>
        <v>0.48576473058923364</v>
      </c>
      <c r="F2037" s="17">
        <f t="shared" si="349"/>
        <v>0.22216056339741258</v>
      </c>
      <c r="G2037" s="17">
        <f t="shared" si="350"/>
        <v>0.49581992673812514</v>
      </c>
    </row>
    <row r="2038" spans="1:7" x14ac:dyDescent="0.25">
      <c r="A2038" s="21">
        <v>41639</v>
      </c>
      <c r="B2038" s="9">
        <v>21.13</v>
      </c>
      <c r="C2038" s="9">
        <v>116.12</v>
      </c>
      <c r="D2038">
        <v>1512</v>
      </c>
      <c r="E2038" s="17">
        <f t="shared" si="348"/>
        <v>0.48381513495449924</v>
      </c>
      <c r="F2038" s="17">
        <f t="shared" si="349"/>
        <v>0.22172490218311547</v>
      </c>
      <c r="G2038" s="17">
        <f t="shared" si="350"/>
        <v>0.49352325264170643</v>
      </c>
    </row>
    <row r="2039" spans="1:7" x14ac:dyDescent="0.25">
      <c r="A2039" s="21">
        <v>41641</v>
      </c>
      <c r="B2039" s="9">
        <v>22.03</v>
      </c>
      <c r="C2039" s="9">
        <v>118</v>
      </c>
      <c r="D2039">
        <v>1513</v>
      </c>
      <c r="E2039" s="17">
        <f t="shared" si="348"/>
        <v>0.48132368565259426</v>
      </c>
      <c r="F2039" s="17">
        <f t="shared" si="349"/>
        <v>0.22125247611978241</v>
      </c>
      <c r="G2039" s="17">
        <f t="shared" si="350"/>
        <v>0.49074448756116107</v>
      </c>
    </row>
    <row r="2040" spans="1:7" x14ac:dyDescent="0.25">
      <c r="A2040" s="21">
        <v>41642</v>
      </c>
      <c r="B2040" s="9">
        <v>21.83</v>
      </c>
      <c r="C2040" s="9">
        <v>119.29</v>
      </c>
      <c r="D2040">
        <v>1514</v>
      </c>
      <c r="E2040" s="17">
        <f t="shared" si="348"/>
        <v>0.47863977412010084</v>
      </c>
      <c r="F2040" s="17">
        <f t="shared" si="349"/>
        <v>0.22076944645560356</v>
      </c>
      <c r="G2040" s="17">
        <f t="shared" si="350"/>
        <v>0.48786515973519334</v>
      </c>
    </row>
    <row r="2041" spans="1:7" x14ac:dyDescent="0.25">
      <c r="A2041" s="21">
        <v>41645</v>
      </c>
      <c r="B2041" s="9">
        <v>21.93</v>
      </c>
      <c r="C2041" s="9">
        <v>119.5</v>
      </c>
      <c r="D2041">
        <v>1515</v>
      </c>
      <c r="E2041" s="17">
        <f t="shared" si="348"/>
        <v>0.47686343692334981</v>
      </c>
      <c r="F2041" s="17">
        <f t="shared" si="349"/>
        <v>0.22032743799905541</v>
      </c>
      <c r="G2041" s="17">
        <f t="shared" si="350"/>
        <v>0.48593698833100818</v>
      </c>
    </row>
    <row r="2042" spans="1:7" x14ac:dyDescent="0.25">
      <c r="A2042" s="21">
        <v>41646</v>
      </c>
      <c r="B2042" s="9">
        <v>21.97</v>
      </c>
      <c r="C2042" s="9">
        <v>118.82</v>
      </c>
      <c r="D2042">
        <v>1516</v>
      </c>
      <c r="E2042" s="17">
        <f t="shared" si="348"/>
        <v>0.47482276868635009</v>
      </c>
      <c r="F2042" s="17">
        <f t="shared" si="349"/>
        <v>0.21987374855008884</v>
      </c>
      <c r="G2042" s="17">
        <f t="shared" si="350"/>
        <v>0.48367337755262663</v>
      </c>
    </row>
    <row r="2043" spans="1:7" x14ac:dyDescent="0.25">
      <c r="A2043" s="21">
        <v>41647</v>
      </c>
      <c r="B2043" s="9">
        <v>21.61</v>
      </c>
      <c r="C2043" s="9">
        <v>118.12</v>
      </c>
      <c r="D2043">
        <v>1517</v>
      </c>
      <c r="E2043" s="17">
        <f t="shared" si="348"/>
        <v>0.47286751453373865</v>
      </c>
      <c r="F2043" s="17">
        <f t="shared" si="349"/>
        <v>0.21944687397297011</v>
      </c>
      <c r="G2043" s="17">
        <f t="shared" si="350"/>
        <v>0.48137242709033429</v>
      </c>
    </row>
    <row r="2044" spans="1:7" x14ac:dyDescent="0.25">
      <c r="A2044" s="21">
        <v>41648</v>
      </c>
      <c r="B2044" s="9">
        <v>21.27</v>
      </c>
      <c r="C2044" s="9">
        <v>118.46</v>
      </c>
      <c r="D2044">
        <v>1518</v>
      </c>
      <c r="E2044" s="17">
        <f t="shared" si="348"/>
        <v>0.47096731859505087</v>
      </c>
      <c r="F2044" s="17">
        <f t="shared" si="349"/>
        <v>0.21901365748822504</v>
      </c>
      <c r="G2044" s="17">
        <f t="shared" si="350"/>
        <v>0.47925853798779627</v>
      </c>
    </row>
    <row r="2045" spans="1:7" x14ac:dyDescent="0.25">
      <c r="A2045" s="21">
        <v>41649</v>
      </c>
      <c r="B2045" s="9">
        <v>22.01</v>
      </c>
      <c r="C2045" s="9">
        <v>120.26</v>
      </c>
      <c r="D2045">
        <v>1519</v>
      </c>
      <c r="E2045" s="17">
        <f t="shared" si="348"/>
        <v>0.46932831207313824</v>
      </c>
      <c r="F2045" s="17">
        <f t="shared" si="349"/>
        <v>0.21857700195960833</v>
      </c>
      <c r="G2045" s="17">
        <f t="shared" si="350"/>
        <v>0.47753239512671108</v>
      </c>
    </row>
    <row r="2046" spans="1:7" x14ac:dyDescent="0.25">
      <c r="A2046" s="21">
        <v>41652</v>
      </c>
      <c r="B2046" s="9">
        <v>22.65</v>
      </c>
      <c r="C2046" s="9">
        <v>121.02</v>
      </c>
      <c r="D2046">
        <v>1520</v>
      </c>
      <c r="E2046" s="17">
        <f t="shared" si="348"/>
        <v>0.4673733797672795</v>
      </c>
      <c r="F2046" s="17">
        <f t="shared" si="349"/>
        <v>0.21811706607993656</v>
      </c>
      <c r="G2046" s="17">
        <f t="shared" si="350"/>
        <v>0.47565059537350363</v>
      </c>
    </row>
    <row r="2047" spans="1:7" x14ac:dyDescent="0.25">
      <c r="A2047" s="21">
        <v>41653</v>
      </c>
      <c r="B2047" s="9">
        <v>22.1</v>
      </c>
      <c r="C2047" s="9">
        <v>119.89</v>
      </c>
      <c r="D2047">
        <v>1521</v>
      </c>
      <c r="E2047" s="17">
        <f t="shared" si="348"/>
        <v>0.46511158802795127</v>
      </c>
      <c r="F2047" s="17">
        <f t="shared" si="349"/>
        <v>0.21766191116180361</v>
      </c>
      <c r="G2047" s="17">
        <f t="shared" si="350"/>
        <v>0.47333204925413686</v>
      </c>
    </row>
    <row r="2048" spans="1:7" x14ac:dyDescent="0.25">
      <c r="A2048" s="21">
        <v>41654</v>
      </c>
      <c r="B2048" s="9">
        <v>22.39</v>
      </c>
      <c r="C2048" s="9">
        <v>119.66</v>
      </c>
      <c r="D2048">
        <v>1522</v>
      </c>
      <c r="E2048" s="17">
        <f t="shared" si="348"/>
        <v>0.46295905162656975</v>
      </c>
      <c r="F2048" s="17">
        <f t="shared" si="349"/>
        <v>0.21720602402158234</v>
      </c>
      <c r="G2048" s="17">
        <f t="shared" si="350"/>
        <v>0.47119806140666326</v>
      </c>
    </row>
    <row r="2049" spans="1:7" x14ac:dyDescent="0.25">
      <c r="A2049" s="21">
        <v>41655</v>
      </c>
      <c r="B2049" s="9">
        <v>22.62</v>
      </c>
      <c r="C2049" s="9">
        <v>119.79</v>
      </c>
      <c r="D2049">
        <v>1523</v>
      </c>
      <c r="E2049" s="17">
        <f t="shared" si="348"/>
        <v>0.46058957172110238</v>
      </c>
      <c r="F2049" s="17">
        <f t="shared" si="349"/>
        <v>0.21674966382734676</v>
      </c>
      <c r="G2049" s="17">
        <f t="shared" si="350"/>
        <v>0.46886112198885393</v>
      </c>
    </row>
    <row r="2050" spans="1:7" x14ac:dyDescent="0.25">
      <c r="A2050" s="21">
        <v>41656</v>
      </c>
      <c r="B2050" s="9">
        <v>23.33</v>
      </c>
      <c r="C2050" s="9">
        <v>120.93</v>
      </c>
      <c r="D2050">
        <v>1524</v>
      </c>
      <c r="E2050" s="17">
        <f t="shared" si="348"/>
        <v>0.45833332721480058</v>
      </c>
      <c r="F2050" s="17">
        <f t="shared" si="349"/>
        <v>0.21631001185612495</v>
      </c>
      <c r="G2050" s="17">
        <f t="shared" si="350"/>
        <v>0.46662120096457138</v>
      </c>
    </row>
    <row r="2051" spans="1:7" x14ac:dyDescent="0.25">
      <c r="A2051" s="21">
        <v>41660</v>
      </c>
      <c r="B2051" s="9">
        <v>23.7</v>
      </c>
      <c r="C2051" s="9">
        <v>119.7</v>
      </c>
      <c r="D2051">
        <v>1525</v>
      </c>
      <c r="E2051" s="17">
        <f t="shared" si="348"/>
        <v>0.45623669668851174</v>
      </c>
      <c r="F2051" s="17">
        <f t="shared" si="349"/>
        <v>0.2158908041047389</v>
      </c>
      <c r="G2051" s="17">
        <f t="shared" si="350"/>
        <v>0.4645399757923257</v>
      </c>
    </row>
    <row r="2052" spans="1:7" x14ac:dyDescent="0.25">
      <c r="A2052" s="21">
        <v>41661</v>
      </c>
      <c r="B2052" s="9">
        <v>23.09</v>
      </c>
      <c r="C2052" s="9">
        <v>119.19</v>
      </c>
      <c r="D2052">
        <v>1526</v>
      </c>
      <c r="E2052" s="17">
        <f t="shared" si="348"/>
        <v>0.4536222404344839</v>
      </c>
      <c r="F2052" s="17">
        <f t="shared" si="349"/>
        <v>0.21548138376363651</v>
      </c>
      <c r="G2052" s="17">
        <f t="shared" si="350"/>
        <v>0.46173241449069818</v>
      </c>
    </row>
    <row r="2053" spans="1:7" x14ac:dyDescent="0.25">
      <c r="A2053" s="21">
        <v>41662</v>
      </c>
      <c r="B2053" s="9">
        <v>23.72</v>
      </c>
      <c r="C2053" s="9">
        <v>121.79</v>
      </c>
      <c r="D2053">
        <v>1527</v>
      </c>
      <c r="E2053" s="17">
        <f t="shared" si="348"/>
        <v>0.45068265140406849</v>
      </c>
      <c r="F2053" s="17">
        <f t="shared" si="349"/>
        <v>0.21503460785971149</v>
      </c>
      <c r="G2053" s="17">
        <f t="shared" si="350"/>
        <v>0.4588278952202175</v>
      </c>
    </row>
    <row r="2054" spans="1:7" x14ac:dyDescent="0.25">
      <c r="A2054" s="21">
        <v>41663</v>
      </c>
      <c r="B2054" s="9">
        <v>23.67</v>
      </c>
      <c r="C2054" s="9">
        <v>122.29</v>
      </c>
      <c r="D2054">
        <v>1528</v>
      </c>
      <c r="E2054" s="17">
        <f t="shared" si="348"/>
        <v>0.44859200148838557</v>
      </c>
      <c r="F2054" s="17">
        <f t="shared" si="349"/>
        <v>0.21462864577220009</v>
      </c>
      <c r="G2054" s="17">
        <f t="shared" si="350"/>
        <v>0.45681354032443561</v>
      </c>
    </row>
    <row r="2055" spans="1:7" x14ac:dyDescent="0.25">
      <c r="A2055" s="21">
        <v>41666</v>
      </c>
      <c r="B2055" s="9">
        <v>22.89</v>
      </c>
      <c r="C2055" s="9">
        <v>120.96</v>
      </c>
      <c r="D2055">
        <v>1529</v>
      </c>
      <c r="E2055" s="17">
        <f t="shared" si="348"/>
        <v>0.44695534118275526</v>
      </c>
      <c r="F2055" s="17">
        <f t="shared" si="349"/>
        <v>0.21425355472175464</v>
      </c>
      <c r="G2055" s="17">
        <f t="shared" si="350"/>
        <v>0.45522313803560926</v>
      </c>
    </row>
    <row r="2056" spans="1:7" x14ac:dyDescent="0.25">
      <c r="A2056" s="21">
        <v>41667</v>
      </c>
      <c r="B2056" s="9">
        <v>23.4</v>
      </c>
      <c r="C2056" s="9">
        <v>120.95</v>
      </c>
      <c r="D2056">
        <v>1530</v>
      </c>
      <c r="E2056" s="17">
        <f t="shared" si="348"/>
        <v>0.44595666437728498</v>
      </c>
      <c r="F2056" s="17">
        <f t="shared" si="349"/>
        <v>0.21390626031990626</v>
      </c>
      <c r="G2056" s="17">
        <f t="shared" si="350"/>
        <v>0.45428149723146738</v>
      </c>
    </row>
    <row r="2057" spans="1:7" x14ac:dyDescent="0.25">
      <c r="A2057" s="21">
        <v>41668</v>
      </c>
      <c r="B2057" s="9">
        <v>24.01</v>
      </c>
      <c r="C2057" s="9">
        <v>122.47</v>
      </c>
      <c r="D2057">
        <v>1531</v>
      </c>
      <c r="E2057" s="17">
        <f t="shared" si="348"/>
        <v>0.44496374895666102</v>
      </c>
      <c r="F2057" s="17">
        <f t="shared" si="349"/>
        <v>0.21358448576286729</v>
      </c>
      <c r="G2057" s="17">
        <f t="shared" si="350"/>
        <v>0.45317481737936371</v>
      </c>
    </row>
    <row r="2058" spans="1:7" x14ac:dyDescent="0.25">
      <c r="A2058" s="21">
        <v>41669</v>
      </c>
      <c r="B2058" s="9">
        <v>23.49</v>
      </c>
      <c r="C2058" s="9">
        <v>119.77</v>
      </c>
      <c r="D2058">
        <v>1532</v>
      </c>
      <c r="E2058" s="17">
        <f t="shared" si="348"/>
        <v>0.44365015085579801</v>
      </c>
      <c r="F2058" s="17">
        <f t="shared" si="349"/>
        <v>0.21324476367099446</v>
      </c>
      <c r="G2058" s="17">
        <f t="shared" si="350"/>
        <v>0.45181334814094631</v>
      </c>
    </row>
    <row r="2059" spans="1:7" x14ac:dyDescent="0.25">
      <c r="A2059" s="21">
        <v>41670</v>
      </c>
      <c r="B2059" s="9">
        <v>23.48</v>
      </c>
      <c r="C2059" s="9">
        <v>120.09</v>
      </c>
      <c r="D2059">
        <v>1533</v>
      </c>
      <c r="E2059" s="17">
        <f t="shared" si="348"/>
        <v>0.44256412414294583</v>
      </c>
      <c r="F2059" s="17">
        <f t="shared" si="349"/>
        <v>0.21292366914525285</v>
      </c>
      <c r="G2059" s="17">
        <f t="shared" si="350"/>
        <v>0.45050563905829533</v>
      </c>
    </row>
    <row r="2060" spans="1:7" x14ac:dyDescent="0.25">
      <c r="A2060" s="21">
        <v>41673</v>
      </c>
      <c r="B2060" s="9">
        <v>23.3</v>
      </c>
      <c r="C2060" s="9">
        <v>121.32</v>
      </c>
      <c r="D2060">
        <v>1534</v>
      </c>
      <c r="E2060" s="17">
        <f t="shared" si="348"/>
        <v>0.44145688924593796</v>
      </c>
      <c r="F2060" s="17">
        <f t="shared" si="349"/>
        <v>0.21260494157128523</v>
      </c>
      <c r="G2060" s="17">
        <f t="shared" si="350"/>
        <v>0.44920461411298407</v>
      </c>
    </row>
    <row r="2061" spans="1:7" x14ac:dyDescent="0.25">
      <c r="A2061" s="21">
        <v>41674</v>
      </c>
      <c r="B2061" s="9">
        <v>23.59</v>
      </c>
      <c r="C2061" s="9">
        <v>120.99</v>
      </c>
      <c r="D2061">
        <v>1535</v>
      </c>
      <c r="E2061" s="17">
        <f t="shared" si="348"/>
        <v>0.44018712310093622</v>
      </c>
      <c r="F2061" s="17">
        <f t="shared" si="349"/>
        <v>0.21225184374392797</v>
      </c>
      <c r="G2061" s="17">
        <f t="shared" si="350"/>
        <v>0.44803026622732567</v>
      </c>
    </row>
    <row r="2062" spans="1:7" x14ac:dyDescent="0.25">
      <c r="A2062" s="21">
        <v>41675</v>
      </c>
      <c r="B2062" s="9">
        <v>23.21</v>
      </c>
      <c r="C2062" s="9">
        <v>121.29</v>
      </c>
      <c r="D2062">
        <v>1536</v>
      </c>
      <c r="E2062" s="17">
        <f t="shared" si="348"/>
        <v>0.43879912976000013</v>
      </c>
      <c r="F2062" s="17">
        <f t="shared" si="349"/>
        <v>0.21190578616999567</v>
      </c>
      <c r="G2062" s="17">
        <f t="shared" si="350"/>
        <v>0.44662542892236723</v>
      </c>
    </row>
    <row r="2063" spans="1:7" x14ac:dyDescent="0.25">
      <c r="A2063" s="21">
        <v>41676</v>
      </c>
      <c r="B2063" s="9">
        <v>23.19</v>
      </c>
      <c r="C2063" s="9">
        <v>121.24</v>
      </c>
      <c r="D2063">
        <v>1537</v>
      </c>
      <c r="E2063" s="17">
        <f t="shared" si="348"/>
        <v>0.43755326889339419</v>
      </c>
      <c r="F2063" s="17">
        <f t="shared" si="349"/>
        <v>0.21154836033730365</v>
      </c>
      <c r="G2063" s="17">
        <f t="shared" si="350"/>
        <v>0.44555853852573774</v>
      </c>
    </row>
    <row r="2064" spans="1:7" x14ac:dyDescent="0.25">
      <c r="A2064" s="21">
        <v>41677</v>
      </c>
      <c r="B2064" s="9">
        <v>23.91</v>
      </c>
      <c r="C2064" s="9">
        <v>122.17</v>
      </c>
      <c r="D2064">
        <v>1538</v>
      </c>
      <c r="E2064" s="17">
        <f t="shared" si="348"/>
        <v>0.43615146980698838</v>
      </c>
      <c r="F2064" s="17">
        <f t="shared" si="349"/>
        <v>0.21118113123052701</v>
      </c>
      <c r="G2064" s="17">
        <f t="shared" si="350"/>
        <v>0.44440005741829308</v>
      </c>
    </row>
    <row r="2065" spans="1:7" x14ac:dyDescent="0.25">
      <c r="A2065" s="21">
        <v>41680</v>
      </c>
      <c r="B2065" s="9">
        <v>24.7</v>
      </c>
      <c r="C2065" s="9">
        <v>122.92</v>
      </c>
      <c r="D2065">
        <v>1539</v>
      </c>
      <c r="E2065" s="17">
        <f t="shared" si="348"/>
        <v>0.43437918309792956</v>
      </c>
      <c r="F2065" s="17">
        <f t="shared" si="349"/>
        <v>0.21082053666314787</v>
      </c>
      <c r="G2065" s="17">
        <f t="shared" si="350"/>
        <v>0.44279725458292696</v>
      </c>
    </row>
    <row r="2066" spans="1:7" x14ac:dyDescent="0.25">
      <c r="A2066" s="21">
        <v>41681</v>
      </c>
      <c r="B2066" s="9">
        <v>25.65</v>
      </c>
      <c r="C2066" s="9">
        <v>124.36</v>
      </c>
      <c r="D2066">
        <v>1540</v>
      </c>
      <c r="E2066" s="17">
        <f t="shared" si="348"/>
        <v>0.43256342499192807</v>
      </c>
      <c r="F2066" s="17">
        <f t="shared" si="349"/>
        <v>0.21048411556185706</v>
      </c>
      <c r="G2066" s="17">
        <f t="shared" si="350"/>
        <v>0.44094416415536269</v>
      </c>
    </row>
    <row r="2067" spans="1:7" x14ac:dyDescent="0.25">
      <c r="A2067" s="21">
        <v>41682</v>
      </c>
      <c r="B2067" s="9">
        <v>24.77</v>
      </c>
      <c r="C2067" s="9">
        <v>124.43</v>
      </c>
      <c r="D2067">
        <v>1541</v>
      </c>
      <c r="E2067" s="17">
        <f t="shared" si="348"/>
        <v>0.43077077386639662</v>
      </c>
      <c r="F2067" s="17">
        <f t="shared" si="349"/>
        <v>0.21018408876177419</v>
      </c>
      <c r="G2067" s="17">
        <f t="shared" si="350"/>
        <v>0.43883697297759994</v>
      </c>
    </row>
    <row r="2068" spans="1:7" x14ac:dyDescent="0.25">
      <c r="A2068" s="21">
        <v>41683</v>
      </c>
      <c r="B2068" s="9">
        <v>25.87</v>
      </c>
      <c r="C2068" s="9">
        <v>125.49</v>
      </c>
      <c r="D2068">
        <v>1542</v>
      </c>
      <c r="E2068" s="17">
        <f t="shared" si="348"/>
        <v>0.42876883584334907</v>
      </c>
      <c r="F2068" s="17">
        <f t="shared" si="349"/>
        <v>0.20984203574438048</v>
      </c>
      <c r="G2068" s="17">
        <f t="shared" si="350"/>
        <v>0.43704219599015703</v>
      </c>
    </row>
    <row r="2069" spans="1:7" x14ac:dyDescent="0.25">
      <c r="A2069" s="21">
        <v>41684</v>
      </c>
      <c r="B2069" s="9">
        <v>26.35</v>
      </c>
      <c r="C2069" s="9">
        <v>127.15</v>
      </c>
      <c r="D2069">
        <v>1543</v>
      </c>
      <c r="E2069" s="17">
        <f t="shared" si="348"/>
        <v>0.42692031628169935</v>
      </c>
      <c r="F2069" s="17">
        <f t="shared" si="349"/>
        <v>0.20954461965367091</v>
      </c>
      <c r="G2069" s="17">
        <f t="shared" si="350"/>
        <v>0.43498532714628568</v>
      </c>
    </row>
    <row r="2070" spans="1:7" x14ac:dyDescent="0.25">
      <c r="A2070" s="21">
        <v>41688</v>
      </c>
      <c r="B2070" s="9">
        <v>26.46</v>
      </c>
      <c r="C2070" s="9">
        <v>127.4</v>
      </c>
      <c r="D2070">
        <v>1544</v>
      </c>
      <c r="E2070" s="17">
        <f t="shared" si="348"/>
        <v>0.4247285723854235</v>
      </c>
      <c r="F2070" s="17">
        <f t="shared" si="349"/>
        <v>0.20923976914908224</v>
      </c>
      <c r="G2070" s="17">
        <f t="shared" si="350"/>
        <v>0.43269539020310516</v>
      </c>
    </row>
    <row r="2071" spans="1:7" x14ac:dyDescent="0.25">
      <c r="A2071" s="21">
        <v>41689</v>
      </c>
      <c r="B2071" s="9">
        <v>25.63</v>
      </c>
      <c r="C2071" s="9">
        <v>126.27</v>
      </c>
      <c r="D2071">
        <v>1545</v>
      </c>
      <c r="E2071" s="17">
        <f t="shared" si="348"/>
        <v>0.42293288142731211</v>
      </c>
      <c r="F2071" s="17">
        <f t="shared" si="349"/>
        <v>0.20897343389406073</v>
      </c>
      <c r="G2071" s="17">
        <f t="shared" si="350"/>
        <v>0.4305788909112544</v>
      </c>
    </row>
    <row r="2072" spans="1:7" x14ac:dyDescent="0.25">
      <c r="A2072" s="21">
        <v>41690</v>
      </c>
      <c r="B2072" s="9">
        <v>26.67</v>
      </c>
      <c r="C2072" s="9">
        <v>127.6</v>
      </c>
      <c r="D2072">
        <v>1546</v>
      </c>
      <c r="E2072" s="17">
        <f t="shared" si="348"/>
        <v>0.42137452874052694</v>
      </c>
      <c r="F2072" s="17">
        <f t="shared" si="349"/>
        <v>0.2087049973604411</v>
      </c>
      <c r="G2072" s="17">
        <f t="shared" si="350"/>
        <v>0.42889455615727878</v>
      </c>
    </row>
    <row r="2073" spans="1:7" x14ac:dyDescent="0.25">
      <c r="A2073" s="21">
        <v>41691</v>
      </c>
      <c r="B2073" s="9">
        <v>26.53</v>
      </c>
      <c r="C2073" s="9">
        <v>127.58</v>
      </c>
      <c r="D2073">
        <v>1547</v>
      </c>
      <c r="E2073" s="17">
        <f t="shared" si="348"/>
        <v>0.42015828063867494</v>
      </c>
      <c r="F2073" s="17">
        <f t="shared" si="349"/>
        <v>0.20850261400597694</v>
      </c>
      <c r="G2073" s="17">
        <f t="shared" si="350"/>
        <v>0.42699470543287099</v>
      </c>
    </row>
    <row r="2074" spans="1:7" x14ac:dyDescent="0.25">
      <c r="A2074" s="21">
        <v>41694</v>
      </c>
      <c r="B2074" s="9">
        <v>26.7</v>
      </c>
      <c r="C2074" s="9">
        <v>128.99</v>
      </c>
      <c r="D2074">
        <v>1548</v>
      </c>
      <c r="E2074" s="17">
        <f t="shared" si="348"/>
        <v>0.41872616936637241</v>
      </c>
      <c r="F2074" s="17">
        <f t="shared" si="349"/>
        <v>0.20827909854538593</v>
      </c>
      <c r="G2074" s="17">
        <f t="shared" si="350"/>
        <v>0.42501225735596465</v>
      </c>
    </row>
    <row r="2075" spans="1:7" x14ac:dyDescent="0.25">
      <c r="A2075" s="21">
        <v>41695</v>
      </c>
      <c r="B2075" s="9">
        <v>26.33</v>
      </c>
      <c r="C2075" s="9">
        <v>129.21</v>
      </c>
      <c r="D2075">
        <v>1549</v>
      </c>
      <c r="E2075" s="17">
        <f t="shared" ref="E2075:E2138" si="351">LINEST(B1823:B2074,C1823:C2074,TRUE)</f>
        <v>0.41752905557258296</v>
      </c>
      <c r="F2075" s="17">
        <f t="shared" ref="F2075:F2138" si="352">LINEST($B1823:$B2074,$C1823:$C2074,FALSE)</f>
        <v>0.20805994542039083</v>
      </c>
      <c r="G2075" s="17">
        <f t="shared" ref="G2075:G2138" si="353">LINEST($B1823:$B2074,$D1823:$D2074,TRUE)/LINEST($C1823:$C2074,$D1823:$D2074,TRUE)</f>
        <v>0.42355785289621806</v>
      </c>
    </row>
    <row r="2076" spans="1:7" x14ac:dyDescent="0.25">
      <c r="A2076" s="21">
        <v>41696</v>
      </c>
      <c r="B2076" s="9">
        <v>26.05</v>
      </c>
      <c r="C2076" s="9">
        <v>128.11000000000001</v>
      </c>
      <c r="D2076">
        <v>1550</v>
      </c>
      <c r="E2076" s="17">
        <f t="shared" si="351"/>
        <v>0.41617678030291672</v>
      </c>
      <c r="F2076" s="17">
        <f t="shared" si="352"/>
        <v>0.20781307374767866</v>
      </c>
      <c r="G2076" s="17">
        <f t="shared" si="353"/>
        <v>0.42236366222663352</v>
      </c>
    </row>
    <row r="2077" spans="1:7" x14ac:dyDescent="0.25">
      <c r="A2077" s="21">
        <v>41697</v>
      </c>
      <c r="B2077" s="9">
        <v>25.97</v>
      </c>
      <c r="C2077" s="9">
        <v>128.19999999999999</v>
      </c>
      <c r="D2077">
        <v>1551</v>
      </c>
      <c r="E2077" s="17">
        <f t="shared" si="351"/>
        <v>0.41489792515766927</v>
      </c>
      <c r="F2077" s="17">
        <f t="shared" si="352"/>
        <v>0.20755788808238257</v>
      </c>
      <c r="G2077" s="17">
        <f t="shared" si="353"/>
        <v>0.4212208800295123</v>
      </c>
    </row>
    <row r="2078" spans="1:7" x14ac:dyDescent="0.25">
      <c r="A2078" s="21">
        <v>41698</v>
      </c>
      <c r="B2078" s="9">
        <v>25.88</v>
      </c>
      <c r="C2078" s="9">
        <v>127.62</v>
      </c>
      <c r="D2078">
        <v>1552</v>
      </c>
      <c r="E2078" s="17">
        <f t="shared" si="351"/>
        <v>0.41373762788957363</v>
      </c>
      <c r="F2078" s="17">
        <f t="shared" si="352"/>
        <v>0.20731742171087206</v>
      </c>
      <c r="G2078" s="17">
        <f t="shared" si="353"/>
        <v>0.42020209035046119</v>
      </c>
    </row>
    <row r="2079" spans="1:7" x14ac:dyDescent="0.25">
      <c r="A2079" s="21">
        <v>41701</v>
      </c>
      <c r="B2079" s="9">
        <v>26.3</v>
      </c>
      <c r="C2079" s="9">
        <v>130.29</v>
      </c>
      <c r="D2079">
        <v>1553</v>
      </c>
      <c r="E2079" s="17">
        <f t="shared" si="351"/>
        <v>0.41275689963017376</v>
      </c>
      <c r="F2079" s="17">
        <f t="shared" si="352"/>
        <v>0.20709838494125379</v>
      </c>
      <c r="G2079" s="17">
        <f t="shared" si="353"/>
        <v>0.41917972053392594</v>
      </c>
    </row>
    <row r="2080" spans="1:7" x14ac:dyDescent="0.25">
      <c r="A2080" s="21">
        <v>41702</v>
      </c>
      <c r="B2080" s="9">
        <v>26.1</v>
      </c>
      <c r="C2080" s="9">
        <v>128.68</v>
      </c>
      <c r="D2080">
        <v>1554</v>
      </c>
      <c r="E2080" s="17">
        <f t="shared" si="351"/>
        <v>0.4118195871212848</v>
      </c>
      <c r="F2080" s="17">
        <f t="shared" si="352"/>
        <v>0.20688121073780424</v>
      </c>
      <c r="G2080" s="17">
        <f t="shared" si="353"/>
        <v>0.41875036950445077</v>
      </c>
    </row>
    <row r="2081" spans="1:7" x14ac:dyDescent="0.25">
      <c r="A2081" s="21">
        <v>41703</v>
      </c>
      <c r="B2081" s="9">
        <v>26.5</v>
      </c>
      <c r="C2081" s="9">
        <v>128.88999999999999</v>
      </c>
      <c r="D2081">
        <v>1555</v>
      </c>
      <c r="E2081" s="17">
        <f t="shared" si="351"/>
        <v>0.4117879681533817</v>
      </c>
      <c r="F2081" s="17">
        <f t="shared" si="352"/>
        <v>0.20670935866887533</v>
      </c>
      <c r="G2081" s="17">
        <f t="shared" si="353"/>
        <v>0.41887406046763315</v>
      </c>
    </row>
    <row r="2082" spans="1:7" x14ac:dyDescent="0.25">
      <c r="A2082" s="21">
        <v>41704</v>
      </c>
      <c r="B2082" s="9">
        <v>26.79</v>
      </c>
      <c r="C2082" s="9">
        <v>130.16999999999999</v>
      </c>
      <c r="D2082">
        <v>1556</v>
      </c>
      <c r="E2082" s="17">
        <f t="shared" si="351"/>
        <v>0.4117519834969523</v>
      </c>
      <c r="F2082" s="17">
        <f t="shared" si="352"/>
        <v>0.20654747110501853</v>
      </c>
      <c r="G2082" s="17">
        <f t="shared" si="353"/>
        <v>0.41874246304197399</v>
      </c>
    </row>
    <row r="2083" spans="1:7" x14ac:dyDescent="0.25">
      <c r="A2083" s="21">
        <v>41705</v>
      </c>
      <c r="B2083" s="9">
        <v>26.18</v>
      </c>
      <c r="C2083" s="9">
        <v>129.09</v>
      </c>
      <c r="D2083">
        <v>1557</v>
      </c>
      <c r="E2083" s="17">
        <f t="shared" si="351"/>
        <v>0.41068474627370904</v>
      </c>
      <c r="F2083" s="17">
        <f t="shared" si="352"/>
        <v>0.20633715248040099</v>
      </c>
      <c r="G2083" s="17">
        <f t="shared" si="353"/>
        <v>0.41779121587893464</v>
      </c>
    </row>
    <row r="2084" spans="1:7" x14ac:dyDescent="0.25">
      <c r="A2084" s="21">
        <v>41708</v>
      </c>
      <c r="B2084" s="9">
        <v>25.97</v>
      </c>
      <c r="C2084" s="9">
        <v>129.13</v>
      </c>
      <c r="D2084">
        <v>1558</v>
      </c>
      <c r="E2084" s="17">
        <f t="shared" si="351"/>
        <v>0.40987028866167852</v>
      </c>
      <c r="F2084" s="17">
        <f t="shared" si="352"/>
        <v>0.20613020018511405</v>
      </c>
      <c r="G2084" s="17">
        <f t="shared" si="353"/>
        <v>0.41721625565909809</v>
      </c>
    </row>
    <row r="2085" spans="1:7" x14ac:dyDescent="0.25">
      <c r="A2085" s="21">
        <v>41709</v>
      </c>
      <c r="B2085" s="9">
        <v>26.13</v>
      </c>
      <c r="C2085" s="9">
        <v>129.86000000000001</v>
      </c>
      <c r="D2085">
        <v>1559</v>
      </c>
      <c r="E2085" s="17">
        <f t="shared" si="351"/>
        <v>0.40884119676044983</v>
      </c>
      <c r="F2085" s="17">
        <f t="shared" si="352"/>
        <v>0.20590895267488207</v>
      </c>
      <c r="G2085" s="17">
        <f t="shared" si="353"/>
        <v>0.41664208126216201</v>
      </c>
    </row>
    <row r="2086" spans="1:7" x14ac:dyDescent="0.25">
      <c r="A2086" s="21">
        <v>41710</v>
      </c>
      <c r="B2086" s="9">
        <v>26.92</v>
      </c>
      <c r="C2086" s="9">
        <v>131.76</v>
      </c>
      <c r="D2086">
        <v>1560</v>
      </c>
      <c r="E2086" s="17">
        <f t="shared" si="351"/>
        <v>0.40798401642627607</v>
      </c>
      <c r="F2086" s="17">
        <f t="shared" si="352"/>
        <v>0.20569429664394126</v>
      </c>
      <c r="G2086" s="17">
        <f t="shared" si="353"/>
        <v>0.41642460943534909</v>
      </c>
    </row>
    <row r="2087" spans="1:7" x14ac:dyDescent="0.25">
      <c r="A2087" s="21">
        <v>41711</v>
      </c>
      <c r="B2087" s="9">
        <v>27.63</v>
      </c>
      <c r="C2087" s="9">
        <v>132.21</v>
      </c>
      <c r="D2087">
        <v>1561</v>
      </c>
      <c r="E2087" s="17">
        <f t="shared" si="351"/>
        <v>0.40654595608651684</v>
      </c>
      <c r="F2087" s="17">
        <f t="shared" si="352"/>
        <v>0.20546513663658236</v>
      </c>
      <c r="G2087" s="17">
        <f t="shared" si="353"/>
        <v>0.41577595065693618</v>
      </c>
    </row>
    <row r="2088" spans="1:7" x14ac:dyDescent="0.25">
      <c r="A2088" s="21">
        <v>41712</v>
      </c>
      <c r="B2088" s="9">
        <v>27.73</v>
      </c>
      <c r="C2088" s="9">
        <v>133.1</v>
      </c>
      <c r="D2088">
        <v>1562</v>
      </c>
      <c r="E2088" s="17">
        <f t="shared" si="351"/>
        <v>0.40593537682961522</v>
      </c>
      <c r="F2088" s="17">
        <f t="shared" si="352"/>
        <v>0.20528789492853008</v>
      </c>
      <c r="G2088" s="17">
        <f t="shared" si="353"/>
        <v>0.41535227601790686</v>
      </c>
    </row>
    <row r="2089" spans="1:7" x14ac:dyDescent="0.25">
      <c r="A2089" s="21">
        <v>41715</v>
      </c>
      <c r="B2089" s="9">
        <v>26.8</v>
      </c>
      <c r="C2089" s="9">
        <v>131.63999999999999</v>
      </c>
      <c r="D2089">
        <v>1563</v>
      </c>
      <c r="E2089" s="17">
        <f t="shared" si="351"/>
        <v>0.40484987364232533</v>
      </c>
      <c r="F2089" s="17">
        <f t="shared" si="352"/>
        <v>0.20509400783043488</v>
      </c>
      <c r="G2089" s="17">
        <f t="shared" si="353"/>
        <v>0.41479390866883248</v>
      </c>
    </row>
    <row r="2090" spans="1:7" x14ac:dyDescent="0.25">
      <c r="A2090" s="21">
        <v>41716</v>
      </c>
      <c r="B2090" s="9">
        <v>26.43</v>
      </c>
      <c r="C2090" s="9">
        <v>130.62</v>
      </c>
      <c r="D2090">
        <v>1564</v>
      </c>
      <c r="E2090" s="17">
        <f t="shared" si="351"/>
        <v>0.40370467517744374</v>
      </c>
      <c r="F2090" s="17">
        <f t="shared" si="352"/>
        <v>0.2048785624782701</v>
      </c>
      <c r="G2090" s="17">
        <f t="shared" si="353"/>
        <v>0.41458603464102767</v>
      </c>
    </row>
    <row r="2091" spans="1:7" x14ac:dyDescent="0.25">
      <c r="A2091" s="21">
        <v>41717</v>
      </c>
      <c r="B2091" s="9">
        <v>25.44</v>
      </c>
      <c r="C2091" s="9">
        <v>128.09</v>
      </c>
      <c r="D2091">
        <v>1565</v>
      </c>
      <c r="E2091" s="17">
        <f t="shared" si="351"/>
        <v>0.40294811901827138</v>
      </c>
      <c r="F2091" s="17">
        <f t="shared" si="352"/>
        <v>0.20466077360087342</v>
      </c>
      <c r="G2091" s="17">
        <f t="shared" si="353"/>
        <v>0.41476920306236131</v>
      </c>
    </row>
    <row r="2092" spans="1:7" x14ac:dyDescent="0.25">
      <c r="A2092" s="21">
        <v>41718</v>
      </c>
      <c r="B2092" s="9">
        <v>25.47</v>
      </c>
      <c r="C2092" s="9">
        <v>127.86</v>
      </c>
      <c r="D2092">
        <v>1566</v>
      </c>
      <c r="E2092" s="17">
        <f t="shared" si="351"/>
        <v>0.40240134453719706</v>
      </c>
      <c r="F2092" s="17">
        <f t="shared" si="352"/>
        <v>0.20442871117188394</v>
      </c>
      <c r="G2092" s="17">
        <f t="shared" si="353"/>
        <v>0.41510504070113113</v>
      </c>
    </row>
    <row r="2093" spans="1:7" x14ac:dyDescent="0.25">
      <c r="A2093" s="21">
        <v>41719</v>
      </c>
      <c r="B2093" s="9">
        <v>25.52</v>
      </c>
      <c r="C2093" s="9">
        <v>128.47</v>
      </c>
      <c r="D2093">
        <v>1567</v>
      </c>
      <c r="E2093" s="17">
        <f t="shared" si="351"/>
        <v>0.4016138878011638</v>
      </c>
      <c r="F2093" s="17">
        <f t="shared" si="352"/>
        <v>0.20419855796805941</v>
      </c>
      <c r="G2093" s="17">
        <f t="shared" si="353"/>
        <v>0.41511943298109794</v>
      </c>
    </row>
    <row r="2094" spans="1:7" x14ac:dyDescent="0.25">
      <c r="A2094" s="21">
        <v>41722</v>
      </c>
      <c r="B2094" s="9">
        <v>24.324999999999999</v>
      </c>
      <c r="C2094" s="9">
        <v>126.18</v>
      </c>
      <c r="D2094">
        <v>1568</v>
      </c>
      <c r="E2094" s="17">
        <f t="shared" si="351"/>
        <v>0.39982518142491075</v>
      </c>
      <c r="F2094" s="17">
        <f t="shared" si="352"/>
        <v>0.20393419942292312</v>
      </c>
      <c r="G2094" s="17">
        <f t="shared" si="353"/>
        <v>0.41463124257585626</v>
      </c>
    </row>
    <row r="2095" spans="1:7" x14ac:dyDescent="0.25">
      <c r="A2095" s="21">
        <v>41723</v>
      </c>
      <c r="B2095" s="9">
        <v>24.48</v>
      </c>
      <c r="C2095" s="9">
        <v>126.41</v>
      </c>
      <c r="D2095">
        <v>1569</v>
      </c>
      <c r="E2095" s="17">
        <f t="shared" si="351"/>
        <v>0.39801011872358721</v>
      </c>
      <c r="F2095" s="17">
        <f t="shared" si="352"/>
        <v>0.20365313214395711</v>
      </c>
      <c r="G2095" s="17">
        <f t="shared" si="353"/>
        <v>0.4143769888022823</v>
      </c>
    </row>
    <row r="2096" spans="1:7" x14ac:dyDescent="0.25">
      <c r="A2096" s="21">
        <v>41724</v>
      </c>
      <c r="B2096" s="9">
        <v>23.49</v>
      </c>
      <c r="C2096" s="9">
        <v>125.41</v>
      </c>
      <c r="D2096">
        <v>1570</v>
      </c>
      <c r="E2096" s="17">
        <f t="shared" si="351"/>
        <v>0.39657856660139146</v>
      </c>
      <c r="F2096" s="17">
        <f t="shared" si="352"/>
        <v>0.20339046250924353</v>
      </c>
      <c r="G2096" s="17">
        <f t="shared" si="353"/>
        <v>0.41447578545247965</v>
      </c>
    </row>
    <row r="2097" spans="1:7" x14ac:dyDescent="0.25">
      <c r="A2097" s="21">
        <v>41725</v>
      </c>
      <c r="B2097" s="9">
        <v>23.82</v>
      </c>
      <c r="C2097" s="9">
        <v>124.59</v>
      </c>
      <c r="D2097">
        <v>1571</v>
      </c>
      <c r="E2097" s="17">
        <f t="shared" si="351"/>
        <v>0.39531704480513336</v>
      </c>
      <c r="F2097" s="17">
        <f t="shared" si="352"/>
        <v>0.20311103253225196</v>
      </c>
      <c r="G2097" s="17">
        <f t="shared" si="353"/>
        <v>0.41541554778694523</v>
      </c>
    </row>
    <row r="2098" spans="1:7" x14ac:dyDescent="0.25">
      <c r="A2098" s="21">
        <v>41726</v>
      </c>
      <c r="B2098" s="9">
        <v>24.1</v>
      </c>
      <c r="C2098" s="9">
        <v>124.56</v>
      </c>
      <c r="D2098">
        <v>1572</v>
      </c>
      <c r="E2098" s="17">
        <f t="shared" si="351"/>
        <v>0.39318476522591383</v>
      </c>
      <c r="F2098" s="17">
        <f t="shared" si="352"/>
        <v>0.20282653058828307</v>
      </c>
      <c r="G2098" s="17">
        <f t="shared" si="353"/>
        <v>0.41501471935404355</v>
      </c>
    </row>
    <row r="2099" spans="1:7" x14ac:dyDescent="0.25">
      <c r="A2099" s="21">
        <v>41729</v>
      </c>
      <c r="B2099" s="9">
        <v>23.605</v>
      </c>
      <c r="C2099" s="9">
        <v>123.61</v>
      </c>
      <c r="D2099">
        <v>1573</v>
      </c>
      <c r="E2099" s="17">
        <f t="shared" si="351"/>
        <v>0.39051484631963979</v>
      </c>
      <c r="F2099" s="17">
        <f t="shared" si="352"/>
        <v>0.20254969758627053</v>
      </c>
      <c r="G2099" s="17">
        <f t="shared" si="353"/>
        <v>0.41386150563596019</v>
      </c>
    </row>
    <row r="2100" spans="1:7" x14ac:dyDescent="0.25">
      <c r="A2100" s="21">
        <v>41730</v>
      </c>
      <c r="B2100" s="9">
        <v>23.69</v>
      </c>
      <c r="C2100" s="9">
        <v>123.39</v>
      </c>
      <c r="D2100">
        <v>1574</v>
      </c>
      <c r="E2100" s="17">
        <f t="shared" si="351"/>
        <v>0.38845137463431006</v>
      </c>
      <c r="F2100" s="17">
        <f t="shared" si="352"/>
        <v>0.2022790746277025</v>
      </c>
      <c r="G2100" s="17">
        <f t="shared" si="353"/>
        <v>0.41346027437105576</v>
      </c>
    </row>
    <row r="2101" spans="1:7" x14ac:dyDescent="0.25">
      <c r="A2101" s="21">
        <v>41731</v>
      </c>
      <c r="B2101" s="9">
        <v>24.32</v>
      </c>
      <c r="C2101" s="9">
        <v>124.32</v>
      </c>
      <c r="D2101">
        <v>1575</v>
      </c>
      <c r="E2101" s="17">
        <f t="shared" si="351"/>
        <v>0.38751600143858522</v>
      </c>
      <c r="F2101" s="17">
        <f t="shared" si="352"/>
        <v>0.20205569917440966</v>
      </c>
      <c r="G2101" s="17">
        <f t="shared" si="353"/>
        <v>0.41371818441246266</v>
      </c>
    </row>
    <row r="2102" spans="1:7" x14ac:dyDescent="0.25">
      <c r="A2102" s="21">
        <v>41732</v>
      </c>
      <c r="B2102" s="9">
        <v>24.07</v>
      </c>
      <c r="C2102" s="9">
        <v>123.92</v>
      </c>
      <c r="D2102">
        <v>1576</v>
      </c>
      <c r="E2102" s="17">
        <f t="shared" si="351"/>
        <v>0.38806814360972053</v>
      </c>
      <c r="F2102" s="17">
        <f t="shared" si="352"/>
        <v>0.20189345714736795</v>
      </c>
      <c r="G2102" s="17">
        <f t="shared" si="353"/>
        <v>0.41503134170274003</v>
      </c>
    </row>
    <row r="2103" spans="1:7" x14ac:dyDescent="0.25">
      <c r="A2103" s="21">
        <v>41733</v>
      </c>
      <c r="B2103" s="9">
        <v>24.26</v>
      </c>
      <c r="C2103" s="9">
        <v>125.57</v>
      </c>
      <c r="D2103">
        <v>1577</v>
      </c>
      <c r="E2103" s="17">
        <f t="shared" si="351"/>
        <v>0.38678091120437391</v>
      </c>
      <c r="F2103" s="17">
        <f t="shared" si="352"/>
        <v>0.20168752310338317</v>
      </c>
      <c r="G2103" s="17">
        <f t="shared" si="353"/>
        <v>0.41475660827123673</v>
      </c>
    </row>
    <row r="2104" spans="1:7" x14ac:dyDescent="0.25">
      <c r="A2104" s="21">
        <v>41736</v>
      </c>
      <c r="B2104" s="9">
        <v>24.26</v>
      </c>
      <c r="C2104" s="9">
        <v>124.91</v>
      </c>
      <c r="D2104">
        <v>1578</v>
      </c>
      <c r="E2104" s="17">
        <f t="shared" si="351"/>
        <v>0.3874787553916354</v>
      </c>
      <c r="F2104" s="17">
        <f t="shared" si="352"/>
        <v>0.20149789919470118</v>
      </c>
      <c r="G2104" s="17">
        <f t="shared" si="353"/>
        <v>0.41721986683589829</v>
      </c>
    </row>
    <row r="2105" spans="1:7" x14ac:dyDescent="0.25">
      <c r="A2105" s="21">
        <v>41737</v>
      </c>
      <c r="B2105" s="9">
        <v>24.88</v>
      </c>
      <c r="C2105" s="9">
        <v>126.09</v>
      </c>
      <c r="D2105">
        <v>1579</v>
      </c>
      <c r="E2105" s="17">
        <f t="shared" si="351"/>
        <v>0.38851549870079327</v>
      </c>
      <c r="F2105" s="17">
        <f t="shared" si="352"/>
        <v>0.20132277294328307</v>
      </c>
      <c r="G2105" s="17">
        <f t="shared" si="353"/>
        <v>0.4196486494045733</v>
      </c>
    </row>
    <row r="2106" spans="1:7" x14ac:dyDescent="0.25">
      <c r="A2106" s="21">
        <v>41738</v>
      </c>
      <c r="B2106" s="9">
        <v>25.07</v>
      </c>
      <c r="C2106" s="9">
        <v>126.32</v>
      </c>
      <c r="D2106">
        <v>1580</v>
      </c>
      <c r="E2106" s="17">
        <f t="shared" si="351"/>
        <v>0.3876154421499412</v>
      </c>
      <c r="F2106" s="17">
        <f t="shared" si="352"/>
        <v>0.20111468305851382</v>
      </c>
      <c r="G2106" s="17">
        <f t="shared" si="353"/>
        <v>0.42051429228395881</v>
      </c>
    </row>
    <row r="2107" spans="1:7" x14ac:dyDescent="0.25">
      <c r="A2107" s="21">
        <v>41739</v>
      </c>
      <c r="B2107" s="9">
        <v>24.57</v>
      </c>
      <c r="C2107" s="9">
        <v>127.01</v>
      </c>
      <c r="D2107">
        <v>1581</v>
      </c>
      <c r="E2107" s="17">
        <f t="shared" si="351"/>
        <v>0.38749018740321223</v>
      </c>
      <c r="F2107" s="17">
        <f t="shared" si="352"/>
        <v>0.20094512433738473</v>
      </c>
      <c r="G2107" s="17">
        <f t="shared" si="353"/>
        <v>0.42182067524199185</v>
      </c>
    </row>
    <row r="2108" spans="1:7" x14ac:dyDescent="0.25">
      <c r="A2108" s="21">
        <v>41740</v>
      </c>
      <c r="B2108" s="9">
        <v>24.22</v>
      </c>
      <c r="C2108" s="9">
        <v>126.93</v>
      </c>
      <c r="D2108">
        <v>1582</v>
      </c>
      <c r="E2108" s="17">
        <f t="shared" si="351"/>
        <v>0.38869213015642323</v>
      </c>
      <c r="F2108" s="17">
        <f t="shared" si="352"/>
        <v>0.2007743882078914</v>
      </c>
      <c r="G2108" s="17">
        <f t="shared" si="353"/>
        <v>0.42589117304189417</v>
      </c>
    </row>
    <row r="2109" spans="1:7" x14ac:dyDescent="0.25">
      <c r="A2109" s="21">
        <v>41743</v>
      </c>
      <c r="B2109" s="9">
        <v>24.52</v>
      </c>
      <c r="C2109" s="9">
        <v>127.85</v>
      </c>
      <c r="D2109">
        <v>1583</v>
      </c>
      <c r="E2109" s="17">
        <f t="shared" si="351"/>
        <v>0.38831492228984821</v>
      </c>
      <c r="F2109" s="17">
        <f t="shared" si="352"/>
        <v>0.20061833757949729</v>
      </c>
      <c r="G2109" s="17">
        <f t="shared" si="353"/>
        <v>0.42880894478577153</v>
      </c>
    </row>
    <row r="2110" spans="1:7" x14ac:dyDescent="0.25">
      <c r="A2110" s="21">
        <v>41744</v>
      </c>
      <c r="B2110" s="9">
        <v>24.02</v>
      </c>
      <c r="C2110" s="9">
        <v>125.49</v>
      </c>
      <c r="D2110">
        <v>1584</v>
      </c>
      <c r="E2110" s="17">
        <f t="shared" si="351"/>
        <v>0.38745092362102124</v>
      </c>
      <c r="F2110" s="17">
        <f t="shared" si="352"/>
        <v>0.20049706546948642</v>
      </c>
      <c r="G2110" s="17">
        <f t="shared" si="353"/>
        <v>0.42760408797839528</v>
      </c>
    </row>
    <row r="2111" spans="1:7" x14ac:dyDescent="0.25">
      <c r="A2111" s="21">
        <v>41745</v>
      </c>
      <c r="B2111" s="9">
        <v>23.8</v>
      </c>
      <c r="C2111" s="9">
        <v>125.54</v>
      </c>
      <c r="D2111">
        <v>1585</v>
      </c>
      <c r="E2111" s="17">
        <f t="shared" si="351"/>
        <v>0.38691023225984816</v>
      </c>
      <c r="F2111" s="17">
        <f t="shared" si="352"/>
        <v>0.20039075486554972</v>
      </c>
      <c r="G2111" s="17">
        <f t="shared" si="353"/>
        <v>0.42699676105488554</v>
      </c>
    </row>
    <row r="2112" spans="1:7" x14ac:dyDescent="0.25">
      <c r="A2112" s="21">
        <v>41746</v>
      </c>
      <c r="B2112" s="9">
        <v>23.57</v>
      </c>
      <c r="C2112" s="9">
        <v>124.75</v>
      </c>
      <c r="D2112">
        <v>1586</v>
      </c>
      <c r="E2112" s="17">
        <f t="shared" si="351"/>
        <v>0.38720701076850844</v>
      </c>
      <c r="F2112" s="17">
        <f t="shared" si="352"/>
        <v>0.20032452055338673</v>
      </c>
      <c r="G2112" s="17">
        <f t="shared" si="353"/>
        <v>0.42981046434552816</v>
      </c>
    </row>
    <row r="2113" spans="1:7" x14ac:dyDescent="0.25">
      <c r="A2113" s="21">
        <v>41750</v>
      </c>
      <c r="B2113" s="9">
        <v>23.51</v>
      </c>
      <c r="C2113" s="9">
        <v>124.24</v>
      </c>
      <c r="D2113">
        <v>1587</v>
      </c>
      <c r="E2113" s="17">
        <f t="shared" si="351"/>
        <v>0.38739167665452012</v>
      </c>
      <c r="F2113" s="17">
        <f t="shared" si="352"/>
        <v>0.20023780700201566</v>
      </c>
      <c r="G2113" s="17">
        <f t="shared" si="353"/>
        <v>0.43198550211031539</v>
      </c>
    </row>
    <row r="2114" spans="1:7" x14ac:dyDescent="0.25">
      <c r="A2114" s="21">
        <v>41751</v>
      </c>
      <c r="B2114" s="9">
        <v>23.79</v>
      </c>
      <c r="C2114" s="9">
        <v>123.78</v>
      </c>
      <c r="D2114">
        <v>1588</v>
      </c>
      <c r="E2114" s="17">
        <f t="shared" si="351"/>
        <v>0.38764221670053139</v>
      </c>
      <c r="F2114" s="17">
        <f t="shared" si="352"/>
        <v>0.20014755001703913</v>
      </c>
      <c r="G2114" s="17">
        <f t="shared" si="353"/>
        <v>0.43414918107997963</v>
      </c>
    </row>
    <row r="2115" spans="1:7" x14ac:dyDescent="0.25">
      <c r="A2115" s="21">
        <v>41752</v>
      </c>
      <c r="B2115" s="9">
        <v>24.27</v>
      </c>
      <c r="C2115" s="9">
        <v>123.76</v>
      </c>
      <c r="D2115">
        <v>1589</v>
      </c>
      <c r="E2115" s="17">
        <f t="shared" si="351"/>
        <v>0.38840066004586138</v>
      </c>
      <c r="F2115" s="17">
        <f t="shared" si="352"/>
        <v>0.20007131774306655</v>
      </c>
      <c r="G2115" s="17">
        <f t="shared" si="353"/>
        <v>0.43678636982372582</v>
      </c>
    </row>
    <row r="2116" spans="1:7" x14ac:dyDescent="0.25">
      <c r="A2116" s="21">
        <v>41753</v>
      </c>
      <c r="B2116" s="9">
        <v>23.934999999999999</v>
      </c>
      <c r="C2116" s="9">
        <v>124.56</v>
      </c>
      <c r="D2116">
        <v>1590</v>
      </c>
      <c r="E2116" s="17">
        <f t="shared" si="351"/>
        <v>0.38921135371556209</v>
      </c>
      <c r="F2116" s="17">
        <f t="shared" si="352"/>
        <v>0.20002500004437976</v>
      </c>
      <c r="G2116" s="17">
        <f t="shared" si="353"/>
        <v>0.43892307250989465</v>
      </c>
    </row>
    <row r="2117" spans="1:7" x14ac:dyDescent="0.25">
      <c r="A2117" s="21">
        <v>41754</v>
      </c>
      <c r="B2117" s="9">
        <v>24.46</v>
      </c>
      <c r="C2117" s="9">
        <v>125.43</v>
      </c>
      <c r="D2117">
        <v>1591</v>
      </c>
      <c r="E2117" s="17">
        <f t="shared" si="351"/>
        <v>0.38878924553204841</v>
      </c>
      <c r="F2117" s="17">
        <f t="shared" si="352"/>
        <v>0.19990818751759684</v>
      </c>
      <c r="G2117" s="17">
        <f t="shared" si="353"/>
        <v>0.43991339001260898</v>
      </c>
    </row>
    <row r="2118" spans="1:7" x14ac:dyDescent="0.25">
      <c r="A2118" s="21">
        <v>41757</v>
      </c>
      <c r="B2118" s="9">
        <v>23.99</v>
      </c>
      <c r="C2118" s="9">
        <v>124.88</v>
      </c>
      <c r="D2118">
        <v>1592</v>
      </c>
      <c r="E2118" s="17">
        <f t="shared" si="351"/>
        <v>0.38953842350607715</v>
      </c>
      <c r="F2118" s="17">
        <f t="shared" si="352"/>
        <v>0.19981022756542807</v>
      </c>
      <c r="G2118" s="17">
        <f t="shared" si="353"/>
        <v>0.44305538230749208</v>
      </c>
    </row>
    <row r="2119" spans="1:7" x14ac:dyDescent="0.25">
      <c r="A2119" s="21">
        <v>41758</v>
      </c>
      <c r="B2119" s="9">
        <v>24.31</v>
      </c>
      <c r="C2119" s="9">
        <v>124.86</v>
      </c>
      <c r="D2119">
        <v>1593</v>
      </c>
      <c r="E2119" s="17">
        <f t="shared" si="351"/>
        <v>0.39162968010843369</v>
      </c>
      <c r="F2119" s="17">
        <f t="shared" si="352"/>
        <v>0.19973534794664646</v>
      </c>
      <c r="G2119" s="17">
        <f t="shared" si="353"/>
        <v>0.44875371293795946</v>
      </c>
    </row>
    <row r="2120" spans="1:7" x14ac:dyDescent="0.25">
      <c r="A2120" s="21">
        <v>41759</v>
      </c>
      <c r="B2120" s="9">
        <v>24.11</v>
      </c>
      <c r="C2120" s="9">
        <v>124.22</v>
      </c>
      <c r="D2120">
        <v>1594</v>
      </c>
      <c r="E2120" s="17">
        <f t="shared" si="351"/>
        <v>0.39413397471543099</v>
      </c>
      <c r="F2120" s="17">
        <f t="shared" si="352"/>
        <v>0.199663784544335</v>
      </c>
      <c r="G2120" s="17">
        <f t="shared" si="353"/>
        <v>0.45446983752858133</v>
      </c>
    </row>
    <row r="2121" spans="1:7" x14ac:dyDescent="0.25">
      <c r="A2121" s="21">
        <v>41760</v>
      </c>
      <c r="B2121" s="9">
        <v>23.79</v>
      </c>
      <c r="C2121" s="9">
        <v>123.8</v>
      </c>
      <c r="D2121">
        <v>1595</v>
      </c>
      <c r="E2121" s="17">
        <f t="shared" si="351"/>
        <v>0.39639328411288577</v>
      </c>
      <c r="F2121" s="17">
        <f t="shared" si="352"/>
        <v>0.19957720729929859</v>
      </c>
      <c r="G2121" s="17">
        <f t="shared" si="353"/>
        <v>0.45981182649882901</v>
      </c>
    </row>
    <row r="2122" spans="1:7" x14ac:dyDescent="0.25">
      <c r="A2122" s="21">
        <v>41761</v>
      </c>
      <c r="B2122" s="9">
        <v>24.32</v>
      </c>
      <c r="C2122" s="9">
        <v>125.06</v>
      </c>
      <c r="D2122">
        <v>1596</v>
      </c>
      <c r="E2122" s="17">
        <f t="shared" si="351"/>
        <v>0.3986931962897064</v>
      </c>
      <c r="F2122" s="17">
        <f t="shared" si="352"/>
        <v>0.19949724366524429</v>
      </c>
      <c r="G2122" s="17">
        <f t="shared" si="353"/>
        <v>0.46572173297061187</v>
      </c>
    </row>
    <row r="2123" spans="1:7" x14ac:dyDescent="0.25">
      <c r="A2123" s="21">
        <v>41764</v>
      </c>
      <c r="B2123" s="9">
        <v>24.41</v>
      </c>
      <c r="C2123" s="9">
        <v>126.22</v>
      </c>
      <c r="D2123">
        <v>1597</v>
      </c>
      <c r="E2123" s="17">
        <f t="shared" si="351"/>
        <v>0.40184018006090322</v>
      </c>
      <c r="F2123" s="17">
        <f t="shared" si="352"/>
        <v>0.1994315157270739</v>
      </c>
      <c r="G2123" s="17">
        <f t="shared" si="353"/>
        <v>0.47325496975945058</v>
      </c>
    </row>
    <row r="2124" spans="1:7" x14ac:dyDescent="0.25">
      <c r="A2124" s="21">
        <v>41765</v>
      </c>
      <c r="B2124" s="9">
        <v>24.28</v>
      </c>
      <c r="C2124" s="9">
        <v>125.98</v>
      </c>
      <c r="D2124">
        <v>1598</v>
      </c>
      <c r="E2124" s="17">
        <f t="shared" si="351"/>
        <v>0.40521901288472434</v>
      </c>
      <c r="F2124" s="17">
        <f t="shared" si="352"/>
        <v>0.19936007353597926</v>
      </c>
      <c r="G2124" s="17">
        <f t="shared" si="353"/>
        <v>0.48273688476412896</v>
      </c>
    </row>
    <row r="2125" spans="1:7" x14ac:dyDescent="0.25">
      <c r="A2125" s="21">
        <v>41766</v>
      </c>
      <c r="B2125" s="9">
        <v>23.81</v>
      </c>
      <c r="C2125" s="9">
        <v>124.17</v>
      </c>
      <c r="D2125">
        <v>1599</v>
      </c>
      <c r="E2125" s="17">
        <f t="shared" si="351"/>
        <v>0.40883069768210478</v>
      </c>
      <c r="F2125" s="17">
        <f t="shared" si="352"/>
        <v>0.19928494902101918</v>
      </c>
      <c r="G2125" s="17">
        <f t="shared" si="353"/>
        <v>0.49310245152795412</v>
      </c>
    </row>
    <row r="2126" spans="1:7" x14ac:dyDescent="0.25">
      <c r="A2126" s="21">
        <v>41767</v>
      </c>
      <c r="B2126" s="9">
        <v>23.77</v>
      </c>
      <c r="C2126" s="9">
        <v>124.17</v>
      </c>
      <c r="D2126">
        <v>1600</v>
      </c>
      <c r="E2126" s="17">
        <f t="shared" si="351"/>
        <v>0.41261509226524784</v>
      </c>
      <c r="F2126" s="17">
        <f t="shared" si="352"/>
        <v>0.1992256550099436</v>
      </c>
      <c r="G2126" s="17">
        <f t="shared" si="353"/>
        <v>0.50314023687530718</v>
      </c>
    </row>
    <row r="2127" spans="1:7" x14ac:dyDescent="0.25">
      <c r="A2127" s="21">
        <v>41768</v>
      </c>
      <c r="B2127" s="9">
        <v>23.73</v>
      </c>
      <c r="C2127" s="9">
        <v>124.1</v>
      </c>
      <c r="D2127">
        <v>1601</v>
      </c>
      <c r="E2127" s="17">
        <f t="shared" si="351"/>
        <v>0.41565243548696074</v>
      </c>
      <c r="F2127" s="17">
        <f t="shared" si="352"/>
        <v>0.19912291251789352</v>
      </c>
      <c r="G2127" s="17">
        <f t="shared" si="353"/>
        <v>0.51250441416922743</v>
      </c>
    </row>
    <row r="2128" spans="1:7" x14ac:dyDescent="0.25">
      <c r="A2128" s="21">
        <v>41771</v>
      </c>
      <c r="B2128" s="9">
        <v>23.93</v>
      </c>
      <c r="C2128" s="9">
        <v>124.94</v>
      </c>
      <c r="D2128">
        <v>1602</v>
      </c>
      <c r="E2128" s="17">
        <f t="shared" si="351"/>
        <v>0.41840042755599488</v>
      </c>
      <c r="F2128" s="17">
        <f t="shared" si="352"/>
        <v>0.19902915461507065</v>
      </c>
      <c r="G2128" s="17">
        <f t="shared" si="353"/>
        <v>0.521924431026627</v>
      </c>
    </row>
    <row r="2129" spans="1:7" x14ac:dyDescent="0.25">
      <c r="A2129" s="21">
        <v>41772</v>
      </c>
      <c r="B2129" s="9">
        <v>23.75</v>
      </c>
      <c r="C2129" s="9">
        <v>124.6</v>
      </c>
      <c r="D2129">
        <v>1603</v>
      </c>
      <c r="E2129" s="17">
        <f t="shared" si="351"/>
        <v>0.42016467864634144</v>
      </c>
      <c r="F2129" s="17">
        <f t="shared" si="352"/>
        <v>0.19892958897255492</v>
      </c>
      <c r="G2129" s="17">
        <f t="shared" si="353"/>
        <v>0.53100535363498336</v>
      </c>
    </row>
    <row r="2130" spans="1:7" x14ac:dyDescent="0.25">
      <c r="A2130" s="21">
        <v>41773</v>
      </c>
      <c r="B2130" s="9">
        <v>24.01</v>
      </c>
      <c r="C2130" s="9">
        <v>125.81</v>
      </c>
      <c r="D2130">
        <v>1604</v>
      </c>
      <c r="E2130" s="17">
        <f t="shared" si="351"/>
        <v>0.42242106977015581</v>
      </c>
      <c r="F2130" s="17">
        <f t="shared" si="352"/>
        <v>0.19884590355894335</v>
      </c>
      <c r="G2130" s="17">
        <f t="shared" si="353"/>
        <v>0.54139864361046353</v>
      </c>
    </row>
    <row r="2131" spans="1:7" x14ac:dyDescent="0.25">
      <c r="A2131" s="21">
        <v>41774</v>
      </c>
      <c r="B2131" s="9">
        <v>23.62</v>
      </c>
      <c r="C2131" s="9">
        <v>124.77</v>
      </c>
      <c r="D2131">
        <v>1605</v>
      </c>
      <c r="E2131" s="17">
        <f t="shared" si="351"/>
        <v>0.42466375916906374</v>
      </c>
      <c r="F2131" s="17">
        <f t="shared" si="352"/>
        <v>0.19876937055226807</v>
      </c>
      <c r="G2131" s="17">
        <f t="shared" si="353"/>
        <v>0.55402862472805159</v>
      </c>
    </row>
    <row r="2132" spans="1:7" x14ac:dyDescent="0.25">
      <c r="A2132" s="21">
        <v>41775</v>
      </c>
      <c r="B2132" s="9">
        <v>23.42</v>
      </c>
      <c r="C2132" s="9">
        <v>124.5</v>
      </c>
      <c r="D2132">
        <v>1606</v>
      </c>
      <c r="E2132" s="17">
        <f t="shared" si="351"/>
        <v>0.42644403158221761</v>
      </c>
      <c r="F2132" s="17">
        <f t="shared" si="352"/>
        <v>0.19871110716712159</v>
      </c>
      <c r="G2132" s="17">
        <f t="shared" si="353"/>
        <v>0.56525257786622607</v>
      </c>
    </row>
    <row r="2133" spans="1:7" x14ac:dyDescent="0.25">
      <c r="A2133" s="21">
        <v>41778</v>
      </c>
      <c r="B2133" s="9">
        <v>23.41</v>
      </c>
      <c r="C2133" s="9">
        <v>124.58</v>
      </c>
      <c r="D2133">
        <v>1607</v>
      </c>
      <c r="E2133" s="17">
        <f t="shared" si="351"/>
        <v>0.42783360637172407</v>
      </c>
      <c r="F2133" s="17">
        <f t="shared" si="352"/>
        <v>0.19864211257843237</v>
      </c>
      <c r="G2133" s="17">
        <f t="shared" si="353"/>
        <v>0.57584905094361405</v>
      </c>
    </row>
    <row r="2134" spans="1:7" x14ac:dyDescent="0.25">
      <c r="A2134" s="21">
        <v>41779</v>
      </c>
      <c r="B2134" s="9">
        <v>23.39</v>
      </c>
      <c r="C2134" s="9">
        <v>124.69</v>
      </c>
      <c r="D2134">
        <v>1608</v>
      </c>
      <c r="E2134" s="17">
        <f t="shared" si="351"/>
        <v>0.42864338815944036</v>
      </c>
      <c r="F2134" s="17">
        <f t="shared" si="352"/>
        <v>0.19858923067346912</v>
      </c>
      <c r="G2134" s="17">
        <f t="shared" si="353"/>
        <v>0.58468343007857304</v>
      </c>
    </row>
    <row r="2135" spans="1:7" x14ac:dyDescent="0.25">
      <c r="A2135" s="21">
        <v>41780</v>
      </c>
      <c r="B2135" s="9">
        <v>23.45</v>
      </c>
      <c r="C2135" s="9">
        <v>124.39</v>
      </c>
      <c r="D2135">
        <v>1609</v>
      </c>
      <c r="E2135" s="17">
        <f t="shared" si="351"/>
        <v>0.43008586190156889</v>
      </c>
      <c r="F2135" s="17">
        <f t="shared" si="352"/>
        <v>0.1985063582411154</v>
      </c>
      <c r="G2135" s="17">
        <f t="shared" si="353"/>
        <v>0.5971504167849444</v>
      </c>
    </row>
    <row r="2136" spans="1:7" x14ac:dyDescent="0.25">
      <c r="A2136" s="21">
        <v>41781</v>
      </c>
      <c r="B2136" s="9">
        <v>23.39</v>
      </c>
      <c r="C2136" s="9">
        <v>124.67</v>
      </c>
      <c r="D2136">
        <v>1610</v>
      </c>
      <c r="E2136" s="17">
        <f t="shared" si="351"/>
        <v>0.43096493294328014</v>
      </c>
      <c r="F2136" s="17">
        <f t="shared" si="352"/>
        <v>0.19843636732038972</v>
      </c>
      <c r="G2136" s="17">
        <f t="shared" si="353"/>
        <v>0.60682422389593238</v>
      </c>
    </row>
    <row r="2137" spans="1:7" x14ac:dyDescent="0.25">
      <c r="A2137" s="21">
        <v>41782</v>
      </c>
      <c r="B2137" s="9">
        <v>23.31</v>
      </c>
      <c r="C2137" s="9">
        <v>124.51</v>
      </c>
      <c r="D2137">
        <v>1611</v>
      </c>
      <c r="E2137" s="17">
        <f t="shared" si="351"/>
        <v>0.43103585022235558</v>
      </c>
      <c r="F2137" s="17">
        <f t="shared" si="352"/>
        <v>0.19834511779731673</v>
      </c>
      <c r="G2137" s="17">
        <f t="shared" si="353"/>
        <v>0.61411144651078831</v>
      </c>
    </row>
    <row r="2138" spans="1:7" x14ac:dyDescent="0.25">
      <c r="A2138" s="21">
        <v>41786</v>
      </c>
      <c r="B2138" s="9">
        <v>22.41</v>
      </c>
      <c r="C2138" s="9">
        <v>121.85</v>
      </c>
      <c r="D2138">
        <v>1612</v>
      </c>
      <c r="E2138" s="17">
        <f t="shared" si="351"/>
        <v>0.43239461831379356</v>
      </c>
      <c r="F2138" s="17">
        <f t="shared" si="352"/>
        <v>0.19826242291064353</v>
      </c>
      <c r="G2138" s="17">
        <f t="shared" si="353"/>
        <v>0.62781662942861627</v>
      </c>
    </row>
    <row r="2139" spans="1:7" x14ac:dyDescent="0.25">
      <c r="A2139" s="21">
        <v>41787</v>
      </c>
      <c r="B2139" s="9">
        <v>22.04</v>
      </c>
      <c r="C2139" s="9">
        <v>121.2</v>
      </c>
      <c r="D2139">
        <v>1613</v>
      </c>
      <c r="E2139" s="17">
        <f t="shared" ref="E2139:E2202" si="354">LINEST(B1887:B2138,C1887:C2138,TRUE)</f>
        <v>0.43394976092954396</v>
      </c>
      <c r="F2139" s="17">
        <f t="shared" ref="F2139:F2202" si="355">LINEST($B1887:$B2138,$C1887:$C2138,FALSE)</f>
        <v>0.19817615393532456</v>
      </c>
      <c r="G2139" s="17">
        <f t="shared" ref="G2139:G2202" si="356">LINEST($B1887:$B2138,$D1887:$D2138,TRUE)/LINEST($C1887:$C2138,$D1887:$D2138,TRUE)</f>
        <v>0.63826699575588375</v>
      </c>
    </row>
    <row r="2140" spans="1:7" x14ac:dyDescent="0.25">
      <c r="A2140" s="21">
        <v>41788</v>
      </c>
      <c r="B2140" s="9">
        <v>22.24</v>
      </c>
      <c r="C2140" s="9">
        <v>120.94</v>
      </c>
      <c r="D2140">
        <v>1614</v>
      </c>
      <c r="E2140" s="17">
        <f t="shared" si="354"/>
        <v>0.43583784492372091</v>
      </c>
      <c r="F2140" s="17">
        <f t="shared" si="355"/>
        <v>0.19809035343500447</v>
      </c>
      <c r="G2140" s="17">
        <f t="shared" si="356"/>
        <v>0.64941824362942591</v>
      </c>
    </row>
    <row r="2141" spans="1:7" x14ac:dyDescent="0.25">
      <c r="A2141" s="21">
        <v>41789</v>
      </c>
      <c r="B2141" s="9">
        <v>22.5</v>
      </c>
      <c r="C2141" s="9">
        <v>120.43</v>
      </c>
      <c r="D2141">
        <v>1615</v>
      </c>
      <c r="E2141" s="17">
        <f t="shared" si="354"/>
        <v>0.43675028882329631</v>
      </c>
      <c r="F2141" s="17">
        <f t="shared" si="355"/>
        <v>0.19797756717071605</v>
      </c>
      <c r="G2141" s="17">
        <f t="shared" si="356"/>
        <v>0.65759093874102492</v>
      </c>
    </row>
    <row r="2142" spans="1:7" x14ac:dyDescent="0.25">
      <c r="A2142" s="21">
        <v>41792</v>
      </c>
      <c r="B2142" s="9">
        <v>22.29</v>
      </c>
      <c r="C2142" s="9">
        <v>119.7</v>
      </c>
      <c r="D2142">
        <v>1616</v>
      </c>
      <c r="E2142" s="17">
        <f t="shared" si="354"/>
        <v>0.43607282060794528</v>
      </c>
      <c r="F2142" s="17">
        <f t="shared" si="355"/>
        <v>0.19783397769158273</v>
      </c>
      <c r="G2142" s="17">
        <f t="shared" si="356"/>
        <v>0.66203435351528961</v>
      </c>
    </row>
    <row r="2143" spans="1:7" x14ac:dyDescent="0.25">
      <c r="A2143" s="21">
        <v>41793</v>
      </c>
      <c r="B2143" s="9">
        <v>22.37</v>
      </c>
      <c r="C2143" s="9">
        <v>120.01</v>
      </c>
      <c r="D2143">
        <v>1617</v>
      </c>
      <c r="E2143" s="17">
        <f t="shared" si="354"/>
        <v>0.43455659678641401</v>
      </c>
      <c r="F2143" s="17">
        <f t="shared" si="355"/>
        <v>0.19769082568344162</v>
      </c>
      <c r="G2143" s="17">
        <f t="shared" si="356"/>
        <v>0.65957221199748617</v>
      </c>
    </row>
    <row r="2144" spans="1:7" x14ac:dyDescent="0.25">
      <c r="A2144" s="21">
        <v>41794</v>
      </c>
      <c r="B2144" s="9">
        <v>22.28</v>
      </c>
      <c r="C2144" s="9">
        <v>119.76</v>
      </c>
      <c r="D2144">
        <v>1618</v>
      </c>
      <c r="E2144" s="17">
        <f t="shared" si="354"/>
        <v>0.43306440207128821</v>
      </c>
      <c r="F2144" s="17">
        <f t="shared" si="355"/>
        <v>0.19753390972291154</v>
      </c>
      <c r="G2144" s="17">
        <f t="shared" si="356"/>
        <v>0.66172427711243342</v>
      </c>
    </row>
    <row r="2145" spans="1:7" x14ac:dyDescent="0.25">
      <c r="A2145" s="21">
        <v>41795</v>
      </c>
      <c r="B2145" s="9">
        <v>22.65</v>
      </c>
      <c r="C2145" s="9">
        <v>120.66</v>
      </c>
      <c r="D2145">
        <v>1619</v>
      </c>
      <c r="E2145" s="17">
        <f t="shared" si="354"/>
        <v>0.43162018560148735</v>
      </c>
      <c r="F2145" s="17">
        <f t="shared" si="355"/>
        <v>0.19738573106121879</v>
      </c>
      <c r="G2145" s="17">
        <f t="shared" si="356"/>
        <v>0.66213802188873649</v>
      </c>
    </row>
    <row r="2146" spans="1:7" x14ac:dyDescent="0.25">
      <c r="A2146" s="21">
        <v>41796</v>
      </c>
      <c r="B2146" s="9">
        <v>22.64</v>
      </c>
      <c r="C2146" s="9">
        <v>120.61</v>
      </c>
      <c r="D2146">
        <v>1620</v>
      </c>
      <c r="E2146" s="17">
        <f t="shared" si="354"/>
        <v>0.43015379914868268</v>
      </c>
      <c r="F2146" s="17">
        <f t="shared" si="355"/>
        <v>0.19724145989612754</v>
      </c>
      <c r="G2146" s="17">
        <f t="shared" si="356"/>
        <v>0.66430576993946633</v>
      </c>
    </row>
    <row r="2147" spans="1:7" x14ac:dyDescent="0.25">
      <c r="A2147" s="21">
        <v>41799</v>
      </c>
      <c r="B2147" s="9">
        <v>22.55</v>
      </c>
      <c r="C2147" s="9">
        <v>120.65</v>
      </c>
      <c r="D2147">
        <v>1621</v>
      </c>
      <c r="E2147" s="17">
        <f t="shared" si="354"/>
        <v>0.42858602929500444</v>
      </c>
      <c r="F2147" s="17">
        <f t="shared" si="355"/>
        <v>0.19709020495687135</v>
      </c>
      <c r="G2147" s="17">
        <f t="shared" si="356"/>
        <v>0.66814810153345772</v>
      </c>
    </row>
    <row r="2148" spans="1:7" x14ac:dyDescent="0.25">
      <c r="A2148" s="21">
        <v>41800</v>
      </c>
      <c r="B2148" s="9">
        <v>23.03</v>
      </c>
      <c r="C2148" s="9">
        <v>121.39</v>
      </c>
      <c r="D2148">
        <v>1622</v>
      </c>
      <c r="E2148" s="17">
        <f t="shared" si="354"/>
        <v>0.427398071731663</v>
      </c>
      <c r="F2148" s="17">
        <f t="shared" si="355"/>
        <v>0.19696101620298431</v>
      </c>
      <c r="G2148" s="17">
        <f t="shared" si="356"/>
        <v>0.6683979604830983</v>
      </c>
    </row>
    <row r="2149" spans="1:7" x14ac:dyDescent="0.25">
      <c r="A2149" s="21">
        <v>41801</v>
      </c>
      <c r="B2149" s="9">
        <v>23.41</v>
      </c>
      <c r="C2149" s="9">
        <v>121.41</v>
      </c>
      <c r="D2149">
        <v>1623</v>
      </c>
      <c r="E2149" s="17">
        <f t="shared" si="354"/>
        <v>0.42622025392368001</v>
      </c>
      <c r="F2149" s="17">
        <f t="shared" si="355"/>
        <v>0.19684221525264617</v>
      </c>
      <c r="G2149" s="17">
        <f t="shared" si="356"/>
        <v>0.67066348166768996</v>
      </c>
    </row>
    <row r="2150" spans="1:7" x14ac:dyDescent="0.25">
      <c r="A2150" s="21">
        <v>41802</v>
      </c>
      <c r="B2150" s="9">
        <v>24.03</v>
      </c>
      <c r="C2150" s="9">
        <v>122.64</v>
      </c>
      <c r="D2150">
        <v>1624</v>
      </c>
      <c r="E2150" s="17">
        <f t="shared" si="354"/>
        <v>0.42582649933623951</v>
      </c>
      <c r="F2150" s="17">
        <f t="shared" si="355"/>
        <v>0.19676306581553932</v>
      </c>
      <c r="G2150" s="17">
        <f t="shared" si="356"/>
        <v>0.6738871807091108</v>
      </c>
    </row>
    <row r="2151" spans="1:7" x14ac:dyDescent="0.25">
      <c r="A2151" s="21">
        <v>41803</v>
      </c>
      <c r="B2151" s="9">
        <v>24.11</v>
      </c>
      <c r="C2151" s="9">
        <v>122.96</v>
      </c>
      <c r="D2151">
        <v>1625</v>
      </c>
      <c r="E2151" s="17">
        <f t="shared" si="354"/>
        <v>0.42580665649880606</v>
      </c>
      <c r="F2151" s="17">
        <f t="shared" si="355"/>
        <v>0.19669411799649619</v>
      </c>
      <c r="G2151" s="17">
        <f t="shared" si="356"/>
        <v>0.68125837283768242</v>
      </c>
    </row>
    <row r="2152" spans="1:7" x14ac:dyDescent="0.25">
      <c r="A2152" s="21">
        <v>41806</v>
      </c>
      <c r="B2152" s="9">
        <v>23.98</v>
      </c>
      <c r="C2152" s="9">
        <v>122.42</v>
      </c>
      <c r="D2152">
        <v>1626</v>
      </c>
      <c r="E2152" s="17">
        <f t="shared" si="354"/>
        <v>0.42503556275775167</v>
      </c>
      <c r="F2152" s="17">
        <f t="shared" si="355"/>
        <v>0.19661294819424083</v>
      </c>
      <c r="G2152" s="17">
        <f t="shared" si="356"/>
        <v>0.68645789995330264</v>
      </c>
    </row>
    <row r="2153" spans="1:7" x14ac:dyDescent="0.25">
      <c r="A2153" s="21">
        <v>41807</v>
      </c>
      <c r="B2153" s="9">
        <v>24.12</v>
      </c>
      <c r="C2153" s="9">
        <v>122.28</v>
      </c>
      <c r="D2153">
        <v>1627</v>
      </c>
      <c r="E2153" s="17">
        <f t="shared" si="354"/>
        <v>0.42552576572321954</v>
      </c>
      <c r="F2153" s="17">
        <f t="shared" si="355"/>
        <v>0.19655254354904439</v>
      </c>
      <c r="G2153" s="17">
        <f t="shared" si="356"/>
        <v>0.6968665125866268</v>
      </c>
    </row>
    <row r="2154" spans="1:7" x14ac:dyDescent="0.25">
      <c r="A2154" s="21">
        <v>41808</v>
      </c>
      <c r="B2154" s="9">
        <v>24.76</v>
      </c>
      <c r="C2154" s="9">
        <v>122.67</v>
      </c>
      <c r="D2154">
        <v>1628</v>
      </c>
      <c r="E2154" s="17">
        <f t="shared" si="354"/>
        <v>0.42528971080146583</v>
      </c>
      <c r="F2154" s="17">
        <f t="shared" si="355"/>
        <v>0.19649075094303323</v>
      </c>
      <c r="G2154" s="17">
        <f t="shared" si="356"/>
        <v>0.70341456685947323</v>
      </c>
    </row>
    <row r="2155" spans="1:7" x14ac:dyDescent="0.25">
      <c r="A2155" s="21">
        <v>41809</v>
      </c>
      <c r="B2155" s="9">
        <v>26.09</v>
      </c>
      <c r="C2155" s="9">
        <v>126.94</v>
      </c>
      <c r="D2155">
        <v>1629</v>
      </c>
      <c r="E2155" s="17">
        <f t="shared" si="354"/>
        <v>0.42504604625475351</v>
      </c>
      <c r="F2155" s="17">
        <f t="shared" si="355"/>
        <v>0.19646361528984829</v>
      </c>
      <c r="G2155" s="17">
        <f t="shared" si="356"/>
        <v>0.70594142171239116</v>
      </c>
    </row>
    <row r="2156" spans="1:7" x14ac:dyDescent="0.25">
      <c r="A2156" s="21">
        <v>41810</v>
      </c>
      <c r="B2156" s="9">
        <v>25.82</v>
      </c>
      <c r="C2156" s="9">
        <v>126.5</v>
      </c>
      <c r="D2156">
        <v>1630</v>
      </c>
      <c r="E2156" s="17">
        <f t="shared" si="354"/>
        <v>0.42578779331340111</v>
      </c>
      <c r="F2156" s="17">
        <f t="shared" si="355"/>
        <v>0.19647240867122631</v>
      </c>
      <c r="G2156" s="17">
        <f t="shared" si="356"/>
        <v>0.71916529107382954</v>
      </c>
    </row>
    <row r="2157" spans="1:7" x14ac:dyDescent="0.25">
      <c r="A2157" s="21">
        <v>41813</v>
      </c>
      <c r="B2157" s="9">
        <v>26.27</v>
      </c>
      <c r="C2157" s="9">
        <v>126.85</v>
      </c>
      <c r="D2157">
        <v>1631</v>
      </c>
      <c r="E2157" s="17">
        <f t="shared" si="354"/>
        <v>0.42613079267284354</v>
      </c>
      <c r="F2157" s="17">
        <f t="shared" si="355"/>
        <v>0.19649511471106293</v>
      </c>
      <c r="G2157" s="17">
        <f t="shared" si="356"/>
        <v>0.71127972381063975</v>
      </c>
    </row>
    <row r="2158" spans="1:7" x14ac:dyDescent="0.25">
      <c r="A2158" s="21">
        <v>41814</v>
      </c>
      <c r="B2158" s="9">
        <v>25.47</v>
      </c>
      <c r="C2158" s="9">
        <v>126.98</v>
      </c>
      <c r="D2158">
        <v>1632</v>
      </c>
      <c r="E2158" s="17">
        <f t="shared" si="354"/>
        <v>0.42647182668099498</v>
      </c>
      <c r="F2158" s="17">
        <f t="shared" si="355"/>
        <v>0.19652802233209996</v>
      </c>
      <c r="G2158" s="17">
        <f t="shared" si="356"/>
        <v>0.70666493138981201</v>
      </c>
    </row>
    <row r="2159" spans="1:7" x14ac:dyDescent="0.25">
      <c r="A2159" s="21">
        <v>41815</v>
      </c>
      <c r="B2159" s="9">
        <v>25.76</v>
      </c>
      <c r="C2159" s="9">
        <v>126.99</v>
      </c>
      <c r="D2159">
        <v>1633</v>
      </c>
      <c r="E2159" s="17">
        <f t="shared" si="354"/>
        <v>0.42643565316017656</v>
      </c>
      <c r="F2159" s="17">
        <f t="shared" si="355"/>
        <v>0.19656370161699499</v>
      </c>
      <c r="G2159" s="17">
        <f t="shared" si="356"/>
        <v>0.7109360722119118</v>
      </c>
    </row>
    <row r="2160" spans="1:7" x14ac:dyDescent="0.25">
      <c r="A2160" s="21">
        <v>41816</v>
      </c>
      <c r="B2160" s="9">
        <v>25.95</v>
      </c>
      <c r="C2160" s="9">
        <v>126.73</v>
      </c>
      <c r="D2160">
        <v>1634</v>
      </c>
      <c r="E2160" s="17">
        <f t="shared" si="354"/>
        <v>0.42651016940287112</v>
      </c>
      <c r="F2160" s="17">
        <f t="shared" si="355"/>
        <v>0.19660857306714963</v>
      </c>
      <c r="G2160" s="17">
        <f t="shared" si="356"/>
        <v>0.7114761804978933</v>
      </c>
    </row>
    <row r="2161" spans="1:7" x14ac:dyDescent="0.25">
      <c r="A2161" s="21">
        <v>41817</v>
      </c>
      <c r="B2161" s="9">
        <v>25.98</v>
      </c>
      <c r="C2161" s="9">
        <v>126.66</v>
      </c>
      <c r="D2161">
        <v>1635</v>
      </c>
      <c r="E2161" s="17">
        <f t="shared" si="354"/>
        <v>0.42741797019324262</v>
      </c>
      <c r="F2161" s="17">
        <f t="shared" si="355"/>
        <v>0.19667290386361236</v>
      </c>
      <c r="G2161" s="17">
        <f t="shared" si="356"/>
        <v>0.6935609762375301</v>
      </c>
    </row>
    <row r="2162" spans="1:7" x14ac:dyDescent="0.25">
      <c r="A2162" s="21">
        <v>41820</v>
      </c>
      <c r="B2162" s="9">
        <v>26.45</v>
      </c>
      <c r="C2162" s="9">
        <v>128.04</v>
      </c>
      <c r="D2162">
        <v>1636</v>
      </c>
      <c r="E2162" s="17">
        <f t="shared" si="354"/>
        <v>0.43139653403367112</v>
      </c>
      <c r="F2162" s="17">
        <f t="shared" si="355"/>
        <v>0.19670762658561169</v>
      </c>
      <c r="G2162" s="17">
        <f t="shared" si="356"/>
        <v>0.66182669421593321</v>
      </c>
    </row>
    <row r="2163" spans="1:7" x14ac:dyDescent="0.25">
      <c r="A2163" s="21">
        <v>41821</v>
      </c>
      <c r="B2163" s="9">
        <v>26.24</v>
      </c>
      <c r="C2163" s="9">
        <v>127.7</v>
      </c>
      <c r="D2163">
        <v>1637</v>
      </c>
      <c r="E2163" s="17">
        <f t="shared" si="354"/>
        <v>0.43464260848803715</v>
      </c>
      <c r="F2163" s="17">
        <f t="shared" si="355"/>
        <v>0.19671663011748461</v>
      </c>
      <c r="G2163" s="17">
        <f t="shared" si="356"/>
        <v>0.63748945389049527</v>
      </c>
    </row>
    <row r="2164" spans="1:7" x14ac:dyDescent="0.25">
      <c r="A2164" s="21">
        <v>41822</v>
      </c>
      <c r="B2164" s="9">
        <v>26.48</v>
      </c>
      <c r="C2164" s="9">
        <v>127.7</v>
      </c>
      <c r="D2164">
        <v>1638</v>
      </c>
      <c r="E2164" s="17">
        <f t="shared" si="354"/>
        <v>0.43648901834736142</v>
      </c>
      <c r="F2164" s="17">
        <f t="shared" si="355"/>
        <v>0.19672026124248815</v>
      </c>
      <c r="G2164" s="17">
        <f t="shared" si="356"/>
        <v>0.61933191947886646</v>
      </c>
    </row>
    <row r="2165" spans="1:7" x14ac:dyDescent="0.25">
      <c r="A2165" s="21">
        <v>41823</v>
      </c>
      <c r="B2165" s="9">
        <v>26.5</v>
      </c>
      <c r="C2165" s="9">
        <v>127.16</v>
      </c>
      <c r="D2165">
        <v>1639</v>
      </c>
      <c r="E2165" s="17">
        <f t="shared" si="354"/>
        <v>0.43825641909518032</v>
      </c>
      <c r="F2165" s="17">
        <f t="shared" si="355"/>
        <v>0.19676015047358023</v>
      </c>
      <c r="G2165" s="17">
        <f t="shared" si="356"/>
        <v>0.60294743918052018</v>
      </c>
    </row>
    <row r="2166" spans="1:7" x14ac:dyDescent="0.25">
      <c r="A2166" s="21">
        <v>41827</v>
      </c>
      <c r="B2166" s="9">
        <v>26.04</v>
      </c>
      <c r="C2166" s="9">
        <v>127.02</v>
      </c>
      <c r="D2166">
        <v>1640</v>
      </c>
      <c r="E2166" s="17">
        <f t="shared" si="354"/>
        <v>0.43998657197063085</v>
      </c>
      <c r="F2166" s="17">
        <f t="shared" si="355"/>
        <v>0.19679486623765566</v>
      </c>
      <c r="G2166" s="17">
        <f t="shared" si="356"/>
        <v>0.58469899923386159</v>
      </c>
    </row>
    <row r="2167" spans="1:7" x14ac:dyDescent="0.25">
      <c r="A2167" s="21">
        <v>41828</v>
      </c>
      <c r="B2167" s="9">
        <v>26.46</v>
      </c>
      <c r="C2167" s="9">
        <v>127.07</v>
      </c>
      <c r="D2167">
        <v>1641</v>
      </c>
      <c r="E2167" s="17">
        <f t="shared" si="354"/>
        <v>0.44295072269957347</v>
      </c>
      <c r="F2167" s="17">
        <f t="shared" si="355"/>
        <v>0.19682300369982841</v>
      </c>
      <c r="G2167" s="17">
        <f t="shared" si="356"/>
        <v>0.56467449020214733</v>
      </c>
    </row>
    <row r="2168" spans="1:7" x14ac:dyDescent="0.25">
      <c r="A2168" s="21">
        <v>41829</v>
      </c>
      <c r="B2168" s="9">
        <v>27.15</v>
      </c>
      <c r="C2168" s="9">
        <v>127.84</v>
      </c>
      <c r="D2168">
        <v>1642</v>
      </c>
      <c r="E2168" s="17">
        <f t="shared" si="354"/>
        <v>0.44425935327614591</v>
      </c>
      <c r="F2168" s="17">
        <f t="shared" si="355"/>
        <v>0.19688841480658001</v>
      </c>
      <c r="G2168" s="17">
        <f t="shared" si="356"/>
        <v>0.55116736997660409</v>
      </c>
    </row>
    <row r="2169" spans="1:7" x14ac:dyDescent="0.25">
      <c r="A2169" s="21">
        <v>41830</v>
      </c>
      <c r="B2169" s="9">
        <v>26.61</v>
      </c>
      <c r="C2169" s="9">
        <v>128.54</v>
      </c>
      <c r="D2169">
        <v>1643</v>
      </c>
      <c r="E2169" s="17">
        <f t="shared" si="354"/>
        <v>0.44557786074768446</v>
      </c>
      <c r="F2169" s="17">
        <f t="shared" si="355"/>
        <v>0.19696853148381641</v>
      </c>
      <c r="G2169" s="17">
        <f t="shared" si="356"/>
        <v>0.53824761422336787</v>
      </c>
    </row>
    <row r="2170" spans="1:7" x14ac:dyDescent="0.25">
      <c r="A2170" s="21">
        <v>41831</v>
      </c>
      <c r="B2170" s="9">
        <v>27.32</v>
      </c>
      <c r="C2170" s="9">
        <v>128.78</v>
      </c>
      <c r="D2170">
        <v>1644</v>
      </c>
      <c r="E2170" s="17">
        <f t="shared" si="354"/>
        <v>0.44631607726370021</v>
      </c>
      <c r="F2170" s="17">
        <f t="shared" si="355"/>
        <v>0.19702984996641087</v>
      </c>
      <c r="G2170" s="17">
        <f t="shared" si="356"/>
        <v>0.5321080665574156</v>
      </c>
    </row>
    <row r="2171" spans="1:7" x14ac:dyDescent="0.25">
      <c r="A2171" s="21">
        <v>41834</v>
      </c>
      <c r="B2171" s="9">
        <v>26.597999999999999</v>
      </c>
      <c r="C2171" s="9">
        <v>125.72</v>
      </c>
      <c r="D2171">
        <v>1645</v>
      </c>
      <c r="E2171" s="17">
        <f t="shared" si="354"/>
        <v>0.44726262355446211</v>
      </c>
      <c r="F2171" s="17">
        <f t="shared" si="355"/>
        <v>0.19707776867084215</v>
      </c>
      <c r="G2171" s="17">
        <f t="shared" si="356"/>
        <v>0.52226104588137812</v>
      </c>
    </row>
    <row r="2172" spans="1:7" x14ac:dyDescent="0.25">
      <c r="A2172" s="21">
        <v>41835</v>
      </c>
      <c r="B2172" s="9">
        <v>25.78</v>
      </c>
      <c r="C2172" s="9">
        <v>124.53</v>
      </c>
      <c r="D2172">
        <v>1646</v>
      </c>
      <c r="E2172" s="17">
        <f t="shared" si="354"/>
        <v>0.44747848732776441</v>
      </c>
      <c r="F2172" s="17">
        <f t="shared" si="355"/>
        <v>0.1971385396452015</v>
      </c>
      <c r="G2172" s="17">
        <f t="shared" si="356"/>
        <v>0.51036273152542222</v>
      </c>
    </row>
    <row r="2173" spans="1:7" x14ac:dyDescent="0.25">
      <c r="A2173" s="21">
        <v>41836</v>
      </c>
      <c r="B2173" s="9">
        <v>26.28</v>
      </c>
      <c r="C2173" s="9">
        <v>124.97</v>
      </c>
      <c r="D2173">
        <v>1647</v>
      </c>
      <c r="E2173" s="17">
        <f t="shared" si="354"/>
        <v>0.44729055164417958</v>
      </c>
      <c r="F2173" s="17">
        <f t="shared" si="355"/>
        <v>0.19718322508729186</v>
      </c>
      <c r="G2173" s="17">
        <f t="shared" si="356"/>
        <v>0.50054969601918375</v>
      </c>
    </row>
    <row r="2174" spans="1:7" x14ac:dyDescent="0.25">
      <c r="A2174" s="21">
        <v>41837</v>
      </c>
      <c r="B2174" s="9">
        <v>26.99</v>
      </c>
      <c r="C2174" s="9">
        <v>127.0899</v>
      </c>
      <c r="D2174">
        <v>1648</v>
      </c>
      <c r="E2174" s="17">
        <f t="shared" si="354"/>
        <v>0.44727478580354318</v>
      </c>
      <c r="F2174" s="17">
        <f t="shared" si="355"/>
        <v>0.19720263643966174</v>
      </c>
      <c r="G2174" s="17">
        <f t="shared" si="356"/>
        <v>0.48343075409443198</v>
      </c>
    </row>
    <row r="2175" spans="1:7" x14ac:dyDescent="0.25">
      <c r="A2175" s="21">
        <v>41838</v>
      </c>
      <c r="B2175" s="9">
        <v>26.939900000000002</v>
      </c>
      <c r="C2175" s="9">
        <v>126.13</v>
      </c>
      <c r="D2175">
        <v>1649</v>
      </c>
      <c r="E2175" s="17">
        <f t="shared" si="354"/>
        <v>0.44825998705725817</v>
      </c>
      <c r="F2175" s="17">
        <f t="shared" si="355"/>
        <v>0.19724703342619324</v>
      </c>
      <c r="G2175" s="17">
        <f t="shared" si="356"/>
        <v>0.46830790731391936</v>
      </c>
    </row>
    <row r="2176" spans="1:7" x14ac:dyDescent="0.25">
      <c r="A2176" s="21">
        <v>41841</v>
      </c>
      <c r="B2176" s="9">
        <v>26.9</v>
      </c>
      <c r="C2176" s="9">
        <v>126.34</v>
      </c>
      <c r="D2176">
        <v>1650</v>
      </c>
      <c r="E2176" s="17">
        <f t="shared" si="354"/>
        <v>0.44875895583913</v>
      </c>
      <c r="F2176" s="17">
        <f t="shared" si="355"/>
        <v>0.19730267639808005</v>
      </c>
      <c r="G2176" s="17">
        <f t="shared" si="356"/>
        <v>0.45340363003756268</v>
      </c>
    </row>
    <row r="2177" spans="1:7" x14ac:dyDescent="0.25">
      <c r="A2177" s="21">
        <v>41842</v>
      </c>
      <c r="B2177" s="9">
        <v>26.59</v>
      </c>
      <c r="C2177" s="9">
        <v>125.74</v>
      </c>
      <c r="D2177">
        <v>1651</v>
      </c>
      <c r="E2177" s="17">
        <f t="shared" si="354"/>
        <v>0.44917702211816757</v>
      </c>
      <c r="F2177" s="17">
        <f t="shared" si="355"/>
        <v>0.19732847670636874</v>
      </c>
      <c r="G2177" s="17">
        <f t="shared" si="356"/>
        <v>0.43589024444343955</v>
      </c>
    </row>
    <row r="2178" spans="1:7" x14ac:dyDescent="0.25">
      <c r="A2178" s="21">
        <v>41843</v>
      </c>
      <c r="B2178" s="9">
        <v>26.49</v>
      </c>
      <c r="C2178" s="9">
        <v>125.62</v>
      </c>
      <c r="D2178">
        <v>1652</v>
      </c>
      <c r="E2178" s="17">
        <f t="shared" si="354"/>
        <v>0.44849750743527583</v>
      </c>
      <c r="F2178" s="17">
        <f t="shared" si="355"/>
        <v>0.19731933136949414</v>
      </c>
      <c r="G2178" s="17">
        <f t="shared" si="356"/>
        <v>0.41845077141762876</v>
      </c>
    </row>
    <row r="2179" spans="1:7" x14ac:dyDescent="0.25">
      <c r="A2179" s="21">
        <v>41844</v>
      </c>
      <c r="B2179" s="9">
        <v>26.08</v>
      </c>
      <c r="C2179" s="9">
        <v>124.35</v>
      </c>
      <c r="D2179">
        <v>1653</v>
      </c>
      <c r="E2179" s="17">
        <f t="shared" si="354"/>
        <v>0.44709299407464814</v>
      </c>
      <c r="F2179" s="17">
        <f t="shared" si="355"/>
        <v>0.19728306949812296</v>
      </c>
      <c r="G2179" s="17">
        <f t="shared" si="356"/>
        <v>0.3970129460411842</v>
      </c>
    </row>
    <row r="2180" spans="1:7" x14ac:dyDescent="0.25">
      <c r="A2180" s="21">
        <v>41845</v>
      </c>
      <c r="B2180" s="9">
        <v>26.82</v>
      </c>
      <c r="C2180" s="9">
        <v>125.791</v>
      </c>
      <c r="D2180">
        <v>1654</v>
      </c>
      <c r="E2180" s="17">
        <f t="shared" si="354"/>
        <v>0.44617565718686825</v>
      </c>
      <c r="F2180" s="17">
        <f t="shared" si="355"/>
        <v>0.19727371217776565</v>
      </c>
      <c r="G2180" s="17">
        <f t="shared" si="356"/>
        <v>0.37737395380351652</v>
      </c>
    </row>
    <row r="2181" spans="1:7" x14ac:dyDescent="0.25">
      <c r="A2181" s="21">
        <v>41848</v>
      </c>
      <c r="B2181" s="9">
        <v>26.99</v>
      </c>
      <c r="C2181" s="9">
        <v>125.58</v>
      </c>
      <c r="D2181">
        <v>1655</v>
      </c>
      <c r="E2181" s="17">
        <f t="shared" si="354"/>
        <v>0.44568111585731324</v>
      </c>
      <c r="F2181" s="17">
        <f t="shared" si="355"/>
        <v>0.19727804000372512</v>
      </c>
      <c r="G2181" s="17">
        <f t="shared" si="356"/>
        <v>0.35704995616947277</v>
      </c>
    </row>
    <row r="2182" spans="1:7" x14ac:dyDescent="0.25">
      <c r="A2182" s="21">
        <v>41849</v>
      </c>
      <c r="B2182" s="9">
        <v>26.76</v>
      </c>
      <c r="C2182" s="9">
        <v>125.2</v>
      </c>
      <c r="D2182">
        <v>1656</v>
      </c>
      <c r="E2182" s="17">
        <f t="shared" si="354"/>
        <v>0.44486966834159336</v>
      </c>
      <c r="F2182" s="17">
        <f t="shared" si="355"/>
        <v>0.19727765686293727</v>
      </c>
      <c r="G2182" s="17">
        <f t="shared" si="356"/>
        <v>0.33195823794872975</v>
      </c>
    </row>
    <row r="2183" spans="1:7" x14ac:dyDescent="0.25">
      <c r="A2183" s="21">
        <v>41850</v>
      </c>
      <c r="B2183" s="9">
        <v>26.47</v>
      </c>
      <c r="C2183" s="9">
        <v>124.83</v>
      </c>
      <c r="D2183">
        <v>1657</v>
      </c>
      <c r="E2183" s="17">
        <f t="shared" si="354"/>
        <v>0.44411544784686363</v>
      </c>
      <c r="F2183" s="17">
        <f t="shared" si="355"/>
        <v>0.19728164027249925</v>
      </c>
      <c r="G2183" s="17">
        <f t="shared" si="356"/>
        <v>0.30802661875378978</v>
      </c>
    </row>
    <row r="2184" spans="1:7" x14ac:dyDescent="0.25">
      <c r="A2184" s="21">
        <v>41851</v>
      </c>
      <c r="B2184" s="9">
        <v>25.91</v>
      </c>
      <c r="C2184" s="9">
        <v>123.39</v>
      </c>
      <c r="D2184">
        <v>1658</v>
      </c>
      <c r="E2184" s="17">
        <f t="shared" si="354"/>
        <v>0.44330223075465452</v>
      </c>
      <c r="F2184" s="17">
        <f t="shared" si="355"/>
        <v>0.19728202002932607</v>
      </c>
      <c r="G2184" s="17">
        <f t="shared" si="356"/>
        <v>0.28479690112419626</v>
      </c>
    </row>
    <row r="2185" spans="1:7" x14ac:dyDescent="0.25">
      <c r="A2185" s="21">
        <v>41852</v>
      </c>
      <c r="B2185" s="9">
        <v>26.2</v>
      </c>
      <c r="C2185" s="9">
        <v>124.38</v>
      </c>
      <c r="D2185">
        <v>1659</v>
      </c>
      <c r="E2185" s="17">
        <f t="shared" si="354"/>
        <v>0.44191409050691444</v>
      </c>
      <c r="F2185" s="17">
        <f t="shared" si="355"/>
        <v>0.19727443322402299</v>
      </c>
      <c r="G2185" s="17">
        <f t="shared" si="356"/>
        <v>0.26221349180923859</v>
      </c>
    </row>
    <row r="2186" spans="1:7" x14ac:dyDescent="0.25">
      <c r="A2186" s="21">
        <v>41855</v>
      </c>
      <c r="B2186" s="9">
        <v>25.95</v>
      </c>
      <c r="C2186" s="9">
        <v>123.99</v>
      </c>
      <c r="D2186">
        <v>1660</v>
      </c>
      <c r="E2186" s="17">
        <f t="shared" si="354"/>
        <v>0.44134452238837768</v>
      </c>
      <c r="F2186" s="17">
        <f t="shared" si="355"/>
        <v>0.19728854670794732</v>
      </c>
      <c r="G2186" s="17">
        <f t="shared" si="356"/>
        <v>0.24238833817725733</v>
      </c>
    </row>
    <row r="2187" spans="1:7" x14ac:dyDescent="0.25">
      <c r="A2187" s="21">
        <v>41856</v>
      </c>
      <c r="B2187" s="9">
        <v>26.1</v>
      </c>
      <c r="C2187" s="9">
        <v>123.87</v>
      </c>
      <c r="D2187">
        <v>1661</v>
      </c>
      <c r="E2187" s="17">
        <f t="shared" si="354"/>
        <v>0.44080699685602248</v>
      </c>
      <c r="F2187" s="17">
        <f t="shared" si="355"/>
        <v>0.19731411324455086</v>
      </c>
      <c r="G2187" s="17">
        <f t="shared" si="356"/>
        <v>0.2271470234758326</v>
      </c>
    </row>
    <row r="2188" spans="1:7" x14ac:dyDescent="0.25">
      <c r="A2188" s="21">
        <v>41857</v>
      </c>
      <c r="B2188" s="9">
        <v>26.689</v>
      </c>
      <c r="C2188" s="9">
        <v>125.67</v>
      </c>
      <c r="D2188">
        <v>1662</v>
      </c>
      <c r="E2188" s="17">
        <f t="shared" si="354"/>
        <v>0.4402160122912937</v>
      </c>
      <c r="F2188" s="17">
        <f t="shared" si="355"/>
        <v>0.19734614227375361</v>
      </c>
      <c r="G2188" s="17">
        <f t="shared" si="356"/>
        <v>0.21089117331285476</v>
      </c>
    </row>
    <row r="2189" spans="1:7" x14ac:dyDescent="0.25">
      <c r="A2189" s="21">
        <v>41858</v>
      </c>
      <c r="B2189" s="9">
        <v>26.76</v>
      </c>
      <c r="C2189" s="9">
        <v>126.18</v>
      </c>
      <c r="D2189">
        <v>1663</v>
      </c>
      <c r="E2189" s="17">
        <f t="shared" si="354"/>
        <v>0.44037946237888653</v>
      </c>
      <c r="F2189" s="17">
        <f t="shared" si="355"/>
        <v>0.19741983673915486</v>
      </c>
      <c r="G2189" s="17">
        <f t="shared" si="356"/>
        <v>0.20049789099927026</v>
      </c>
    </row>
    <row r="2190" spans="1:7" x14ac:dyDescent="0.25">
      <c r="A2190" s="21">
        <v>41859</v>
      </c>
      <c r="B2190" s="9">
        <v>26.78</v>
      </c>
      <c r="C2190" s="9">
        <v>126.19</v>
      </c>
      <c r="D2190">
        <v>1664</v>
      </c>
      <c r="E2190" s="17">
        <f t="shared" si="354"/>
        <v>0.44066245783605418</v>
      </c>
      <c r="F2190" s="17">
        <f t="shared" si="355"/>
        <v>0.19749677184242076</v>
      </c>
      <c r="G2190" s="17">
        <f t="shared" si="356"/>
        <v>0.19134910835976404</v>
      </c>
    </row>
    <row r="2191" spans="1:7" x14ac:dyDescent="0.25">
      <c r="A2191" s="21">
        <v>41862</v>
      </c>
      <c r="B2191" s="9">
        <v>26.97</v>
      </c>
      <c r="C2191" s="9">
        <v>125.96</v>
      </c>
      <c r="D2191">
        <v>1665</v>
      </c>
      <c r="E2191" s="17">
        <f t="shared" si="354"/>
        <v>0.44081171871421587</v>
      </c>
      <c r="F2191" s="17">
        <f t="shared" si="355"/>
        <v>0.19752573857482172</v>
      </c>
      <c r="G2191" s="17">
        <f t="shared" si="356"/>
        <v>0.17131010410112335</v>
      </c>
    </row>
    <row r="2192" spans="1:7" x14ac:dyDescent="0.25">
      <c r="A2192" s="21">
        <v>41863</v>
      </c>
      <c r="B2192" s="9">
        <v>27.43</v>
      </c>
      <c r="C2192" s="9">
        <v>125.99</v>
      </c>
      <c r="D2192">
        <v>1666</v>
      </c>
      <c r="E2192" s="17">
        <f t="shared" si="354"/>
        <v>0.44076760051729769</v>
      </c>
      <c r="F2192" s="17">
        <f t="shared" si="355"/>
        <v>0.19754701760405685</v>
      </c>
      <c r="G2192" s="17">
        <f t="shared" si="356"/>
        <v>0.14564333198093718</v>
      </c>
    </row>
    <row r="2193" spans="1:7" x14ac:dyDescent="0.25">
      <c r="A2193" s="21">
        <v>41864</v>
      </c>
      <c r="B2193" s="9">
        <v>27.395</v>
      </c>
      <c r="C2193" s="9">
        <v>126.2</v>
      </c>
      <c r="D2193">
        <v>1667</v>
      </c>
      <c r="E2193" s="17">
        <f t="shared" si="354"/>
        <v>0.43988558852156856</v>
      </c>
      <c r="F2193" s="17">
        <f t="shared" si="355"/>
        <v>0.19754631527547248</v>
      </c>
      <c r="G2193" s="17">
        <f t="shared" si="356"/>
        <v>0.10646410174340906</v>
      </c>
    </row>
    <row r="2194" spans="1:7" x14ac:dyDescent="0.25">
      <c r="A2194" s="21">
        <v>41865</v>
      </c>
      <c r="B2194" s="9">
        <v>27.13</v>
      </c>
      <c r="C2194" s="9">
        <v>126.31</v>
      </c>
      <c r="D2194">
        <v>1668</v>
      </c>
      <c r="E2194" s="17">
        <f t="shared" si="354"/>
        <v>0.43964401611576692</v>
      </c>
      <c r="F2194" s="17">
        <f t="shared" si="355"/>
        <v>0.19756181776193296</v>
      </c>
      <c r="G2194" s="17">
        <f t="shared" si="356"/>
        <v>7.0270373664197097E-2</v>
      </c>
    </row>
    <row r="2195" spans="1:7" x14ac:dyDescent="0.25">
      <c r="A2195" s="21">
        <v>41866</v>
      </c>
      <c r="B2195" s="9">
        <v>26.82</v>
      </c>
      <c r="C2195" s="9">
        <v>125.483</v>
      </c>
      <c r="D2195">
        <v>1669</v>
      </c>
      <c r="E2195" s="17">
        <f t="shared" si="354"/>
        <v>0.4382525534279233</v>
      </c>
      <c r="F2195" s="17">
        <f t="shared" si="355"/>
        <v>0.19752642239951698</v>
      </c>
      <c r="G2195" s="17">
        <f t="shared" si="356"/>
        <v>2.2634644151307674E-2</v>
      </c>
    </row>
    <row r="2196" spans="1:7" x14ac:dyDescent="0.25">
      <c r="A2196" s="21">
        <v>41869</v>
      </c>
      <c r="B2196" s="9">
        <v>26.99</v>
      </c>
      <c r="C2196" s="9">
        <v>124.96</v>
      </c>
      <c r="D2196">
        <v>1670</v>
      </c>
      <c r="E2196" s="17">
        <f t="shared" si="354"/>
        <v>0.43443675457930775</v>
      </c>
      <c r="F2196" s="17">
        <f t="shared" si="355"/>
        <v>0.197443723206885</v>
      </c>
      <c r="G2196" s="17">
        <f t="shared" si="356"/>
        <v>-4.1223369544795462E-2</v>
      </c>
    </row>
    <row r="2197" spans="1:7" x14ac:dyDescent="0.25">
      <c r="A2197" s="21">
        <v>41870</v>
      </c>
      <c r="B2197" s="9">
        <v>26.69</v>
      </c>
      <c r="C2197" s="9">
        <v>124.68</v>
      </c>
      <c r="D2197">
        <v>1671</v>
      </c>
      <c r="E2197" s="17">
        <f t="shared" si="354"/>
        <v>0.43138687953862564</v>
      </c>
      <c r="F2197" s="17">
        <f t="shared" si="355"/>
        <v>0.19739573260982399</v>
      </c>
      <c r="G2197" s="17">
        <f t="shared" si="356"/>
        <v>-0.10934602517075791</v>
      </c>
    </row>
    <row r="2198" spans="1:7" x14ac:dyDescent="0.25">
      <c r="A2198" s="21">
        <v>41871</v>
      </c>
      <c r="B2198" s="9">
        <v>26.66</v>
      </c>
      <c r="C2198" s="9">
        <v>124.22</v>
      </c>
      <c r="D2198">
        <v>1672</v>
      </c>
      <c r="E2198" s="17">
        <f t="shared" si="354"/>
        <v>0.42884724202849678</v>
      </c>
      <c r="F2198" s="17">
        <f t="shared" si="355"/>
        <v>0.19735529270991464</v>
      </c>
      <c r="G2198" s="17">
        <f t="shared" si="356"/>
        <v>-0.17769043611364113</v>
      </c>
    </row>
    <row r="2199" spans="1:7" x14ac:dyDescent="0.25">
      <c r="A2199" s="21">
        <v>41872</v>
      </c>
      <c r="B2199" s="9">
        <v>26.07</v>
      </c>
      <c r="C2199" s="9">
        <v>122.88</v>
      </c>
      <c r="D2199">
        <v>1673</v>
      </c>
      <c r="E2199" s="17">
        <f t="shared" si="354"/>
        <v>0.42438624844798756</v>
      </c>
      <c r="F2199" s="17">
        <f t="shared" si="355"/>
        <v>0.19728209488049234</v>
      </c>
      <c r="G2199" s="17">
        <f t="shared" si="356"/>
        <v>-0.26590866657553452</v>
      </c>
    </row>
    <row r="2200" spans="1:7" x14ac:dyDescent="0.25">
      <c r="A2200" s="21">
        <v>41873</v>
      </c>
      <c r="B2200" s="9">
        <v>26.1</v>
      </c>
      <c r="C2200" s="9">
        <v>123.19</v>
      </c>
      <c r="D2200">
        <v>1674</v>
      </c>
      <c r="E2200" s="17">
        <f t="shared" si="354"/>
        <v>0.42127790101492052</v>
      </c>
      <c r="F2200" s="17">
        <f t="shared" si="355"/>
        <v>0.19724274162763739</v>
      </c>
      <c r="G2200" s="17">
        <f t="shared" si="356"/>
        <v>-0.33970464587201443</v>
      </c>
    </row>
    <row r="2201" spans="1:7" x14ac:dyDescent="0.25">
      <c r="A2201" s="21">
        <v>41876</v>
      </c>
      <c r="B2201" s="9">
        <v>25.62</v>
      </c>
      <c r="C2201" s="9">
        <v>122.74</v>
      </c>
      <c r="D2201">
        <v>1675</v>
      </c>
      <c r="E2201" s="17">
        <f t="shared" si="354"/>
        <v>0.41787248399854571</v>
      </c>
      <c r="F2201" s="17">
        <f t="shared" si="355"/>
        <v>0.1971920527815573</v>
      </c>
      <c r="G2201" s="17">
        <f t="shared" si="356"/>
        <v>-0.4323510332108908</v>
      </c>
    </row>
    <row r="2202" spans="1:7" x14ac:dyDescent="0.25">
      <c r="A2202" s="21">
        <v>41877</v>
      </c>
      <c r="B2202" s="9">
        <v>26.19</v>
      </c>
      <c r="C2202" s="9">
        <v>123.35</v>
      </c>
      <c r="D2202">
        <v>1676</v>
      </c>
      <c r="E2202" s="17">
        <f t="shared" si="354"/>
        <v>0.41381348059411394</v>
      </c>
      <c r="F2202" s="17">
        <f t="shared" si="355"/>
        <v>0.19711492258298519</v>
      </c>
      <c r="G2202" s="17">
        <f t="shared" si="356"/>
        <v>-0.55374224274818096</v>
      </c>
    </row>
    <row r="2203" spans="1:7" x14ac:dyDescent="0.25">
      <c r="A2203" s="21">
        <v>41878</v>
      </c>
      <c r="B2203" s="9">
        <v>26.11</v>
      </c>
      <c r="C2203" s="9">
        <v>123.3199</v>
      </c>
      <c r="D2203">
        <v>1677</v>
      </c>
      <c r="E2203" s="17">
        <f t="shared" ref="E2203:E2266" si="357">LINEST(B1951:B2202,C1951:C2202,TRUE)</f>
        <v>0.40945003845787553</v>
      </c>
      <c r="F2203" s="17">
        <f t="shared" ref="F2203:F2266" si="358">LINEST($B1951:$B2202,$C1951:$C2202,FALSE)</f>
        <v>0.19704593762866335</v>
      </c>
      <c r="G2203" s="17">
        <f t="shared" ref="G2203:G2266" si="359">LINEST($B1951:$B2202,$D1951:$D2202,TRUE)/LINEST($C1951:$C2202,$D1951:$D2202,TRUE)</f>
        <v>-0.72481277951812184</v>
      </c>
    </row>
    <row r="2204" spans="1:7" x14ac:dyDescent="0.25">
      <c r="A2204" s="21">
        <v>41879</v>
      </c>
      <c r="B2204" s="9">
        <v>26.46</v>
      </c>
      <c r="C2204" s="9">
        <v>124</v>
      </c>
      <c r="D2204">
        <v>1678</v>
      </c>
      <c r="E2204" s="17">
        <f t="shared" si="357"/>
        <v>0.40968297620376343</v>
      </c>
      <c r="F2204" s="17">
        <f t="shared" si="358"/>
        <v>0.19702778555978417</v>
      </c>
      <c r="G2204" s="17">
        <f t="shared" si="359"/>
        <v>-0.94346311446566644</v>
      </c>
    </row>
    <row r="2205" spans="1:7" x14ac:dyDescent="0.25">
      <c r="A2205" s="21">
        <v>41880</v>
      </c>
      <c r="B2205" s="9">
        <v>26.69</v>
      </c>
      <c r="C2205" s="9">
        <v>123.86</v>
      </c>
      <c r="D2205">
        <v>1679</v>
      </c>
      <c r="E2205" s="17">
        <f t="shared" si="357"/>
        <v>0.41268173576455131</v>
      </c>
      <c r="F2205" s="17">
        <f t="shared" si="358"/>
        <v>0.19704435186798885</v>
      </c>
      <c r="G2205" s="17">
        <f t="shared" si="359"/>
        <v>-1.2596838294880712</v>
      </c>
    </row>
    <row r="2206" spans="1:7" x14ac:dyDescent="0.25">
      <c r="A2206" s="21">
        <v>41884</v>
      </c>
      <c r="B2206" s="9">
        <v>25.81</v>
      </c>
      <c r="C2206" s="9">
        <v>121.65</v>
      </c>
      <c r="D2206">
        <v>1680</v>
      </c>
      <c r="E2206" s="17">
        <f t="shared" si="357"/>
        <v>0.41388745388612824</v>
      </c>
      <c r="F2206" s="17">
        <f t="shared" si="358"/>
        <v>0.19705525101841853</v>
      </c>
      <c r="G2206" s="17">
        <f t="shared" si="359"/>
        <v>-1.7265894828974224</v>
      </c>
    </row>
    <row r="2207" spans="1:7" x14ac:dyDescent="0.25">
      <c r="A2207" s="21">
        <v>41885</v>
      </c>
      <c r="B2207" s="9">
        <v>25.782399999999999</v>
      </c>
      <c r="C2207" s="9">
        <v>122.15</v>
      </c>
      <c r="D2207">
        <v>1681</v>
      </c>
      <c r="E2207" s="17">
        <f t="shared" si="357"/>
        <v>0.41327824339751751</v>
      </c>
      <c r="F2207" s="17">
        <f t="shared" si="358"/>
        <v>0.19705726768620974</v>
      </c>
      <c r="G2207" s="17">
        <f t="shared" si="359"/>
        <v>-2.2221669895987026</v>
      </c>
    </row>
    <row r="2208" spans="1:7" x14ac:dyDescent="0.25">
      <c r="A2208" s="21">
        <v>41886</v>
      </c>
      <c r="B2208" s="9">
        <v>24.88</v>
      </c>
      <c r="C2208" s="9">
        <v>121.48</v>
      </c>
      <c r="D2208">
        <v>1682</v>
      </c>
      <c r="E2208" s="17">
        <f t="shared" si="357"/>
        <v>0.41500852346385897</v>
      </c>
      <c r="F2208" s="17">
        <f t="shared" si="358"/>
        <v>0.19705780227803371</v>
      </c>
      <c r="G2208" s="17">
        <f t="shared" si="359"/>
        <v>-3.273132307924981</v>
      </c>
    </row>
    <row r="2209" spans="1:7" x14ac:dyDescent="0.25">
      <c r="A2209" s="21">
        <v>41887</v>
      </c>
      <c r="B2209" s="9">
        <v>25.07</v>
      </c>
      <c r="C2209" s="9">
        <v>122.06</v>
      </c>
      <c r="D2209">
        <v>1683</v>
      </c>
      <c r="E2209" s="17">
        <f t="shared" si="357"/>
        <v>0.41396640522363432</v>
      </c>
      <c r="F2209" s="17">
        <f t="shared" si="358"/>
        <v>0.19701666518929661</v>
      </c>
      <c r="G2209" s="17">
        <f t="shared" si="359"/>
        <v>-4.8303550384877179</v>
      </c>
    </row>
    <row r="2210" spans="1:7" x14ac:dyDescent="0.25">
      <c r="A2210" s="21">
        <v>41890</v>
      </c>
      <c r="B2210" s="9">
        <v>24.19</v>
      </c>
      <c r="C2210" s="9">
        <v>120.73</v>
      </c>
      <c r="D2210">
        <v>1684</v>
      </c>
      <c r="E2210" s="17">
        <f t="shared" si="357"/>
        <v>0.41321388065387787</v>
      </c>
      <c r="F2210" s="17">
        <f t="shared" si="358"/>
        <v>0.19699838034666994</v>
      </c>
      <c r="G2210" s="17">
        <f t="shared" si="359"/>
        <v>-7.1662853617056754</v>
      </c>
    </row>
    <row r="2211" spans="1:7" x14ac:dyDescent="0.25">
      <c r="A2211" s="21">
        <v>41891</v>
      </c>
      <c r="B2211" s="9">
        <v>24.56</v>
      </c>
      <c r="C2211" s="9">
        <v>120.87</v>
      </c>
      <c r="D2211">
        <v>1685</v>
      </c>
      <c r="E2211" s="17">
        <f t="shared" si="357"/>
        <v>0.41323456303381378</v>
      </c>
      <c r="F2211" s="17">
        <f t="shared" si="358"/>
        <v>0.19695657992352808</v>
      </c>
      <c r="G2211" s="17">
        <f t="shared" si="359"/>
        <v>-14.313666912146308</v>
      </c>
    </row>
    <row r="2212" spans="1:7" x14ac:dyDescent="0.25">
      <c r="A2212" s="21">
        <v>41892</v>
      </c>
      <c r="B2212" s="9">
        <v>24.1</v>
      </c>
      <c r="C2212" s="9">
        <v>120.26</v>
      </c>
      <c r="D2212">
        <v>1686</v>
      </c>
      <c r="E2212" s="17">
        <f t="shared" si="357"/>
        <v>0.4137390200966794</v>
      </c>
      <c r="F2212" s="17">
        <f t="shared" si="358"/>
        <v>0.19693615821237759</v>
      </c>
      <c r="G2212" s="17">
        <f t="shared" si="359"/>
        <v>-206.56550346255418</v>
      </c>
    </row>
    <row r="2213" spans="1:7" x14ac:dyDescent="0.25">
      <c r="A2213" s="21">
        <v>41893</v>
      </c>
      <c r="B2213" s="9">
        <v>24.27</v>
      </c>
      <c r="C2213" s="9">
        <v>119.47199999999999</v>
      </c>
      <c r="D2213">
        <v>1687</v>
      </c>
      <c r="E2213" s="17">
        <f t="shared" si="357"/>
        <v>0.41420751373951348</v>
      </c>
      <c r="F2213" s="17">
        <f t="shared" si="358"/>
        <v>0.19692786507467513</v>
      </c>
      <c r="G2213" s="17">
        <f t="shared" si="359"/>
        <v>34.404036362805734</v>
      </c>
    </row>
    <row r="2214" spans="1:7" x14ac:dyDescent="0.25">
      <c r="A2214" s="21">
        <v>41894</v>
      </c>
      <c r="B2214" s="9">
        <v>23.88</v>
      </c>
      <c r="C2214" s="9">
        <v>118.38</v>
      </c>
      <c r="D2214">
        <v>1688</v>
      </c>
      <c r="E2214" s="17">
        <f t="shared" si="357"/>
        <v>0.41316458940272288</v>
      </c>
      <c r="F2214" s="17">
        <f t="shared" si="358"/>
        <v>0.19692174969823215</v>
      </c>
      <c r="G2214" s="17">
        <f t="shared" si="359"/>
        <v>18.479673125973516</v>
      </c>
    </row>
    <row r="2215" spans="1:7" x14ac:dyDescent="0.25">
      <c r="A2215" s="21">
        <v>41897</v>
      </c>
      <c r="B2215" s="9">
        <v>23.91</v>
      </c>
      <c r="C2215" s="9">
        <v>118.64</v>
      </c>
      <c r="D2215">
        <v>1689</v>
      </c>
      <c r="E2215" s="17">
        <f t="shared" si="357"/>
        <v>0.41043207133197018</v>
      </c>
      <c r="F2215" s="17">
        <f t="shared" si="358"/>
        <v>0.19693414454148553</v>
      </c>
      <c r="G2215" s="17">
        <f t="shared" si="359"/>
        <v>34.664260055331269</v>
      </c>
    </row>
    <row r="2216" spans="1:7" x14ac:dyDescent="0.25">
      <c r="A2216" s="21">
        <v>41898</v>
      </c>
      <c r="B2216" s="9">
        <v>24</v>
      </c>
      <c r="C2216" s="9">
        <v>118.83</v>
      </c>
      <c r="D2216">
        <v>1690</v>
      </c>
      <c r="E2216" s="17">
        <f t="shared" si="357"/>
        <v>0.40778278320979761</v>
      </c>
      <c r="F2216" s="17">
        <f t="shared" si="358"/>
        <v>0.19693574278811593</v>
      </c>
      <c r="G2216" s="17">
        <f t="shared" si="359"/>
        <v>117.07890010013023</v>
      </c>
    </row>
    <row r="2217" spans="1:7" x14ac:dyDescent="0.25">
      <c r="A2217" s="21">
        <v>41899</v>
      </c>
      <c r="B2217" s="9">
        <v>23.43</v>
      </c>
      <c r="C2217" s="9">
        <v>117.54</v>
      </c>
      <c r="D2217">
        <v>1691</v>
      </c>
      <c r="E2217" s="17">
        <f t="shared" si="357"/>
        <v>0.40495709761135562</v>
      </c>
      <c r="F2217" s="17">
        <f t="shared" si="358"/>
        <v>0.19693816810829073</v>
      </c>
      <c r="G2217" s="17">
        <f t="shared" si="359"/>
        <v>-44.247148378688067</v>
      </c>
    </row>
    <row r="2218" spans="1:7" x14ac:dyDescent="0.25">
      <c r="A2218" s="21">
        <v>41900</v>
      </c>
      <c r="B2218" s="9">
        <v>23.13</v>
      </c>
      <c r="C2218" s="9">
        <v>117.78</v>
      </c>
      <c r="D2218">
        <v>1692</v>
      </c>
      <c r="E2218" s="17">
        <f t="shared" si="357"/>
        <v>0.4012908392361717</v>
      </c>
      <c r="F2218" s="17">
        <f t="shared" si="358"/>
        <v>0.19691358798507638</v>
      </c>
      <c r="G2218" s="17">
        <f t="shared" si="359"/>
        <v>-15.369861726853912</v>
      </c>
    </row>
    <row r="2219" spans="1:7" x14ac:dyDescent="0.25">
      <c r="A2219" s="21">
        <v>41901</v>
      </c>
      <c r="B2219" s="9">
        <v>22.66</v>
      </c>
      <c r="C2219" s="9">
        <v>117.09</v>
      </c>
      <c r="D2219">
        <v>1693</v>
      </c>
      <c r="E2219" s="17">
        <f t="shared" si="357"/>
        <v>0.3973558349056302</v>
      </c>
      <c r="F2219" s="17">
        <f t="shared" si="358"/>
        <v>0.19683500237512128</v>
      </c>
      <c r="G2219" s="17">
        <f t="shared" si="359"/>
        <v>-20.59942482705879</v>
      </c>
    </row>
    <row r="2220" spans="1:7" x14ac:dyDescent="0.25">
      <c r="A2220" s="21">
        <v>41904</v>
      </c>
      <c r="B2220" s="9">
        <v>22.18</v>
      </c>
      <c r="C2220" s="9">
        <v>116.85</v>
      </c>
      <c r="D2220">
        <v>1694</v>
      </c>
      <c r="E2220" s="17">
        <f t="shared" si="357"/>
        <v>0.39541053812529431</v>
      </c>
      <c r="F2220" s="17">
        <f t="shared" si="358"/>
        <v>0.19677486251506354</v>
      </c>
      <c r="G2220" s="17">
        <f t="shared" si="359"/>
        <v>-24.264713128581423</v>
      </c>
    </row>
    <row r="2221" spans="1:7" x14ac:dyDescent="0.25">
      <c r="A2221" s="21">
        <v>41905</v>
      </c>
      <c r="B2221" s="9">
        <v>22.54</v>
      </c>
      <c r="C2221" s="9">
        <v>117.6</v>
      </c>
      <c r="D2221">
        <v>1695</v>
      </c>
      <c r="E2221" s="17">
        <f t="shared" si="357"/>
        <v>0.39428272265319958</v>
      </c>
      <c r="F2221" s="17">
        <f t="shared" si="358"/>
        <v>0.19673119723734958</v>
      </c>
      <c r="G2221" s="17">
        <f t="shared" si="359"/>
        <v>-13.79035411396303</v>
      </c>
    </row>
    <row r="2222" spans="1:7" x14ac:dyDescent="0.25">
      <c r="A2222" s="21">
        <v>41906</v>
      </c>
      <c r="B2222" s="9">
        <v>22.21</v>
      </c>
      <c r="C2222" s="9">
        <v>117.05</v>
      </c>
      <c r="D2222">
        <v>1696</v>
      </c>
      <c r="E2222" s="17">
        <f t="shared" si="357"/>
        <v>0.39364079808087388</v>
      </c>
      <c r="F2222" s="17">
        <f t="shared" si="358"/>
        <v>0.1967105910103539</v>
      </c>
      <c r="G2222" s="17">
        <f t="shared" si="359"/>
        <v>-9.9596522315854763</v>
      </c>
    </row>
    <row r="2223" spans="1:7" x14ac:dyDescent="0.25">
      <c r="A2223" s="21">
        <v>41907</v>
      </c>
      <c r="B2223" s="9">
        <v>22.35</v>
      </c>
      <c r="C2223" s="9">
        <v>117.39</v>
      </c>
      <c r="D2223">
        <v>1697</v>
      </c>
      <c r="E2223" s="17">
        <f t="shared" si="357"/>
        <v>0.39332093405631613</v>
      </c>
      <c r="F2223" s="17">
        <f t="shared" si="358"/>
        <v>0.19668701594197571</v>
      </c>
      <c r="G2223" s="17">
        <f t="shared" si="359"/>
        <v>-7.5248318520669013</v>
      </c>
    </row>
    <row r="2224" spans="1:7" x14ac:dyDescent="0.25">
      <c r="A2224" s="21">
        <v>41908</v>
      </c>
      <c r="B2224" s="9">
        <v>21.98</v>
      </c>
      <c r="C2224" s="9">
        <v>117.06</v>
      </c>
      <c r="D2224">
        <v>1698</v>
      </c>
      <c r="E2224" s="17">
        <f t="shared" si="357"/>
        <v>0.39332921132855775</v>
      </c>
      <c r="F2224" s="17">
        <f t="shared" si="358"/>
        <v>0.19665831675656678</v>
      </c>
      <c r="G2224" s="17">
        <f t="shared" si="359"/>
        <v>-6.6739770264502685</v>
      </c>
    </row>
    <row r="2225" spans="1:7" x14ac:dyDescent="0.25">
      <c r="A2225" s="21">
        <v>41911</v>
      </c>
      <c r="B2225" s="9">
        <v>21.75</v>
      </c>
      <c r="C2225" s="9">
        <v>117.03</v>
      </c>
      <c r="D2225">
        <v>1699</v>
      </c>
      <c r="E2225" s="17">
        <f t="shared" si="357"/>
        <v>0.39358421307590935</v>
      </c>
      <c r="F2225" s="17">
        <f t="shared" si="358"/>
        <v>0.19662750412476401</v>
      </c>
      <c r="G2225" s="17">
        <f t="shared" si="359"/>
        <v>-5.5290134766950363</v>
      </c>
    </row>
    <row r="2226" spans="1:7" x14ac:dyDescent="0.25">
      <c r="A2226" s="21">
        <v>41912</v>
      </c>
      <c r="B2226" s="9">
        <v>21.356999999999999</v>
      </c>
      <c r="C2226" s="9">
        <v>116.21</v>
      </c>
      <c r="D2226">
        <v>1700</v>
      </c>
      <c r="E2226" s="17">
        <f t="shared" si="357"/>
        <v>0.39513147422857298</v>
      </c>
      <c r="F2226" s="17">
        <f t="shared" si="358"/>
        <v>0.19659561462506467</v>
      </c>
      <c r="G2226" s="17">
        <f t="shared" si="359"/>
        <v>-4.9881822043798696</v>
      </c>
    </row>
    <row r="2227" spans="1:7" x14ac:dyDescent="0.25">
      <c r="A2227" s="21">
        <v>41913</v>
      </c>
      <c r="B2227" s="9">
        <v>21.4</v>
      </c>
      <c r="C2227" s="9">
        <v>116.77</v>
      </c>
      <c r="D2227">
        <v>1701</v>
      </c>
      <c r="E2227" s="17">
        <f t="shared" si="357"/>
        <v>0.39634377197940041</v>
      </c>
      <c r="F2227" s="17">
        <f t="shared" si="358"/>
        <v>0.19655675374261708</v>
      </c>
      <c r="G2227" s="17">
        <f t="shared" si="359"/>
        <v>-4.2033286196182669</v>
      </c>
    </row>
    <row r="2228" spans="1:7" x14ac:dyDescent="0.25">
      <c r="A2228" s="21">
        <v>41914</v>
      </c>
      <c r="B2228" s="9">
        <v>21.62</v>
      </c>
      <c r="C2228" s="9">
        <v>116.74</v>
      </c>
      <c r="D2228">
        <v>1702</v>
      </c>
      <c r="E2228" s="17">
        <f t="shared" si="357"/>
        <v>0.39666608264885078</v>
      </c>
      <c r="F2228" s="17">
        <f t="shared" si="358"/>
        <v>0.19651234984611868</v>
      </c>
      <c r="G2228" s="17">
        <f t="shared" si="359"/>
        <v>-3.2184234280558393</v>
      </c>
    </row>
    <row r="2229" spans="1:7" x14ac:dyDescent="0.25">
      <c r="A2229" s="21">
        <v>41915</v>
      </c>
      <c r="B2229" s="9">
        <v>20.63</v>
      </c>
      <c r="C2229" s="9">
        <v>114.61</v>
      </c>
      <c r="D2229">
        <v>1703</v>
      </c>
      <c r="E2229" s="17">
        <f t="shared" si="357"/>
        <v>0.39753787796446577</v>
      </c>
      <c r="F2229" s="17">
        <f t="shared" si="358"/>
        <v>0.19648814622754507</v>
      </c>
      <c r="G2229" s="17">
        <f t="shared" si="359"/>
        <v>-2.7879246200306955</v>
      </c>
    </row>
    <row r="2230" spans="1:7" x14ac:dyDescent="0.25">
      <c r="A2230" s="21">
        <v>41918</v>
      </c>
      <c r="B2230" s="9">
        <v>21.16</v>
      </c>
      <c r="C2230" s="9">
        <v>116.03</v>
      </c>
      <c r="D2230">
        <v>1704</v>
      </c>
      <c r="E2230" s="17">
        <f t="shared" si="357"/>
        <v>0.39900950092213211</v>
      </c>
      <c r="F2230" s="17">
        <f t="shared" si="358"/>
        <v>0.19645602412783297</v>
      </c>
      <c r="G2230" s="17">
        <f t="shared" si="359"/>
        <v>-2.2869523039288868</v>
      </c>
    </row>
    <row r="2231" spans="1:7" x14ac:dyDescent="0.25">
      <c r="A2231" s="21">
        <v>41919</v>
      </c>
      <c r="B2231" s="9">
        <v>20.420000000000002</v>
      </c>
      <c r="C2231" s="9">
        <v>116.36</v>
      </c>
      <c r="D2231">
        <v>1705</v>
      </c>
      <c r="E2231" s="17">
        <f t="shared" si="357"/>
        <v>0.40013280543263469</v>
      </c>
      <c r="F2231" s="17">
        <f t="shared" si="358"/>
        <v>0.19642870504847168</v>
      </c>
      <c r="G2231" s="17">
        <f t="shared" si="359"/>
        <v>-1.9633268001659256</v>
      </c>
    </row>
    <row r="2232" spans="1:7" x14ac:dyDescent="0.25">
      <c r="A2232" s="21">
        <v>41920</v>
      </c>
      <c r="B2232" s="9">
        <v>21.94</v>
      </c>
      <c r="C2232" s="9">
        <v>117.4701</v>
      </c>
      <c r="D2232">
        <v>1706</v>
      </c>
      <c r="E2232" s="17">
        <f t="shared" si="357"/>
        <v>0.40330306678157146</v>
      </c>
      <c r="F2232" s="17">
        <f t="shared" si="358"/>
        <v>0.19637103199366468</v>
      </c>
      <c r="G2232" s="17">
        <f t="shared" si="359"/>
        <v>-1.7536538299954032</v>
      </c>
    </row>
    <row r="2233" spans="1:7" x14ac:dyDescent="0.25">
      <c r="A2233" s="21">
        <v>41921</v>
      </c>
      <c r="B2233" s="9">
        <v>21.22</v>
      </c>
      <c r="C2233" s="9">
        <v>117.64</v>
      </c>
      <c r="D2233">
        <v>1707</v>
      </c>
      <c r="E2233" s="17">
        <f t="shared" si="357"/>
        <v>0.40509126484100327</v>
      </c>
      <c r="F2233" s="17">
        <f t="shared" si="358"/>
        <v>0.19637626032392602</v>
      </c>
      <c r="G2233" s="17">
        <f t="shared" si="359"/>
        <v>-1.6184434505704766</v>
      </c>
    </row>
    <row r="2234" spans="1:7" x14ac:dyDescent="0.25">
      <c r="A2234" s="21">
        <v>41922</v>
      </c>
      <c r="B2234" s="9">
        <v>20.77</v>
      </c>
      <c r="C2234" s="9">
        <v>117.59</v>
      </c>
      <c r="D2234">
        <v>1708</v>
      </c>
      <c r="E2234" s="17">
        <f t="shared" si="357"/>
        <v>0.40699652998776092</v>
      </c>
      <c r="F2234" s="17">
        <f t="shared" si="358"/>
        <v>0.19634639674473706</v>
      </c>
      <c r="G2234" s="17">
        <f t="shared" si="359"/>
        <v>-1.4521139120992916</v>
      </c>
    </row>
    <row r="2235" spans="1:7" x14ac:dyDescent="0.25">
      <c r="A2235" s="21">
        <v>41925</v>
      </c>
      <c r="B2235" s="9">
        <v>21.12</v>
      </c>
      <c r="C2235" s="9">
        <v>118.52</v>
      </c>
      <c r="D2235">
        <v>1709</v>
      </c>
      <c r="E2235" s="17">
        <f t="shared" si="357"/>
        <v>0.40880103592571293</v>
      </c>
      <c r="F2235" s="17">
        <f t="shared" si="358"/>
        <v>0.19630277591851561</v>
      </c>
      <c r="G2235" s="17">
        <f t="shared" si="359"/>
        <v>-1.2483068639707404</v>
      </c>
    </row>
    <row r="2236" spans="1:7" x14ac:dyDescent="0.25">
      <c r="A2236" s="21">
        <v>41926</v>
      </c>
      <c r="B2236" s="9">
        <v>21.37</v>
      </c>
      <c r="C2236" s="9">
        <v>118.59</v>
      </c>
      <c r="D2236">
        <v>1710</v>
      </c>
      <c r="E2236" s="17">
        <f t="shared" si="357"/>
        <v>0.40997957262087714</v>
      </c>
      <c r="F2236" s="17">
        <f t="shared" si="358"/>
        <v>0.19626902086817072</v>
      </c>
      <c r="G2236" s="17">
        <f t="shared" si="359"/>
        <v>-1.0636478507610183</v>
      </c>
    </row>
    <row r="2237" spans="1:7" x14ac:dyDescent="0.25">
      <c r="A2237" s="21">
        <v>41927</v>
      </c>
      <c r="B2237" s="9">
        <v>21.45</v>
      </c>
      <c r="C2237" s="9">
        <v>118.99</v>
      </c>
      <c r="D2237">
        <v>1711</v>
      </c>
      <c r="E2237" s="17">
        <f t="shared" si="357"/>
        <v>0.4108958851087306</v>
      </c>
      <c r="F2237" s="17">
        <f t="shared" si="358"/>
        <v>0.19624209002863016</v>
      </c>
      <c r="G2237" s="17">
        <f t="shared" si="359"/>
        <v>-0.91976031575692974</v>
      </c>
    </row>
    <row r="2238" spans="1:7" x14ac:dyDescent="0.25">
      <c r="A2238" s="21">
        <v>41928</v>
      </c>
      <c r="B2238" s="9">
        <v>21.36</v>
      </c>
      <c r="C2238" s="9">
        <v>119.22</v>
      </c>
      <c r="D2238">
        <v>1712</v>
      </c>
      <c r="E2238" s="17">
        <f t="shared" si="357"/>
        <v>0.41197779511679172</v>
      </c>
      <c r="F2238" s="17">
        <f t="shared" si="358"/>
        <v>0.19619996984748253</v>
      </c>
      <c r="G2238" s="17">
        <f t="shared" si="359"/>
        <v>-0.8228470652878257</v>
      </c>
    </row>
    <row r="2239" spans="1:7" x14ac:dyDescent="0.25">
      <c r="A2239" s="21">
        <v>41929</v>
      </c>
      <c r="B2239" s="9">
        <v>20.69</v>
      </c>
      <c r="C2239" s="9">
        <v>118.99</v>
      </c>
      <c r="D2239">
        <v>1713</v>
      </c>
      <c r="E2239" s="17">
        <f t="shared" si="357"/>
        <v>0.41317733940833695</v>
      </c>
      <c r="F2239" s="17">
        <f t="shared" si="358"/>
        <v>0.19616773879613336</v>
      </c>
      <c r="G2239" s="17">
        <f t="shared" si="359"/>
        <v>-0.72973330680147341</v>
      </c>
    </row>
    <row r="2240" spans="1:7" x14ac:dyDescent="0.25">
      <c r="A2240" s="21">
        <v>41932</v>
      </c>
      <c r="B2240" s="9">
        <v>21.2</v>
      </c>
      <c r="C2240" s="9">
        <v>119.8</v>
      </c>
      <c r="D2240">
        <v>1714</v>
      </c>
      <c r="E2240" s="17">
        <f t="shared" si="357"/>
        <v>0.41640087203681936</v>
      </c>
      <c r="F2240" s="17">
        <f t="shared" si="358"/>
        <v>0.19610194492207716</v>
      </c>
      <c r="G2240" s="17">
        <f t="shared" si="359"/>
        <v>-0.68545403098246027</v>
      </c>
    </row>
    <row r="2241" spans="1:7" x14ac:dyDescent="0.25">
      <c r="A2241" s="21">
        <v>41933</v>
      </c>
      <c r="B2241" s="9">
        <v>21.1</v>
      </c>
      <c r="C2241" s="9">
        <v>120.02</v>
      </c>
      <c r="D2241">
        <v>1715</v>
      </c>
      <c r="E2241" s="17">
        <f t="shared" si="357"/>
        <v>0.4188265641831721</v>
      </c>
      <c r="F2241" s="17">
        <f t="shared" si="358"/>
        <v>0.19604669769642233</v>
      </c>
      <c r="G2241" s="17">
        <f t="shared" si="359"/>
        <v>-0.64962468171276666</v>
      </c>
    </row>
    <row r="2242" spans="1:7" x14ac:dyDescent="0.25">
      <c r="A2242" s="21">
        <v>41934</v>
      </c>
      <c r="B2242" s="9">
        <v>20.439900000000002</v>
      </c>
      <c r="C2242" s="9">
        <v>119.34</v>
      </c>
      <c r="D2242">
        <v>1716</v>
      </c>
      <c r="E2242" s="17">
        <f t="shared" si="357"/>
        <v>0.42090290007323783</v>
      </c>
      <c r="F2242" s="17">
        <f t="shared" si="358"/>
        <v>0.19596942674690565</v>
      </c>
      <c r="G2242" s="17">
        <f t="shared" si="359"/>
        <v>-0.62349962648832613</v>
      </c>
    </row>
    <row r="2243" spans="1:7" x14ac:dyDescent="0.25">
      <c r="A2243" s="21">
        <v>41935</v>
      </c>
      <c r="B2243" s="9">
        <v>20.56</v>
      </c>
      <c r="C2243" s="9">
        <v>118.52</v>
      </c>
      <c r="D2243">
        <v>1717</v>
      </c>
      <c r="E2243" s="17">
        <f t="shared" si="357"/>
        <v>0.42393698951959063</v>
      </c>
      <c r="F2243" s="17">
        <f t="shared" si="358"/>
        <v>0.19585486795274679</v>
      </c>
      <c r="G2243" s="17">
        <f t="shared" si="359"/>
        <v>-0.61792559868904806</v>
      </c>
    </row>
    <row r="2244" spans="1:7" x14ac:dyDescent="0.25">
      <c r="A2244" s="21">
        <v>41936</v>
      </c>
      <c r="B2244" s="9">
        <v>20.47</v>
      </c>
      <c r="C2244" s="9">
        <v>118.35</v>
      </c>
      <c r="D2244">
        <v>1718</v>
      </c>
      <c r="E2244" s="17">
        <f t="shared" si="357"/>
        <v>0.4275111026559314</v>
      </c>
      <c r="F2244" s="17">
        <f t="shared" si="358"/>
        <v>0.19577355703186838</v>
      </c>
      <c r="G2244" s="17">
        <f t="shared" si="359"/>
        <v>-0.59062836308189304</v>
      </c>
    </row>
    <row r="2245" spans="1:7" x14ac:dyDescent="0.25">
      <c r="A2245" s="21">
        <v>41939</v>
      </c>
      <c r="B2245" s="9">
        <v>20.11</v>
      </c>
      <c r="C2245" s="9">
        <v>118.06</v>
      </c>
      <c r="D2245">
        <v>1719</v>
      </c>
      <c r="E2245" s="17">
        <f t="shared" si="357"/>
        <v>0.43083706541527711</v>
      </c>
      <c r="F2245" s="17">
        <f t="shared" si="358"/>
        <v>0.19566628011484438</v>
      </c>
      <c r="G2245" s="17">
        <f t="shared" si="359"/>
        <v>-0.58474123380224974</v>
      </c>
    </row>
    <row r="2246" spans="1:7" x14ac:dyDescent="0.25">
      <c r="A2246" s="21">
        <v>41940</v>
      </c>
      <c r="B2246" s="9">
        <v>20.53</v>
      </c>
      <c r="C2246" s="9">
        <v>118.1</v>
      </c>
      <c r="D2246">
        <v>1720</v>
      </c>
      <c r="E2246" s="17">
        <f t="shared" si="357"/>
        <v>0.43482739617073884</v>
      </c>
      <c r="F2246" s="17">
        <f t="shared" si="358"/>
        <v>0.19554682230288165</v>
      </c>
      <c r="G2246" s="17">
        <f t="shared" si="359"/>
        <v>-0.57982910477257077</v>
      </c>
    </row>
    <row r="2247" spans="1:7" x14ac:dyDescent="0.25">
      <c r="A2247" s="21">
        <v>41941</v>
      </c>
      <c r="B2247" s="9">
        <v>19.64</v>
      </c>
      <c r="C2247" s="9">
        <v>116.41</v>
      </c>
      <c r="D2247">
        <v>1721</v>
      </c>
      <c r="E2247" s="17">
        <f t="shared" si="357"/>
        <v>0.43800488170688573</v>
      </c>
      <c r="F2247" s="17">
        <f t="shared" si="358"/>
        <v>0.19543301295654772</v>
      </c>
      <c r="G2247" s="17">
        <f t="shared" si="359"/>
        <v>-0.58730679629412841</v>
      </c>
    </row>
    <row r="2248" spans="1:7" x14ac:dyDescent="0.25">
      <c r="A2248" s="21">
        <v>41942</v>
      </c>
      <c r="B2248" s="9">
        <v>18.2</v>
      </c>
      <c r="C2248" s="9">
        <v>115.19</v>
      </c>
      <c r="D2248">
        <v>1722</v>
      </c>
      <c r="E2248" s="17">
        <f t="shared" si="357"/>
        <v>0.44260200721588439</v>
      </c>
      <c r="F2248" s="17">
        <f t="shared" si="358"/>
        <v>0.19532387562861453</v>
      </c>
      <c r="G2248" s="17">
        <f t="shared" si="359"/>
        <v>-0.5487321261269742</v>
      </c>
    </row>
    <row r="2249" spans="1:7" x14ac:dyDescent="0.25">
      <c r="A2249" s="21">
        <v>41943</v>
      </c>
      <c r="B2249" s="9">
        <v>17.21</v>
      </c>
      <c r="C2249" s="9">
        <v>112.66</v>
      </c>
      <c r="D2249">
        <v>1723</v>
      </c>
      <c r="E2249" s="17">
        <f t="shared" si="357"/>
        <v>0.44847954303203558</v>
      </c>
      <c r="F2249" s="17">
        <f t="shared" si="358"/>
        <v>0.19516298174806082</v>
      </c>
      <c r="G2249" s="17">
        <f t="shared" si="359"/>
        <v>-0.48577922714986799</v>
      </c>
    </row>
    <row r="2250" spans="1:7" x14ac:dyDescent="0.25">
      <c r="A2250" s="21">
        <v>41946</v>
      </c>
      <c r="B2250" s="9">
        <v>17.91</v>
      </c>
      <c r="C2250" s="9">
        <v>112.15</v>
      </c>
      <c r="D2250">
        <v>1724</v>
      </c>
      <c r="E2250" s="17">
        <f t="shared" si="357"/>
        <v>0.45527423795532923</v>
      </c>
      <c r="F2250" s="17">
        <f t="shared" si="358"/>
        <v>0.19501596403483792</v>
      </c>
      <c r="G2250" s="17">
        <f t="shared" si="359"/>
        <v>-0.37060671949548474</v>
      </c>
    </row>
    <row r="2251" spans="1:7" x14ac:dyDescent="0.25">
      <c r="A2251" s="21">
        <v>41947</v>
      </c>
      <c r="B2251" s="9">
        <v>17.21</v>
      </c>
      <c r="C2251" s="9">
        <v>112.22</v>
      </c>
      <c r="D2251">
        <v>1725</v>
      </c>
      <c r="E2251" s="17">
        <f t="shared" si="357"/>
        <v>0.46001676518514967</v>
      </c>
      <c r="F2251" s="17">
        <f t="shared" si="358"/>
        <v>0.19492180504407425</v>
      </c>
      <c r="G2251" s="17">
        <f t="shared" si="359"/>
        <v>-0.2641390693013505</v>
      </c>
    </row>
    <row r="2252" spans="1:7" x14ac:dyDescent="0.25">
      <c r="A2252" s="21">
        <v>41948</v>
      </c>
      <c r="B2252" s="9">
        <v>16.59</v>
      </c>
      <c r="C2252" s="9">
        <v>109.79</v>
      </c>
      <c r="D2252">
        <v>1726</v>
      </c>
      <c r="E2252" s="17">
        <f t="shared" si="357"/>
        <v>0.46556276855914008</v>
      </c>
      <c r="F2252" s="17">
        <f t="shared" si="358"/>
        <v>0.19478104344068281</v>
      </c>
      <c r="G2252" s="17">
        <f t="shared" si="359"/>
        <v>-0.17537785573106535</v>
      </c>
    </row>
    <row r="2253" spans="1:7" x14ac:dyDescent="0.25">
      <c r="A2253" s="21">
        <v>41949</v>
      </c>
      <c r="B2253" s="9">
        <v>17.21</v>
      </c>
      <c r="C2253" s="9">
        <v>109.88</v>
      </c>
      <c r="D2253">
        <v>1727</v>
      </c>
      <c r="E2253" s="17">
        <f t="shared" si="357"/>
        <v>0.47035489373658773</v>
      </c>
      <c r="F2253" s="17">
        <f t="shared" si="358"/>
        <v>0.19464778881991951</v>
      </c>
      <c r="G2253" s="17">
        <f t="shared" si="359"/>
        <v>-8.7253561303176866E-2</v>
      </c>
    </row>
    <row r="2254" spans="1:7" x14ac:dyDescent="0.25">
      <c r="A2254" s="21">
        <v>41950</v>
      </c>
      <c r="B2254" s="9">
        <v>18.64</v>
      </c>
      <c r="C2254" s="9">
        <v>112.97</v>
      </c>
      <c r="D2254">
        <v>1728</v>
      </c>
      <c r="E2254" s="17">
        <f t="shared" si="357"/>
        <v>0.47332240336076586</v>
      </c>
      <c r="F2254" s="17">
        <f t="shared" si="358"/>
        <v>0.19452589921180427</v>
      </c>
      <c r="G2254" s="17">
        <f t="shared" si="359"/>
        <v>-2.4494418162159155E-2</v>
      </c>
    </row>
    <row r="2255" spans="1:7" x14ac:dyDescent="0.25">
      <c r="A2255" s="21">
        <v>41953</v>
      </c>
      <c r="B2255" s="9">
        <v>17.45</v>
      </c>
      <c r="C2255" s="9">
        <v>110.46</v>
      </c>
      <c r="D2255">
        <v>1729</v>
      </c>
      <c r="E2255" s="17">
        <f t="shared" si="357"/>
        <v>0.47568364367158011</v>
      </c>
      <c r="F2255" s="17">
        <f t="shared" si="358"/>
        <v>0.19443983581916124</v>
      </c>
      <c r="G2255" s="17">
        <f t="shared" si="359"/>
        <v>2.1676728439673325E-2</v>
      </c>
    </row>
    <row r="2256" spans="1:7" x14ac:dyDescent="0.25">
      <c r="A2256" s="21">
        <v>41954</v>
      </c>
      <c r="B2256" s="9">
        <v>18.22</v>
      </c>
      <c r="C2256" s="9">
        <v>112.04</v>
      </c>
      <c r="D2256">
        <v>1730</v>
      </c>
      <c r="E2256" s="17">
        <f t="shared" si="357"/>
        <v>0.47731341544459521</v>
      </c>
      <c r="F2256" s="17">
        <f t="shared" si="358"/>
        <v>0.19431856355883392</v>
      </c>
      <c r="G2256" s="17">
        <f t="shared" si="359"/>
        <v>6.9134293507395042E-2</v>
      </c>
    </row>
    <row r="2257" spans="1:7" x14ac:dyDescent="0.25">
      <c r="A2257" s="21">
        <v>41955</v>
      </c>
      <c r="B2257" s="9">
        <v>18.239999999999998</v>
      </c>
      <c r="C2257" s="9">
        <v>111.5</v>
      </c>
      <c r="D2257">
        <v>1731</v>
      </c>
      <c r="E2257" s="17">
        <f t="shared" si="357"/>
        <v>0.4785402419684518</v>
      </c>
      <c r="F2257" s="17">
        <f t="shared" si="358"/>
        <v>0.19420588762157184</v>
      </c>
      <c r="G2257" s="17">
        <f t="shared" si="359"/>
        <v>0.10341798849457502</v>
      </c>
    </row>
    <row r="2258" spans="1:7" x14ac:dyDescent="0.25">
      <c r="A2258" s="21">
        <v>41956</v>
      </c>
      <c r="B2258" s="9">
        <v>17.940000000000001</v>
      </c>
      <c r="C2258" s="9">
        <v>111.67</v>
      </c>
      <c r="D2258">
        <v>1732</v>
      </c>
      <c r="E2258" s="17">
        <f t="shared" si="357"/>
        <v>0.47910544516209513</v>
      </c>
      <c r="F2258" s="17">
        <f t="shared" si="358"/>
        <v>0.19410523960302603</v>
      </c>
      <c r="G2258" s="17">
        <f t="shared" si="359"/>
        <v>0.13462258145073841</v>
      </c>
    </row>
    <row r="2259" spans="1:7" x14ac:dyDescent="0.25">
      <c r="A2259" s="21">
        <v>41957</v>
      </c>
      <c r="B2259" s="9">
        <v>19.02</v>
      </c>
      <c r="C2259" s="9">
        <v>114.47</v>
      </c>
      <c r="D2259">
        <v>1733</v>
      </c>
      <c r="E2259" s="17">
        <f t="shared" si="357"/>
        <v>0.48044880467260914</v>
      </c>
      <c r="F2259" s="17">
        <f t="shared" si="358"/>
        <v>0.19399275638590657</v>
      </c>
      <c r="G2259" s="17">
        <f t="shared" si="359"/>
        <v>0.16280012245308659</v>
      </c>
    </row>
    <row r="2260" spans="1:7" x14ac:dyDescent="0.25">
      <c r="A2260" s="21">
        <v>41960</v>
      </c>
      <c r="B2260" s="9">
        <v>19.39</v>
      </c>
      <c r="C2260" s="9">
        <v>114.05</v>
      </c>
      <c r="D2260">
        <v>1734</v>
      </c>
      <c r="E2260" s="17">
        <f t="shared" si="357"/>
        <v>0.48183028074287987</v>
      </c>
      <c r="F2260" s="17">
        <f t="shared" si="358"/>
        <v>0.19388161196385803</v>
      </c>
      <c r="G2260" s="17">
        <f t="shared" si="359"/>
        <v>0.18110366186882071</v>
      </c>
    </row>
    <row r="2261" spans="1:7" x14ac:dyDescent="0.25">
      <c r="A2261" s="21">
        <v>41961</v>
      </c>
      <c r="B2261" s="9">
        <v>20.3</v>
      </c>
      <c r="C2261" s="9">
        <v>115.05</v>
      </c>
      <c r="D2261">
        <v>1735</v>
      </c>
      <c r="E2261" s="17">
        <f t="shared" si="357"/>
        <v>0.48249208981477099</v>
      </c>
      <c r="F2261" s="17">
        <f t="shared" si="358"/>
        <v>0.19379847034005424</v>
      </c>
      <c r="G2261" s="17">
        <f t="shared" si="359"/>
        <v>0.19774231180447993</v>
      </c>
    </row>
    <row r="2262" spans="1:7" x14ac:dyDescent="0.25">
      <c r="A2262" s="21">
        <v>41962</v>
      </c>
      <c r="B2262" s="9">
        <v>19.189900000000002</v>
      </c>
      <c r="C2262" s="9">
        <v>113.68</v>
      </c>
      <c r="D2262">
        <v>1736</v>
      </c>
      <c r="E2262" s="17">
        <f t="shared" si="357"/>
        <v>0.48232734318658321</v>
      </c>
      <c r="F2262" s="17">
        <f t="shared" si="358"/>
        <v>0.19374255642721067</v>
      </c>
      <c r="G2262" s="17">
        <f t="shared" si="359"/>
        <v>0.20983175957146585</v>
      </c>
    </row>
    <row r="2263" spans="1:7" x14ac:dyDescent="0.25">
      <c r="A2263" s="21">
        <v>41963</v>
      </c>
      <c r="B2263" s="9">
        <v>19.71</v>
      </c>
      <c r="C2263" s="9">
        <v>114.86</v>
      </c>
      <c r="D2263">
        <v>1737</v>
      </c>
      <c r="E2263" s="17">
        <f t="shared" si="357"/>
        <v>0.48286934747898119</v>
      </c>
      <c r="F2263" s="17">
        <f t="shared" si="358"/>
        <v>0.1936613376079491</v>
      </c>
      <c r="G2263" s="17">
        <f t="shared" si="359"/>
        <v>0.22544385343858461</v>
      </c>
    </row>
    <row r="2264" spans="1:7" x14ac:dyDescent="0.25">
      <c r="A2264" s="21">
        <v>41964</v>
      </c>
      <c r="B2264" s="9">
        <v>19.875</v>
      </c>
      <c r="C2264" s="9">
        <v>115.39</v>
      </c>
      <c r="D2264">
        <v>1738</v>
      </c>
      <c r="E2264" s="17">
        <f t="shared" si="357"/>
        <v>0.48345699377978307</v>
      </c>
      <c r="F2264" s="17">
        <f t="shared" si="358"/>
        <v>0.19359726102065616</v>
      </c>
      <c r="G2264" s="17">
        <f t="shared" si="359"/>
        <v>0.2392138206648762</v>
      </c>
    </row>
    <row r="2265" spans="1:7" x14ac:dyDescent="0.25">
      <c r="A2265" s="21">
        <v>41967</v>
      </c>
      <c r="B2265" s="9">
        <v>19.59</v>
      </c>
      <c r="C2265" s="9">
        <v>115.11</v>
      </c>
      <c r="D2265">
        <v>1739</v>
      </c>
      <c r="E2265" s="17">
        <f t="shared" si="357"/>
        <v>0.48402228203882325</v>
      </c>
      <c r="F2265" s="17">
        <f t="shared" si="358"/>
        <v>0.19354375891703521</v>
      </c>
      <c r="G2265" s="17">
        <f t="shared" si="359"/>
        <v>0.25282914924387045</v>
      </c>
    </row>
    <row r="2266" spans="1:7" x14ac:dyDescent="0.25">
      <c r="A2266" s="21">
        <v>41968</v>
      </c>
      <c r="B2266" s="9">
        <v>20.39</v>
      </c>
      <c r="C2266" s="9">
        <v>115.38</v>
      </c>
      <c r="D2266">
        <v>1740</v>
      </c>
      <c r="E2266" s="17">
        <f t="shared" si="357"/>
        <v>0.48468103282387659</v>
      </c>
      <c r="F2266" s="17">
        <f t="shared" si="358"/>
        <v>0.19349214235204851</v>
      </c>
      <c r="G2266" s="17">
        <f t="shared" si="359"/>
        <v>0.26756425620544655</v>
      </c>
    </row>
    <row r="2267" spans="1:7" x14ac:dyDescent="0.25">
      <c r="A2267" s="21">
        <v>41969</v>
      </c>
      <c r="B2267" s="9">
        <v>20.100000000000001</v>
      </c>
      <c r="C2267" s="9">
        <v>115.16</v>
      </c>
      <c r="D2267">
        <v>1741</v>
      </c>
      <c r="E2267" s="17">
        <f t="shared" ref="E2267:E2330" si="360">LINEST(B2015:B2266,C2015:C2266,TRUE)</f>
        <v>0.48439161758189747</v>
      </c>
      <c r="F2267" s="17">
        <f t="shared" ref="F2267:F2330" si="361">LINEST($B2015:$B2266,$C2015:$C2266,FALSE)</f>
        <v>0.19346829389001799</v>
      </c>
      <c r="G2267" s="17">
        <f t="shared" ref="G2267:G2330" si="362">LINEST($B2015:$B2266,$D2015:$D2266,TRUE)/LINEST($C2015:$C2266,$D2015:$D2266,TRUE)</f>
        <v>0.27849913980925212</v>
      </c>
    </row>
    <row r="2268" spans="1:7" x14ac:dyDescent="0.25">
      <c r="A2268" s="21">
        <v>41971</v>
      </c>
      <c r="B2268" s="9">
        <v>18.36</v>
      </c>
      <c r="C2268" s="9">
        <v>112.11</v>
      </c>
      <c r="D2268">
        <v>1742</v>
      </c>
      <c r="E2268" s="17">
        <f t="shared" si="360"/>
        <v>0.48417856957247168</v>
      </c>
      <c r="F2268" s="17">
        <f t="shared" si="361"/>
        <v>0.19345003355461057</v>
      </c>
      <c r="G2268" s="17">
        <f t="shared" si="362"/>
        <v>0.29121818488532253</v>
      </c>
    </row>
    <row r="2269" spans="1:7" x14ac:dyDescent="0.25">
      <c r="A2269" s="21">
        <v>41974</v>
      </c>
      <c r="B2269" s="9">
        <v>19.715</v>
      </c>
      <c r="C2269" s="9">
        <v>116.58</v>
      </c>
      <c r="D2269">
        <v>1743</v>
      </c>
      <c r="E2269" s="17">
        <f t="shared" si="360"/>
        <v>0.48460626591478329</v>
      </c>
      <c r="F2269" s="17">
        <f t="shared" si="361"/>
        <v>0.19339214072216068</v>
      </c>
      <c r="G2269" s="17">
        <f t="shared" si="362"/>
        <v>0.30527352007796782</v>
      </c>
    </row>
    <row r="2270" spans="1:7" x14ac:dyDescent="0.25">
      <c r="A2270" s="21">
        <v>41975</v>
      </c>
      <c r="B2270" s="9">
        <v>19.2</v>
      </c>
      <c r="C2270" s="9">
        <v>115.14</v>
      </c>
      <c r="D2270">
        <v>1744</v>
      </c>
      <c r="E2270" s="17">
        <f t="shared" si="360"/>
        <v>0.48560881802628258</v>
      </c>
      <c r="F2270" s="17">
        <f t="shared" si="361"/>
        <v>0.19333850263134417</v>
      </c>
      <c r="G2270" s="17">
        <f t="shared" si="362"/>
        <v>0.31780105167928818</v>
      </c>
    </row>
    <row r="2271" spans="1:7" x14ac:dyDescent="0.25">
      <c r="A2271" s="21">
        <v>41976</v>
      </c>
      <c r="B2271" s="9">
        <v>19.25</v>
      </c>
      <c r="C2271" s="9">
        <v>116.33</v>
      </c>
      <c r="D2271">
        <v>1745</v>
      </c>
      <c r="E2271" s="17">
        <f t="shared" si="360"/>
        <v>0.48644519008400156</v>
      </c>
      <c r="F2271" s="17">
        <f t="shared" si="361"/>
        <v>0.19330208946490576</v>
      </c>
      <c r="G2271" s="17">
        <f t="shared" si="362"/>
        <v>0.33115290546878812</v>
      </c>
    </row>
    <row r="2272" spans="1:7" x14ac:dyDescent="0.25">
      <c r="A2272" s="21">
        <v>41977</v>
      </c>
      <c r="B2272" s="9">
        <v>19.2</v>
      </c>
      <c r="C2272" s="9">
        <v>115.88</v>
      </c>
      <c r="D2272">
        <v>1746</v>
      </c>
      <c r="E2272" s="17">
        <f t="shared" si="360"/>
        <v>0.48726269391208743</v>
      </c>
      <c r="F2272" s="17">
        <f t="shared" si="361"/>
        <v>0.19327197086055534</v>
      </c>
      <c r="G2272" s="17">
        <f t="shared" si="362"/>
        <v>0.34645179683048799</v>
      </c>
    </row>
    <row r="2273" spans="1:7" x14ac:dyDescent="0.25">
      <c r="A2273" s="21">
        <v>41978</v>
      </c>
      <c r="B2273" s="9">
        <v>18.75</v>
      </c>
      <c r="C2273" s="9">
        <v>114.43</v>
      </c>
      <c r="D2273">
        <v>1747</v>
      </c>
      <c r="E2273" s="17">
        <f t="shared" si="360"/>
        <v>0.48822630839257147</v>
      </c>
      <c r="F2273" s="17">
        <f t="shared" si="361"/>
        <v>0.19323614729524261</v>
      </c>
      <c r="G2273" s="17">
        <f t="shared" si="362"/>
        <v>0.36046843650537652</v>
      </c>
    </row>
    <row r="2274" spans="1:7" x14ac:dyDescent="0.25">
      <c r="A2274" s="21">
        <v>41981</v>
      </c>
      <c r="B2274" s="9">
        <v>18.89</v>
      </c>
      <c r="C2274" s="9">
        <v>115.78</v>
      </c>
      <c r="D2274">
        <v>1748</v>
      </c>
      <c r="E2274" s="17">
        <f t="shared" si="360"/>
        <v>0.48896343210017906</v>
      </c>
      <c r="F2274" s="17">
        <f t="shared" si="361"/>
        <v>0.19320271653892829</v>
      </c>
      <c r="G2274" s="17">
        <f t="shared" si="362"/>
        <v>0.37305976860833662</v>
      </c>
    </row>
    <row r="2275" spans="1:7" x14ac:dyDescent="0.25">
      <c r="A2275" s="21">
        <v>41982</v>
      </c>
      <c r="B2275" s="9">
        <v>19.77</v>
      </c>
      <c r="C2275" s="9">
        <v>118.19</v>
      </c>
      <c r="D2275">
        <v>1749</v>
      </c>
      <c r="E2275" s="17">
        <f t="shared" si="360"/>
        <v>0.48997394067990119</v>
      </c>
      <c r="F2275" s="17">
        <f t="shared" si="361"/>
        <v>0.1931663278134931</v>
      </c>
      <c r="G2275" s="17">
        <f t="shared" si="362"/>
        <v>0.38632691704679833</v>
      </c>
    </row>
    <row r="2276" spans="1:7" x14ac:dyDescent="0.25">
      <c r="A2276" s="21">
        <v>41983</v>
      </c>
      <c r="B2276" s="9">
        <v>19.21</v>
      </c>
      <c r="C2276" s="9">
        <v>117.96</v>
      </c>
      <c r="D2276">
        <v>1750</v>
      </c>
      <c r="E2276" s="17">
        <f t="shared" si="360"/>
        <v>0.49074636736754529</v>
      </c>
      <c r="F2276" s="17">
        <f t="shared" si="361"/>
        <v>0.19313111184524823</v>
      </c>
      <c r="G2276" s="17">
        <f t="shared" si="362"/>
        <v>0.39870625052687358</v>
      </c>
    </row>
    <row r="2277" spans="1:7" x14ac:dyDescent="0.25">
      <c r="A2277" s="21">
        <v>41984</v>
      </c>
      <c r="B2277" s="9">
        <v>18.995000000000001</v>
      </c>
      <c r="C2277" s="9">
        <v>117.69</v>
      </c>
      <c r="D2277">
        <v>1751</v>
      </c>
      <c r="E2277" s="17">
        <f t="shared" si="360"/>
        <v>0.49232023323881291</v>
      </c>
      <c r="F2277" s="17">
        <f t="shared" si="361"/>
        <v>0.1930675123985352</v>
      </c>
      <c r="G2277" s="17">
        <f t="shared" si="362"/>
        <v>0.41224347119115523</v>
      </c>
    </row>
    <row r="2278" spans="1:7" x14ac:dyDescent="0.25">
      <c r="A2278" s="21">
        <v>41985</v>
      </c>
      <c r="B2278" s="9">
        <v>18.649999999999999</v>
      </c>
      <c r="C2278" s="9">
        <v>117.41</v>
      </c>
      <c r="D2278">
        <v>1752</v>
      </c>
      <c r="E2278" s="17">
        <f t="shared" si="360"/>
        <v>0.49374823389012201</v>
      </c>
      <c r="F2278" s="17">
        <f t="shared" si="361"/>
        <v>0.19301972180461302</v>
      </c>
      <c r="G2278" s="17">
        <f t="shared" si="362"/>
        <v>0.42711255597118625</v>
      </c>
    </row>
    <row r="2279" spans="1:7" x14ac:dyDescent="0.25">
      <c r="A2279" s="21">
        <v>41988</v>
      </c>
      <c r="B2279" s="9">
        <v>17.34</v>
      </c>
      <c r="C2279" s="9">
        <v>114.39</v>
      </c>
      <c r="D2279">
        <v>1753</v>
      </c>
      <c r="E2279" s="17">
        <f t="shared" si="360"/>
        <v>0.49536903556870931</v>
      </c>
      <c r="F2279" s="17">
        <f t="shared" si="361"/>
        <v>0.19295168340892133</v>
      </c>
      <c r="G2279" s="17">
        <f t="shared" si="362"/>
        <v>0.43909947759824308</v>
      </c>
    </row>
    <row r="2280" spans="1:7" x14ac:dyDescent="0.25">
      <c r="A2280" s="21">
        <v>41989</v>
      </c>
      <c r="B2280" s="9">
        <v>17.100000000000001</v>
      </c>
      <c r="C2280" s="9">
        <v>114.95</v>
      </c>
      <c r="D2280">
        <v>1754</v>
      </c>
      <c r="E2280" s="17">
        <f t="shared" si="360"/>
        <v>0.49797358038249051</v>
      </c>
      <c r="F2280" s="17">
        <f t="shared" si="361"/>
        <v>0.19286871772282452</v>
      </c>
      <c r="G2280" s="17">
        <f t="shared" si="362"/>
        <v>0.45147733304677085</v>
      </c>
    </row>
    <row r="2281" spans="1:7" x14ac:dyDescent="0.25">
      <c r="A2281" s="21">
        <v>41990</v>
      </c>
      <c r="B2281" s="9">
        <v>17.98</v>
      </c>
      <c r="C2281" s="9">
        <v>114.27</v>
      </c>
      <c r="D2281">
        <v>1755</v>
      </c>
      <c r="E2281" s="17">
        <f t="shared" si="360"/>
        <v>0.50102143206688132</v>
      </c>
      <c r="F2281" s="17">
        <f t="shared" si="361"/>
        <v>0.1927677948200795</v>
      </c>
      <c r="G2281" s="17">
        <f t="shared" si="362"/>
        <v>0.46417623156832416</v>
      </c>
    </row>
    <row r="2282" spans="1:7" x14ac:dyDescent="0.25">
      <c r="A2282" s="21">
        <v>41991</v>
      </c>
      <c r="B2282" s="9">
        <v>18.760000000000002</v>
      </c>
      <c r="C2282" s="9">
        <v>115.15</v>
      </c>
      <c r="D2282">
        <v>1756</v>
      </c>
      <c r="E2282" s="17">
        <f t="shared" si="360"/>
        <v>0.5027792382484475</v>
      </c>
      <c r="F2282" s="17">
        <f t="shared" si="361"/>
        <v>0.19269771976718614</v>
      </c>
      <c r="G2282" s="17">
        <f t="shared" si="362"/>
        <v>0.47178323490181734</v>
      </c>
    </row>
    <row r="2283" spans="1:7" x14ac:dyDescent="0.25">
      <c r="A2283" s="21">
        <v>41992</v>
      </c>
      <c r="B2283" s="9">
        <v>18.53</v>
      </c>
      <c r="C2283" s="9">
        <v>114.77</v>
      </c>
      <c r="D2283">
        <v>1757</v>
      </c>
      <c r="E2283" s="17">
        <f t="shared" si="360"/>
        <v>0.50392579410381588</v>
      </c>
      <c r="F2283" s="17">
        <f t="shared" si="361"/>
        <v>0.19264900024605969</v>
      </c>
      <c r="G2283" s="17">
        <f t="shared" si="362"/>
        <v>0.47742192378820875</v>
      </c>
    </row>
    <row r="2284" spans="1:7" x14ac:dyDescent="0.25">
      <c r="A2284" s="21">
        <v>41995</v>
      </c>
      <c r="B2284" s="9">
        <v>17.46</v>
      </c>
      <c r="C2284" s="9">
        <v>112.55</v>
      </c>
      <c r="D2284">
        <v>1758</v>
      </c>
      <c r="E2284" s="17">
        <f t="shared" si="360"/>
        <v>0.50625262709841445</v>
      </c>
      <c r="F2284" s="17">
        <f t="shared" si="361"/>
        <v>0.19258905535492979</v>
      </c>
      <c r="G2284" s="17">
        <f t="shared" si="362"/>
        <v>0.48015300173130421</v>
      </c>
    </row>
    <row r="2285" spans="1:7" x14ac:dyDescent="0.25">
      <c r="A2285" s="21">
        <v>41996</v>
      </c>
      <c r="B2285" s="9">
        <v>17.3</v>
      </c>
      <c r="C2285" s="9">
        <v>112.74</v>
      </c>
      <c r="D2285">
        <v>1759</v>
      </c>
      <c r="E2285" s="17">
        <f t="shared" si="360"/>
        <v>0.50828062470155233</v>
      </c>
      <c r="F2285" s="17">
        <f t="shared" si="361"/>
        <v>0.19251815779649975</v>
      </c>
      <c r="G2285" s="17">
        <f t="shared" si="362"/>
        <v>0.48396580896652552</v>
      </c>
    </row>
    <row r="2286" spans="1:7" x14ac:dyDescent="0.25">
      <c r="A2286" s="21">
        <v>41997</v>
      </c>
      <c r="B2286" s="9">
        <v>17.77</v>
      </c>
      <c r="C2286" s="9">
        <v>112.77</v>
      </c>
      <c r="D2286">
        <v>1760</v>
      </c>
      <c r="E2286" s="17">
        <f t="shared" si="360"/>
        <v>0.51068115874342923</v>
      </c>
      <c r="F2286" s="17">
        <f t="shared" si="361"/>
        <v>0.19244305351782706</v>
      </c>
      <c r="G2286" s="17">
        <f t="shared" si="362"/>
        <v>0.48798486510941175</v>
      </c>
    </row>
    <row r="2287" spans="1:7" x14ac:dyDescent="0.25">
      <c r="A2287" s="21">
        <v>41999</v>
      </c>
      <c r="B2287" s="9">
        <v>18.239999999999998</v>
      </c>
      <c r="C2287" s="9">
        <v>114.83</v>
      </c>
      <c r="D2287">
        <v>1761</v>
      </c>
      <c r="E2287" s="17">
        <f t="shared" si="360"/>
        <v>0.51268318892564069</v>
      </c>
      <c r="F2287" s="17">
        <f t="shared" si="361"/>
        <v>0.19236545085602172</v>
      </c>
      <c r="G2287" s="17">
        <f t="shared" si="362"/>
        <v>0.48966922116926453</v>
      </c>
    </row>
    <row r="2288" spans="1:7" x14ac:dyDescent="0.25">
      <c r="A2288" s="21">
        <v>42002</v>
      </c>
      <c r="B2288" s="9">
        <v>17.82</v>
      </c>
      <c r="C2288" s="9">
        <v>113.67</v>
      </c>
      <c r="D2288">
        <v>1762</v>
      </c>
      <c r="E2288" s="17">
        <f t="shared" si="360"/>
        <v>0.51469188844254576</v>
      </c>
      <c r="F2288" s="17">
        <f t="shared" si="361"/>
        <v>0.19229135895046065</v>
      </c>
      <c r="G2288" s="17">
        <f t="shared" si="362"/>
        <v>0.49315603685934861</v>
      </c>
    </row>
    <row r="2289" spans="1:7" x14ac:dyDescent="0.25">
      <c r="A2289" s="21">
        <v>42003</v>
      </c>
      <c r="B2289" s="9">
        <v>18.45</v>
      </c>
      <c r="C2289" s="9">
        <v>115.2</v>
      </c>
      <c r="D2289">
        <v>1763</v>
      </c>
      <c r="E2289" s="17">
        <f t="shared" si="360"/>
        <v>0.51670347502478353</v>
      </c>
      <c r="F2289" s="17">
        <f t="shared" si="361"/>
        <v>0.19220863499735191</v>
      </c>
      <c r="G2289" s="17">
        <f t="shared" si="362"/>
        <v>0.49603909119435596</v>
      </c>
    </row>
    <row r="2290" spans="1:7" x14ac:dyDescent="0.25">
      <c r="A2290" s="21">
        <v>42004</v>
      </c>
      <c r="B2290" s="9">
        <v>18.38</v>
      </c>
      <c r="C2290" s="9">
        <v>113.58</v>
      </c>
      <c r="D2290">
        <v>1764</v>
      </c>
      <c r="E2290" s="17">
        <f t="shared" si="360"/>
        <v>0.51893931146856764</v>
      </c>
      <c r="F2290" s="17">
        <f t="shared" si="361"/>
        <v>0.19214253139007459</v>
      </c>
      <c r="G2290" s="17">
        <f t="shared" si="362"/>
        <v>0.49846128730054434</v>
      </c>
    </row>
    <row r="2291" spans="1:7" x14ac:dyDescent="0.25">
      <c r="A2291" s="21">
        <v>42006</v>
      </c>
      <c r="B2291" s="9">
        <v>18.940000000000001</v>
      </c>
      <c r="C2291" s="9">
        <v>114.08</v>
      </c>
      <c r="D2291">
        <v>1765</v>
      </c>
      <c r="E2291" s="17">
        <f t="shared" si="360"/>
        <v>0.52053413466351328</v>
      </c>
      <c r="F2291" s="17">
        <f t="shared" si="361"/>
        <v>0.19207478366992797</v>
      </c>
      <c r="G2291" s="17">
        <f t="shared" si="362"/>
        <v>0.49887030123070725</v>
      </c>
    </row>
    <row r="2292" spans="1:7" x14ac:dyDescent="0.25">
      <c r="A2292" s="21">
        <v>42009</v>
      </c>
      <c r="B2292" s="9">
        <v>19.440000000000001</v>
      </c>
      <c r="C2292" s="9">
        <v>115.8</v>
      </c>
      <c r="D2292">
        <v>1766</v>
      </c>
      <c r="E2292" s="17">
        <f t="shared" si="360"/>
        <v>0.52139798159751582</v>
      </c>
      <c r="F2292" s="17">
        <f t="shared" si="361"/>
        <v>0.19200429408214076</v>
      </c>
      <c r="G2292" s="17">
        <f t="shared" si="362"/>
        <v>0.49866814653350239</v>
      </c>
    </row>
    <row r="2293" spans="1:7" x14ac:dyDescent="0.25">
      <c r="A2293" s="21">
        <v>42010</v>
      </c>
      <c r="B2293" s="9">
        <v>20.47</v>
      </c>
      <c r="C2293" s="9">
        <v>117.12</v>
      </c>
      <c r="D2293">
        <v>1767</v>
      </c>
      <c r="E2293" s="17">
        <f t="shared" si="360"/>
        <v>0.5220372842612464</v>
      </c>
      <c r="F2293" s="17">
        <f t="shared" si="361"/>
        <v>0.19195212990469068</v>
      </c>
      <c r="G2293" s="17">
        <f t="shared" si="362"/>
        <v>0.50091642869329178</v>
      </c>
    </row>
    <row r="2294" spans="1:7" x14ac:dyDescent="0.25">
      <c r="A2294" s="21">
        <v>42011</v>
      </c>
      <c r="B2294" s="9">
        <v>20.09</v>
      </c>
      <c r="C2294" s="9">
        <v>116.43</v>
      </c>
      <c r="D2294">
        <v>1768</v>
      </c>
      <c r="E2294" s="17">
        <f t="shared" si="360"/>
        <v>0.52226477672628902</v>
      </c>
      <c r="F2294" s="17">
        <f t="shared" si="361"/>
        <v>0.19192140335644442</v>
      </c>
      <c r="G2294" s="17">
        <f t="shared" si="362"/>
        <v>0.50235356788432683</v>
      </c>
    </row>
    <row r="2295" spans="1:7" x14ac:dyDescent="0.25">
      <c r="A2295" s="21">
        <v>42012</v>
      </c>
      <c r="B2295" s="9">
        <v>19.79</v>
      </c>
      <c r="C2295" s="9">
        <v>115.94</v>
      </c>
      <c r="D2295">
        <v>1769</v>
      </c>
      <c r="E2295" s="17">
        <f t="shared" si="360"/>
        <v>0.5227172498530579</v>
      </c>
      <c r="F2295" s="17">
        <f t="shared" si="361"/>
        <v>0.19187774854673473</v>
      </c>
      <c r="G2295" s="17">
        <f t="shared" si="362"/>
        <v>0.5030488878436441</v>
      </c>
    </row>
    <row r="2296" spans="1:7" x14ac:dyDescent="0.25">
      <c r="A2296" s="21">
        <v>42013</v>
      </c>
      <c r="B2296" s="9">
        <v>20.71</v>
      </c>
      <c r="C2296" s="9">
        <v>117.26</v>
      </c>
      <c r="D2296">
        <v>1770</v>
      </c>
      <c r="E2296" s="17">
        <f t="shared" si="360"/>
        <v>0.52326506372328585</v>
      </c>
      <c r="F2296" s="17">
        <f t="shared" si="361"/>
        <v>0.19183496227421779</v>
      </c>
      <c r="G2296" s="17">
        <f t="shared" si="362"/>
        <v>0.50382859950096504</v>
      </c>
    </row>
    <row r="2297" spans="1:7" x14ac:dyDescent="0.25">
      <c r="A2297" s="21">
        <v>42016</v>
      </c>
      <c r="B2297" s="9">
        <v>21.49</v>
      </c>
      <c r="C2297" s="9">
        <v>118.56</v>
      </c>
      <c r="D2297">
        <v>1771</v>
      </c>
      <c r="E2297" s="17">
        <f t="shared" si="360"/>
        <v>0.52326966738257175</v>
      </c>
      <c r="F2297" s="17">
        <f t="shared" si="361"/>
        <v>0.19182510012715978</v>
      </c>
      <c r="G2297" s="17">
        <f t="shared" si="362"/>
        <v>0.5050685546774657</v>
      </c>
    </row>
    <row r="2298" spans="1:7" x14ac:dyDescent="0.25">
      <c r="A2298" s="21">
        <v>42017</v>
      </c>
      <c r="B2298" s="9">
        <v>20.55</v>
      </c>
      <c r="C2298" s="9">
        <v>118.16</v>
      </c>
      <c r="D2298">
        <v>1772</v>
      </c>
      <c r="E2298" s="17">
        <f t="shared" si="360"/>
        <v>0.52321149072501882</v>
      </c>
      <c r="F2298" s="17">
        <f t="shared" si="361"/>
        <v>0.1918194406149217</v>
      </c>
      <c r="G2298" s="17">
        <f t="shared" si="362"/>
        <v>0.50636851944210637</v>
      </c>
    </row>
    <row r="2299" spans="1:7" x14ac:dyDescent="0.25">
      <c r="A2299" s="21">
        <v>42018</v>
      </c>
      <c r="B2299" s="9">
        <v>20.309999999999999</v>
      </c>
      <c r="C2299" s="9">
        <v>117.97</v>
      </c>
      <c r="D2299">
        <v>1773</v>
      </c>
      <c r="E2299" s="17">
        <f t="shared" si="360"/>
        <v>0.5236619175688112</v>
      </c>
      <c r="F2299" s="17">
        <f t="shared" si="361"/>
        <v>0.19177089881021084</v>
      </c>
      <c r="G2299" s="17">
        <f t="shared" si="362"/>
        <v>0.50855240283362757</v>
      </c>
    </row>
    <row r="2300" spans="1:7" x14ac:dyDescent="0.25">
      <c r="A2300" s="21">
        <v>42019</v>
      </c>
      <c r="B2300" s="9">
        <v>21.48</v>
      </c>
      <c r="C2300" s="9">
        <v>120.94</v>
      </c>
      <c r="D2300">
        <v>1774</v>
      </c>
      <c r="E2300" s="17">
        <f t="shared" si="360"/>
        <v>0.52418729003409836</v>
      </c>
      <c r="F2300" s="17">
        <f t="shared" si="361"/>
        <v>0.1917265410354459</v>
      </c>
      <c r="G2300" s="17">
        <f t="shared" si="362"/>
        <v>0.51090584475062051</v>
      </c>
    </row>
    <row r="2301" spans="1:7" x14ac:dyDescent="0.25">
      <c r="A2301" s="21">
        <v>42020</v>
      </c>
      <c r="B2301" s="9">
        <v>22.16</v>
      </c>
      <c r="C2301" s="9">
        <v>122.52</v>
      </c>
      <c r="D2301">
        <v>1775</v>
      </c>
      <c r="E2301" s="17">
        <f t="shared" si="360"/>
        <v>0.52443624408934186</v>
      </c>
      <c r="F2301" s="17">
        <f t="shared" si="361"/>
        <v>0.19168902000321084</v>
      </c>
      <c r="G2301" s="17">
        <f t="shared" si="362"/>
        <v>0.51309280688706616</v>
      </c>
    </row>
    <row r="2302" spans="1:7" x14ac:dyDescent="0.25">
      <c r="A2302" s="21">
        <v>42024</v>
      </c>
      <c r="B2302" s="9">
        <v>22.94</v>
      </c>
      <c r="C2302" s="9">
        <v>124.2</v>
      </c>
      <c r="D2302">
        <v>1776</v>
      </c>
      <c r="E2302" s="17">
        <f t="shared" si="360"/>
        <v>0.52438205771678226</v>
      </c>
      <c r="F2302" s="17">
        <f t="shared" si="361"/>
        <v>0.19165658930348842</v>
      </c>
      <c r="G2302" s="17">
        <f t="shared" si="362"/>
        <v>0.51517740584820615</v>
      </c>
    </row>
    <row r="2303" spans="1:7" x14ac:dyDescent="0.25">
      <c r="A2303" s="21">
        <v>42025</v>
      </c>
      <c r="B2303" s="9">
        <v>22.54</v>
      </c>
      <c r="C2303" s="9">
        <v>124.23</v>
      </c>
      <c r="D2303">
        <v>1777</v>
      </c>
      <c r="E2303" s="17">
        <f t="shared" si="360"/>
        <v>0.52384777819155615</v>
      </c>
      <c r="F2303" s="17">
        <f t="shared" si="361"/>
        <v>0.19162299957492582</v>
      </c>
      <c r="G2303" s="17">
        <f t="shared" si="362"/>
        <v>0.5171652105452178</v>
      </c>
    </row>
    <row r="2304" spans="1:7" x14ac:dyDescent="0.25">
      <c r="A2304" s="21">
        <v>42026</v>
      </c>
      <c r="B2304" s="9">
        <v>22.42</v>
      </c>
      <c r="C2304" s="9">
        <v>125.23</v>
      </c>
      <c r="D2304">
        <v>1778</v>
      </c>
      <c r="E2304" s="17">
        <f t="shared" si="360"/>
        <v>0.52359345575626504</v>
      </c>
      <c r="F2304" s="17">
        <f t="shared" si="361"/>
        <v>0.19155665752054382</v>
      </c>
      <c r="G2304" s="17">
        <f t="shared" si="362"/>
        <v>0.51802264517000673</v>
      </c>
    </row>
    <row r="2305" spans="1:7" x14ac:dyDescent="0.25">
      <c r="A2305" s="21">
        <v>42027</v>
      </c>
      <c r="B2305" s="9">
        <v>21.74</v>
      </c>
      <c r="C2305" s="9">
        <v>124.23</v>
      </c>
      <c r="D2305">
        <v>1779</v>
      </c>
      <c r="E2305" s="17">
        <f t="shared" si="360"/>
        <v>0.52269044753975535</v>
      </c>
      <c r="F2305" s="17">
        <f t="shared" si="361"/>
        <v>0.19149601399401397</v>
      </c>
      <c r="G2305" s="17">
        <f t="shared" si="362"/>
        <v>0.52065660782573764</v>
      </c>
    </row>
    <row r="2306" spans="1:7" x14ac:dyDescent="0.25">
      <c r="A2306" s="21">
        <v>42030</v>
      </c>
      <c r="B2306" s="9">
        <v>22.15</v>
      </c>
      <c r="C2306" s="9">
        <v>122.99</v>
      </c>
      <c r="D2306">
        <v>1780</v>
      </c>
      <c r="E2306" s="17">
        <f t="shared" si="360"/>
        <v>0.52166101253614117</v>
      </c>
      <c r="F2306" s="17">
        <f t="shared" si="361"/>
        <v>0.19141514982141278</v>
      </c>
      <c r="G2306" s="17">
        <f t="shared" si="362"/>
        <v>0.52490204068585078</v>
      </c>
    </row>
    <row r="2307" spans="1:7" x14ac:dyDescent="0.25">
      <c r="A2307" s="21">
        <v>42031</v>
      </c>
      <c r="B2307" s="9">
        <v>22.88</v>
      </c>
      <c r="C2307" s="9">
        <v>124.4</v>
      </c>
      <c r="D2307">
        <v>1781</v>
      </c>
      <c r="E2307" s="17">
        <f t="shared" si="360"/>
        <v>0.52134476985500122</v>
      </c>
      <c r="F2307" s="17">
        <f t="shared" si="361"/>
        <v>0.19136092087692766</v>
      </c>
      <c r="G2307" s="17">
        <f t="shared" si="362"/>
        <v>0.52773908765944832</v>
      </c>
    </row>
    <row r="2308" spans="1:7" x14ac:dyDescent="0.25">
      <c r="A2308" s="21">
        <v>42032</v>
      </c>
      <c r="B2308" s="9">
        <v>21.97</v>
      </c>
      <c r="C2308" s="9">
        <v>123.42</v>
      </c>
      <c r="D2308">
        <v>1782</v>
      </c>
      <c r="E2308" s="17">
        <f t="shared" si="360"/>
        <v>0.5206864741175794</v>
      </c>
      <c r="F2308" s="17">
        <f t="shared" si="361"/>
        <v>0.19133850807112093</v>
      </c>
      <c r="G2308" s="17">
        <f t="shared" si="362"/>
        <v>0.53073889919706607</v>
      </c>
    </row>
    <row r="2309" spans="1:7" x14ac:dyDescent="0.25">
      <c r="A2309" s="21">
        <v>42033</v>
      </c>
      <c r="B2309" s="9">
        <v>21.59</v>
      </c>
      <c r="C2309" s="9">
        <v>120.76</v>
      </c>
      <c r="D2309">
        <v>1783</v>
      </c>
      <c r="E2309" s="17">
        <f t="shared" si="360"/>
        <v>0.52027163075020832</v>
      </c>
      <c r="F2309" s="17">
        <f t="shared" si="361"/>
        <v>0.19127604719042179</v>
      </c>
      <c r="G2309" s="17">
        <f t="shared" si="362"/>
        <v>0.533481594632915</v>
      </c>
    </row>
    <row r="2310" spans="1:7" x14ac:dyDescent="0.25">
      <c r="A2310" s="21">
        <v>42034</v>
      </c>
      <c r="B2310" s="9">
        <v>22.29</v>
      </c>
      <c r="C2310" s="9">
        <v>123.45</v>
      </c>
      <c r="D2310">
        <v>1784</v>
      </c>
      <c r="E2310" s="17">
        <f t="shared" si="360"/>
        <v>0.52041372284942555</v>
      </c>
      <c r="F2310" s="17">
        <f t="shared" si="361"/>
        <v>0.19120836265921537</v>
      </c>
      <c r="G2310" s="17">
        <f t="shared" si="362"/>
        <v>0.53461861817167222</v>
      </c>
    </row>
    <row r="2311" spans="1:7" x14ac:dyDescent="0.25">
      <c r="A2311" s="21">
        <v>42037</v>
      </c>
      <c r="B2311" s="9">
        <v>22.45</v>
      </c>
      <c r="C2311" s="9">
        <v>122.42</v>
      </c>
      <c r="D2311">
        <v>1785</v>
      </c>
      <c r="E2311" s="17">
        <f t="shared" si="360"/>
        <v>0.52042389901753849</v>
      </c>
      <c r="F2311" s="17">
        <f t="shared" si="361"/>
        <v>0.19114626860589012</v>
      </c>
      <c r="G2311" s="17">
        <f t="shared" si="362"/>
        <v>0.5353707820803616</v>
      </c>
    </row>
    <row r="2312" spans="1:7" x14ac:dyDescent="0.25">
      <c r="A2312" s="21">
        <v>42038</v>
      </c>
      <c r="B2312" s="9">
        <v>21.87</v>
      </c>
      <c r="C2312" s="9">
        <v>121.05</v>
      </c>
      <c r="D2312">
        <v>1786</v>
      </c>
      <c r="E2312" s="17">
        <f t="shared" si="360"/>
        <v>0.52066828705538448</v>
      </c>
      <c r="F2312" s="17">
        <f t="shared" si="361"/>
        <v>0.19109843512637414</v>
      </c>
      <c r="G2312" s="17">
        <f t="shared" si="362"/>
        <v>0.53508739004897221</v>
      </c>
    </row>
    <row r="2313" spans="1:7" x14ac:dyDescent="0.25">
      <c r="A2313" s="21">
        <v>42039</v>
      </c>
      <c r="B2313" s="9">
        <v>22.27</v>
      </c>
      <c r="C2313" s="9">
        <v>121.58</v>
      </c>
      <c r="D2313">
        <v>1787</v>
      </c>
      <c r="E2313" s="17">
        <f t="shared" si="360"/>
        <v>0.52082123552326409</v>
      </c>
      <c r="F2313" s="17">
        <f t="shared" si="361"/>
        <v>0.19105393499154621</v>
      </c>
      <c r="G2313" s="17">
        <f t="shared" si="362"/>
        <v>0.53605838186080768</v>
      </c>
    </row>
    <row r="2314" spans="1:7" x14ac:dyDescent="0.25">
      <c r="A2314" s="21">
        <v>42040</v>
      </c>
      <c r="B2314" s="9">
        <v>22.58</v>
      </c>
      <c r="C2314" s="9">
        <v>121.79</v>
      </c>
      <c r="D2314">
        <v>1788</v>
      </c>
      <c r="E2314" s="17">
        <f t="shared" si="360"/>
        <v>0.52097730019597843</v>
      </c>
      <c r="F2314" s="17">
        <f t="shared" si="361"/>
        <v>0.19100756385046855</v>
      </c>
      <c r="G2314" s="17">
        <f t="shared" si="362"/>
        <v>0.53591715967515619</v>
      </c>
    </row>
    <row r="2315" spans="1:7" x14ac:dyDescent="0.25">
      <c r="A2315" s="21">
        <v>42041</v>
      </c>
      <c r="B2315" s="9">
        <v>21.33</v>
      </c>
      <c r="C2315" s="9">
        <v>118.64</v>
      </c>
      <c r="D2315">
        <v>1789</v>
      </c>
      <c r="E2315" s="17">
        <f t="shared" si="360"/>
        <v>0.52101562738724905</v>
      </c>
      <c r="F2315" s="17">
        <f t="shared" si="361"/>
        <v>0.19098401040459506</v>
      </c>
      <c r="G2315" s="17">
        <f t="shared" si="362"/>
        <v>0.53639658021013048</v>
      </c>
    </row>
    <row r="2316" spans="1:7" x14ac:dyDescent="0.25">
      <c r="A2316" s="21">
        <v>42044</v>
      </c>
      <c r="B2316" s="9">
        <v>21.69</v>
      </c>
      <c r="C2316" s="9">
        <v>119.17</v>
      </c>
      <c r="D2316">
        <v>1790</v>
      </c>
      <c r="E2316" s="17">
        <f t="shared" si="360"/>
        <v>0.52114172741070652</v>
      </c>
      <c r="F2316" s="17">
        <f t="shared" si="361"/>
        <v>0.19094084926437702</v>
      </c>
      <c r="G2316" s="17">
        <f t="shared" si="362"/>
        <v>0.5360371100531548</v>
      </c>
    </row>
    <row r="2317" spans="1:7" x14ac:dyDescent="0.25">
      <c r="A2317" s="21">
        <v>42045</v>
      </c>
      <c r="B2317" s="9">
        <v>21.28</v>
      </c>
      <c r="C2317" s="9">
        <v>118.47</v>
      </c>
      <c r="D2317">
        <v>1791</v>
      </c>
      <c r="E2317" s="17">
        <f t="shared" si="360"/>
        <v>0.52115779572644227</v>
      </c>
      <c r="F2317" s="17">
        <f t="shared" si="361"/>
        <v>0.19088802635036106</v>
      </c>
      <c r="G2317" s="17">
        <f t="shared" si="362"/>
        <v>0.53512697315085789</v>
      </c>
    </row>
    <row r="2318" spans="1:7" x14ac:dyDescent="0.25">
      <c r="A2318" s="21">
        <v>42046</v>
      </c>
      <c r="B2318" s="9">
        <v>20.86</v>
      </c>
      <c r="C2318" s="9">
        <v>117.07</v>
      </c>
      <c r="D2318">
        <v>1792</v>
      </c>
      <c r="E2318" s="17">
        <f t="shared" si="360"/>
        <v>0.5210736864673261</v>
      </c>
      <c r="F2318" s="17">
        <f t="shared" si="361"/>
        <v>0.19080530894892939</v>
      </c>
      <c r="G2318" s="17">
        <f t="shared" si="362"/>
        <v>0.53356579851955999</v>
      </c>
    </row>
    <row r="2319" spans="1:7" x14ac:dyDescent="0.25">
      <c r="A2319" s="21">
        <v>42047</v>
      </c>
      <c r="B2319" s="9">
        <v>21.15</v>
      </c>
      <c r="C2319" s="9">
        <v>117.34</v>
      </c>
      <c r="D2319">
        <v>1793</v>
      </c>
      <c r="E2319" s="17">
        <f t="shared" si="360"/>
        <v>0.52049029743404118</v>
      </c>
      <c r="F2319" s="17">
        <f t="shared" si="361"/>
        <v>0.19069535322240913</v>
      </c>
      <c r="G2319" s="17">
        <f t="shared" si="362"/>
        <v>0.53107583442849293</v>
      </c>
    </row>
    <row r="2320" spans="1:7" x14ac:dyDescent="0.25">
      <c r="A2320" s="21">
        <v>42048</v>
      </c>
      <c r="B2320" s="9">
        <v>21.26</v>
      </c>
      <c r="C2320" s="9">
        <v>117.98</v>
      </c>
      <c r="D2320">
        <v>1794</v>
      </c>
      <c r="E2320" s="17">
        <f t="shared" si="360"/>
        <v>0.52016605924144221</v>
      </c>
      <c r="F2320" s="17">
        <f t="shared" si="361"/>
        <v>0.19062231263911739</v>
      </c>
      <c r="G2320" s="17">
        <f t="shared" si="362"/>
        <v>0.52999952782063409</v>
      </c>
    </row>
    <row r="2321" spans="1:7" x14ac:dyDescent="0.25">
      <c r="A2321" s="21">
        <v>42052</v>
      </c>
      <c r="B2321" s="9">
        <v>20.57</v>
      </c>
      <c r="C2321" s="9">
        <v>116.01</v>
      </c>
      <c r="D2321">
        <v>1795</v>
      </c>
      <c r="E2321" s="17">
        <f t="shared" si="360"/>
        <v>0.51964777021136721</v>
      </c>
      <c r="F2321" s="17">
        <f t="shared" si="361"/>
        <v>0.19051821240422229</v>
      </c>
      <c r="G2321" s="17">
        <f t="shared" si="362"/>
        <v>0.52836186417011843</v>
      </c>
    </row>
    <row r="2322" spans="1:7" x14ac:dyDescent="0.25">
      <c r="A2322" s="21">
        <v>42053</v>
      </c>
      <c r="B2322" s="9">
        <v>21.04</v>
      </c>
      <c r="C2322" s="9">
        <v>116.34</v>
      </c>
      <c r="D2322">
        <v>1796</v>
      </c>
      <c r="E2322" s="17">
        <f t="shared" si="360"/>
        <v>0.51891170005429355</v>
      </c>
      <c r="F2322" s="17">
        <f t="shared" si="361"/>
        <v>0.19039842904267185</v>
      </c>
      <c r="G2322" s="17">
        <f t="shared" si="362"/>
        <v>0.52680550575820817</v>
      </c>
    </row>
    <row r="2323" spans="1:7" x14ac:dyDescent="0.25">
      <c r="A2323" s="21">
        <v>42054</v>
      </c>
      <c r="B2323" s="9">
        <v>20.54</v>
      </c>
      <c r="C2323" s="9">
        <v>115.94</v>
      </c>
      <c r="D2323">
        <v>1797</v>
      </c>
      <c r="E2323" s="17">
        <f t="shared" si="360"/>
        <v>0.51795161228472109</v>
      </c>
      <c r="F2323" s="17">
        <f t="shared" si="361"/>
        <v>0.1902887427169111</v>
      </c>
      <c r="G2323" s="17">
        <f t="shared" si="362"/>
        <v>0.52475384834404959</v>
      </c>
    </row>
    <row r="2324" spans="1:7" x14ac:dyDescent="0.25">
      <c r="A2324" s="21">
        <v>42055</v>
      </c>
      <c r="B2324" s="9">
        <v>20.45</v>
      </c>
      <c r="C2324" s="9">
        <v>115.28</v>
      </c>
      <c r="D2324">
        <v>1798</v>
      </c>
      <c r="E2324" s="17">
        <f t="shared" si="360"/>
        <v>0.51745692303841517</v>
      </c>
      <c r="F2324" s="17">
        <f t="shared" si="361"/>
        <v>0.19018732494588139</v>
      </c>
      <c r="G2324" s="17">
        <f t="shared" si="362"/>
        <v>0.52366631324077073</v>
      </c>
    </row>
    <row r="2325" spans="1:7" x14ac:dyDescent="0.25">
      <c r="A2325" s="21">
        <v>42058</v>
      </c>
      <c r="B2325" s="9">
        <v>20.54</v>
      </c>
      <c r="C2325" s="9">
        <v>115.43</v>
      </c>
      <c r="D2325">
        <v>1799</v>
      </c>
      <c r="E2325" s="17">
        <f t="shared" si="360"/>
        <v>0.51631788437391901</v>
      </c>
      <c r="F2325" s="17">
        <f t="shared" si="361"/>
        <v>0.19005963612340043</v>
      </c>
      <c r="G2325" s="17">
        <f t="shared" si="362"/>
        <v>0.52149949080960178</v>
      </c>
    </row>
    <row r="2326" spans="1:7" x14ac:dyDescent="0.25">
      <c r="A2326" s="21">
        <v>42059</v>
      </c>
      <c r="B2326" s="9">
        <v>20.420000000000002</v>
      </c>
      <c r="C2326" s="9">
        <v>115.26</v>
      </c>
      <c r="D2326">
        <v>1800</v>
      </c>
      <c r="E2326" s="17">
        <f t="shared" si="360"/>
        <v>0.51530810833610308</v>
      </c>
      <c r="F2326" s="17">
        <f t="shared" si="361"/>
        <v>0.1899382612593517</v>
      </c>
      <c r="G2326" s="17">
        <f t="shared" si="362"/>
        <v>0.51955192386300941</v>
      </c>
    </row>
    <row r="2327" spans="1:7" x14ac:dyDescent="0.25">
      <c r="A2327" s="21">
        <v>42060</v>
      </c>
      <c r="B2327" s="9">
        <v>20.79</v>
      </c>
      <c r="C2327" s="9">
        <v>115.7</v>
      </c>
      <c r="D2327">
        <v>1801</v>
      </c>
      <c r="E2327" s="17">
        <f t="shared" si="360"/>
        <v>0.51487286069735749</v>
      </c>
      <c r="F2327" s="17">
        <f t="shared" si="361"/>
        <v>0.18981654755781463</v>
      </c>
      <c r="G2327" s="17">
        <f t="shared" si="362"/>
        <v>0.51868829898509883</v>
      </c>
    </row>
    <row r="2328" spans="1:7" x14ac:dyDescent="0.25">
      <c r="A2328" s="21">
        <v>42061</v>
      </c>
      <c r="B2328" s="9">
        <v>20.96</v>
      </c>
      <c r="C2328" s="9">
        <v>116.07</v>
      </c>
      <c r="D2328">
        <v>1802</v>
      </c>
      <c r="E2328" s="17">
        <f t="shared" si="360"/>
        <v>0.51495311040341218</v>
      </c>
      <c r="F2328" s="17">
        <f t="shared" si="361"/>
        <v>0.18971751060518707</v>
      </c>
      <c r="G2328" s="17">
        <f t="shared" si="362"/>
        <v>0.51846038890258206</v>
      </c>
    </row>
    <row r="2329" spans="1:7" x14ac:dyDescent="0.25">
      <c r="A2329" s="21">
        <v>42062</v>
      </c>
      <c r="B2329" s="9">
        <v>21.28</v>
      </c>
      <c r="C2329" s="9">
        <v>116.16</v>
      </c>
      <c r="D2329">
        <v>1803</v>
      </c>
      <c r="E2329" s="17">
        <f t="shared" si="360"/>
        <v>0.51470695471114125</v>
      </c>
      <c r="F2329" s="17">
        <f t="shared" si="361"/>
        <v>0.18962429995292004</v>
      </c>
      <c r="G2329" s="17">
        <f t="shared" si="362"/>
        <v>0.51775939634547852</v>
      </c>
    </row>
    <row r="2330" spans="1:7" x14ac:dyDescent="0.25">
      <c r="A2330" s="21">
        <v>42065</v>
      </c>
      <c r="B2330" s="9">
        <v>20.76</v>
      </c>
      <c r="C2330" s="9">
        <v>115.68</v>
      </c>
      <c r="D2330">
        <v>1804</v>
      </c>
      <c r="E2330" s="17">
        <f t="shared" si="360"/>
        <v>0.51440567536354453</v>
      </c>
      <c r="F2330" s="17">
        <f t="shared" si="361"/>
        <v>0.1895436906735998</v>
      </c>
      <c r="G2330" s="17">
        <f t="shared" si="362"/>
        <v>0.5168049880102451</v>
      </c>
    </row>
    <row r="2331" spans="1:7" x14ac:dyDescent="0.25">
      <c r="A2331" s="21">
        <v>42066</v>
      </c>
      <c r="B2331" s="9">
        <v>20.38</v>
      </c>
      <c r="C2331" s="9">
        <v>115.47</v>
      </c>
      <c r="D2331">
        <v>1805</v>
      </c>
      <c r="E2331" s="17">
        <f t="shared" ref="E2331:E2394" si="363">LINEST(B2079:B2330,C2079:C2330,TRUE)</f>
        <v>0.51403803101276935</v>
      </c>
      <c r="F2331" s="17">
        <f t="shared" ref="F2331:F2394" si="364">LINEST($B2079:$B2330,$C2079:$C2330,FALSE)</f>
        <v>0.1894492611219839</v>
      </c>
      <c r="G2331" s="17">
        <f t="shared" ref="G2331:G2394" si="365">LINEST($B2079:$B2330,$D2079:$D2330,TRUE)/LINEST($C2079:$C2330,$D2079:$D2330,TRUE)</f>
        <v>0.51597946483851964</v>
      </c>
    </row>
    <row r="2332" spans="1:7" x14ac:dyDescent="0.25">
      <c r="A2332" s="21">
        <v>42067</v>
      </c>
      <c r="B2332" s="9">
        <v>20.04</v>
      </c>
      <c r="C2332" s="9">
        <v>115.11</v>
      </c>
      <c r="D2332">
        <v>1806</v>
      </c>
      <c r="E2332" s="17">
        <f t="shared" si="363"/>
        <v>0.51538791564584774</v>
      </c>
      <c r="F2332" s="17">
        <f t="shared" si="364"/>
        <v>0.18934593009330444</v>
      </c>
      <c r="G2332" s="17">
        <f t="shared" si="365"/>
        <v>0.51743796589818536</v>
      </c>
    </row>
    <row r="2333" spans="1:7" x14ac:dyDescent="0.25">
      <c r="A2333" s="21">
        <v>42068</v>
      </c>
      <c r="B2333" s="9">
        <v>20.079999999999998</v>
      </c>
      <c r="C2333" s="9">
        <v>115</v>
      </c>
      <c r="D2333">
        <v>1807</v>
      </c>
      <c r="E2333" s="17">
        <f t="shared" si="363"/>
        <v>0.51583711505782426</v>
      </c>
      <c r="F2333" s="17">
        <f t="shared" si="364"/>
        <v>0.18923117543663351</v>
      </c>
      <c r="G2333" s="17">
        <f t="shared" si="365"/>
        <v>0.5180415528255603</v>
      </c>
    </row>
    <row r="2334" spans="1:7" x14ac:dyDescent="0.25">
      <c r="A2334" s="21">
        <v>42069</v>
      </c>
      <c r="B2334" s="9">
        <v>18.579999999999998</v>
      </c>
      <c r="C2334" s="9">
        <v>111.86</v>
      </c>
      <c r="D2334">
        <v>1808</v>
      </c>
      <c r="E2334" s="17">
        <f t="shared" si="363"/>
        <v>0.51586759814783578</v>
      </c>
      <c r="F2334" s="17">
        <f t="shared" si="364"/>
        <v>0.18910551536941317</v>
      </c>
      <c r="G2334" s="17">
        <f t="shared" si="365"/>
        <v>0.51794063173494886</v>
      </c>
    </row>
    <row r="2335" spans="1:7" x14ac:dyDescent="0.25">
      <c r="A2335" s="21">
        <v>42072</v>
      </c>
      <c r="B2335" s="9">
        <v>17.91</v>
      </c>
      <c r="C2335" s="9">
        <v>111.97</v>
      </c>
      <c r="D2335">
        <v>1809</v>
      </c>
      <c r="E2335" s="17">
        <f t="shared" si="363"/>
        <v>0.5161453693136604</v>
      </c>
      <c r="F2335" s="17">
        <f t="shared" si="364"/>
        <v>0.18895117550934934</v>
      </c>
      <c r="G2335" s="17">
        <f t="shared" si="365"/>
        <v>0.5183122857180128</v>
      </c>
    </row>
    <row r="2336" spans="1:7" x14ac:dyDescent="0.25">
      <c r="A2336" s="21">
        <v>42073</v>
      </c>
      <c r="B2336" s="9">
        <v>17.670000000000002</v>
      </c>
      <c r="C2336" s="9">
        <v>111.42</v>
      </c>
      <c r="D2336">
        <v>1810</v>
      </c>
      <c r="E2336" s="17">
        <f t="shared" si="363"/>
        <v>0.51743893868075153</v>
      </c>
      <c r="F2336" s="17">
        <f t="shared" si="364"/>
        <v>0.1887902916090044</v>
      </c>
      <c r="G2336" s="17">
        <f t="shared" si="365"/>
        <v>0.52013705955883582</v>
      </c>
    </row>
    <row r="2337" spans="1:7" x14ac:dyDescent="0.25">
      <c r="A2337" s="21">
        <v>42074</v>
      </c>
      <c r="B2337" s="9">
        <v>18.2</v>
      </c>
      <c r="C2337" s="9">
        <v>110.75</v>
      </c>
      <c r="D2337">
        <v>1811</v>
      </c>
      <c r="E2337" s="17">
        <f t="shared" si="363"/>
        <v>0.51899168571551169</v>
      </c>
      <c r="F2337" s="17">
        <f t="shared" si="364"/>
        <v>0.18863300495118482</v>
      </c>
      <c r="G2337" s="17">
        <f t="shared" si="365"/>
        <v>0.52230681148647184</v>
      </c>
    </row>
    <row r="2338" spans="1:7" x14ac:dyDescent="0.25">
      <c r="A2338" s="21">
        <v>42075</v>
      </c>
      <c r="B2338" s="9">
        <v>18.07</v>
      </c>
      <c r="C2338" s="9">
        <v>110.72</v>
      </c>
      <c r="D2338">
        <v>1812</v>
      </c>
      <c r="E2338" s="17">
        <f t="shared" si="363"/>
        <v>0.51960758928223949</v>
      </c>
      <c r="F2338" s="17">
        <f t="shared" si="364"/>
        <v>0.18849456709340676</v>
      </c>
      <c r="G2338" s="17">
        <f t="shared" si="365"/>
        <v>0.52327386300006429</v>
      </c>
    </row>
    <row r="2339" spans="1:7" x14ac:dyDescent="0.25">
      <c r="A2339" s="21">
        <v>42076</v>
      </c>
      <c r="B2339" s="9">
        <v>18.07</v>
      </c>
      <c r="C2339" s="9">
        <v>110.88</v>
      </c>
      <c r="D2339">
        <v>1813</v>
      </c>
      <c r="E2339" s="17">
        <f t="shared" si="363"/>
        <v>0.52117251266359832</v>
      </c>
      <c r="F2339" s="17">
        <f t="shared" si="364"/>
        <v>0.1883357330804187</v>
      </c>
      <c r="G2339" s="17">
        <f t="shared" si="365"/>
        <v>0.52485992522368741</v>
      </c>
    </row>
    <row r="2340" spans="1:7" x14ac:dyDescent="0.25">
      <c r="A2340" s="21">
        <v>42079</v>
      </c>
      <c r="B2340" s="9">
        <v>18.11</v>
      </c>
      <c r="C2340" s="9">
        <v>110.81</v>
      </c>
      <c r="D2340">
        <v>1814</v>
      </c>
      <c r="E2340" s="17">
        <f t="shared" si="363"/>
        <v>0.52218889706273008</v>
      </c>
      <c r="F2340" s="17">
        <f t="shared" si="364"/>
        <v>0.18815267576680691</v>
      </c>
      <c r="G2340" s="17">
        <f t="shared" si="365"/>
        <v>0.52575929346107719</v>
      </c>
    </row>
    <row r="2341" spans="1:7" x14ac:dyDescent="0.25">
      <c r="A2341" s="21">
        <v>42080</v>
      </c>
      <c r="B2341" s="9">
        <v>17.93</v>
      </c>
      <c r="C2341" s="9">
        <v>110.21</v>
      </c>
      <c r="D2341">
        <v>1815</v>
      </c>
      <c r="E2341" s="17">
        <f t="shared" si="363"/>
        <v>0.52401652714311087</v>
      </c>
      <c r="F2341" s="17">
        <f t="shared" si="364"/>
        <v>0.18797252577233112</v>
      </c>
      <c r="G2341" s="17">
        <f t="shared" si="365"/>
        <v>0.52723583460373991</v>
      </c>
    </row>
    <row r="2342" spans="1:7" x14ac:dyDescent="0.25">
      <c r="A2342" s="21">
        <v>42081</v>
      </c>
      <c r="B2342" s="9">
        <v>18.84</v>
      </c>
      <c r="C2342" s="9">
        <v>112.37</v>
      </c>
      <c r="D2342">
        <v>1816</v>
      </c>
      <c r="E2342" s="17">
        <f t="shared" si="363"/>
        <v>0.52560177044456269</v>
      </c>
      <c r="F2342" s="17">
        <f t="shared" si="364"/>
        <v>0.18781490509349585</v>
      </c>
      <c r="G2342" s="17">
        <f t="shared" si="365"/>
        <v>0.52880019118592747</v>
      </c>
    </row>
    <row r="2343" spans="1:7" x14ac:dyDescent="0.25">
      <c r="A2343" s="21">
        <v>42082</v>
      </c>
      <c r="B2343" s="9">
        <v>18.71</v>
      </c>
      <c r="C2343" s="9">
        <v>112.29</v>
      </c>
      <c r="D2343">
        <v>1817</v>
      </c>
      <c r="E2343" s="17">
        <f t="shared" si="363"/>
        <v>0.52728389187055269</v>
      </c>
      <c r="F2343" s="17">
        <f t="shared" si="364"/>
        <v>0.18767766393053315</v>
      </c>
      <c r="G2343" s="17">
        <f t="shared" si="365"/>
        <v>0.53052416773716371</v>
      </c>
    </row>
    <row r="2344" spans="1:7" x14ac:dyDescent="0.25">
      <c r="A2344" s="21">
        <v>42083</v>
      </c>
      <c r="B2344" s="9">
        <v>19.329999999999998</v>
      </c>
      <c r="C2344" s="9">
        <v>113.57</v>
      </c>
      <c r="D2344">
        <v>1818</v>
      </c>
      <c r="E2344" s="17">
        <f t="shared" si="363"/>
        <v>0.52809360208828604</v>
      </c>
      <c r="F2344" s="17">
        <f t="shared" si="364"/>
        <v>0.18755600375215975</v>
      </c>
      <c r="G2344" s="17">
        <f t="shared" si="365"/>
        <v>0.53178620536453458</v>
      </c>
    </row>
    <row r="2345" spans="1:7" x14ac:dyDescent="0.25">
      <c r="A2345" s="21">
        <v>42086</v>
      </c>
      <c r="B2345" s="9">
        <v>19.75</v>
      </c>
      <c r="C2345" s="9">
        <v>114.29</v>
      </c>
      <c r="D2345">
        <v>1819</v>
      </c>
      <c r="E2345" s="17">
        <f t="shared" si="363"/>
        <v>0.52886464000485056</v>
      </c>
      <c r="F2345" s="17">
        <f t="shared" si="364"/>
        <v>0.18744261918038971</v>
      </c>
      <c r="G2345" s="17">
        <f t="shared" si="365"/>
        <v>0.53290074952792721</v>
      </c>
    </row>
    <row r="2346" spans="1:7" x14ac:dyDescent="0.25">
      <c r="A2346" s="21">
        <v>42087</v>
      </c>
      <c r="B2346" s="9">
        <v>19.64</v>
      </c>
      <c r="C2346" s="9">
        <v>114.57</v>
      </c>
      <c r="D2346">
        <v>1820</v>
      </c>
      <c r="E2346" s="17">
        <f t="shared" si="363"/>
        <v>0.53014082431267306</v>
      </c>
      <c r="F2346" s="17">
        <f t="shared" si="364"/>
        <v>0.18733957372396215</v>
      </c>
      <c r="G2346" s="17">
        <f t="shared" si="365"/>
        <v>0.53449511779933268</v>
      </c>
    </row>
    <row r="2347" spans="1:7" x14ac:dyDescent="0.25">
      <c r="A2347" s="21">
        <v>42088</v>
      </c>
      <c r="B2347" s="9">
        <v>19.36</v>
      </c>
      <c r="C2347" s="9">
        <v>114.73</v>
      </c>
      <c r="D2347">
        <v>1821</v>
      </c>
      <c r="E2347" s="17">
        <f t="shared" si="363"/>
        <v>0.53120876552594853</v>
      </c>
      <c r="F2347" s="17">
        <f t="shared" si="364"/>
        <v>0.18725853556668121</v>
      </c>
      <c r="G2347" s="17">
        <f t="shared" si="365"/>
        <v>0.53655616699933217</v>
      </c>
    </row>
    <row r="2348" spans="1:7" x14ac:dyDescent="0.25">
      <c r="A2348" s="21">
        <v>42089</v>
      </c>
      <c r="B2348" s="9">
        <v>19.07</v>
      </c>
      <c r="C2348" s="9">
        <v>115.48</v>
      </c>
      <c r="D2348">
        <v>1822</v>
      </c>
      <c r="E2348" s="17">
        <f t="shared" si="363"/>
        <v>0.53264298069681337</v>
      </c>
      <c r="F2348" s="17">
        <f t="shared" si="364"/>
        <v>0.18716360748568231</v>
      </c>
      <c r="G2348" s="17">
        <f t="shared" si="365"/>
        <v>0.53927180590705781</v>
      </c>
    </row>
    <row r="2349" spans="1:7" x14ac:dyDescent="0.25">
      <c r="A2349" s="21">
        <v>42090</v>
      </c>
      <c r="B2349" s="9">
        <v>18.84</v>
      </c>
      <c r="C2349" s="9">
        <v>115.06</v>
      </c>
      <c r="D2349">
        <v>1823</v>
      </c>
      <c r="E2349" s="17">
        <f t="shared" si="363"/>
        <v>0.5347829878434821</v>
      </c>
      <c r="F2349" s="17">
        <f t="shared" si="364"/>
        <v>0.18708233385269668</v>
      </c>
      <c r="G2349" s="17">
        <f t="shared" si="365"/>
        <v>0.54417213230285411</v>
      </c>
    </row>
    <row r="2350" spans="1:7" x14ac:dyDescent="0.25">
      <c r="A2350" s="21">
        <v>42093</v>
      </c>
      <c r="B2350" s="9">
        <v>18.47</v>
      </c>
      <c r="C2350" s="9">
        <v>113.75</v>
      </c>
      <c r="D2350">
        <v>1824</v>
      </c>
      <c r="E2350" s="17">
        <f t="shared" si="363"/>
        <v>0.53619994913160218</v>
      </c>
      <c r="F2350" s="17">
        <f t="shared" si="364"/>
        <v>0.18697991857614282</v>
      </c>
      <c r="G2350" s="17">
        <f t="shared" si="365"/>
        <v>0.54762125624593372</v>
      </c>
    </row>
    <row r="2351" spans="1:7" x14ac:dyDescent="0.25">
      <c r="A2351" s="21">
        <v>42094</v>
      </c>
      <c r="B2351" s="9">
        <v>18.239999999999998</v>
      </c>
      <c r="C2351" s="9">
        <v>113.66</v>
      </c>
      <c r="D2351">
        <v>1825</v>
      </c>
      <c r="E2351" s="17">
        <f t="shared" si="363"/>
        <v>0.53723307134004872</v>
      </c>
      <c r="F2351" s="17">
        <f t="shared" si="364"/>
        <v>0.18686464055583407</v>
      </c>
      <c r="G2351" s="17">
        <f t="shared" si="365"/>
        <v>0.54984930893520234</v>
      </c>
    </row>
    <row r="2352" spans="1:7" x14ac:dyDescent="0.25">
      <c r="A2352" s="21">
        <v>42095</v>
      </c>
      <c r="B2352" s="9">
        <v>19.21</v>
      </c>
      <c r="C2352" s="9">
        <v>115.6</v>
      </c>
      <c r="D2352">
        <v>1826</v>
      </c>
      <c r="E2352" s="17">
        <f t="shared" si="363"/>
        <v>0.53833891901645858</v>
      </c>
      <c r="F2352" s="17">
        <f t="shared" si="364"/>
        <v>0.18675362112125932</v>
      </c>
      <c r="G2352" s="17">
        <f t="shared" si="365"/>
        <v>0.55234787482656489</v>
      </c>
    </row>
    <row r="2353" spans="1:7" x14ac:dyDescent="0.25">
      <c r="A2353" s="21">
        <v>42096</v>
      </c>
      <c r="B2353" s="9">
        <v>18.989999999999998</v>
      </c>
      <c r="C2353" s="9">
        <v>115.28</v>
      </c>
      <c r="D2353">
        <v>1827</v>
      </c>
      <c r="E2353" s="17">
        <f t="shared" si="363"/>
        <v>0.53913876400952743</v>
      </c>
      <c r="F2353" s="17">
        <f t="shared" si="364"/>
        <v>0.18665596507923751</v>
      </c>
      <c r="G2353" s="17">
        <f t="shared" si="365"/>
        <v>0.55463288911934694</v>
      </c>
    </row>
    <row r="2354" spans="1:7" x14ac:dyDescent="0.25">
      <c r="A2354" s="21">
        <v>42100</v>
      </c>
      <c r="B2354" s="9">
        <v>19.7</v>
      </c>
      <c r="C2354" s="9">
        <v>116.69</v>
      </c>
      <c r="D2354">
        <v>1828</v>
      </c>
      <c r="E2354" s="17">
        <f t="shared" si="363"/>
        <v>0.53998948687937454</v>
      </c>
      <c r="F2354" s="17">
        <f t="shared" si="364"/>
        <v>0.18653752241623128</v>
      </c>
      <c r="G2354" s="17">
        <f t="shared" si="365"/>
        <v>0.55677537430641899</v>
      </c>
    </row>
    <row r="2355" spans="1:7" x14ac:dyDescent="0.25">
      <c r="A2355" s="21">
        <v>42101</v>
      </c>
      <c r="B2355" s="9">
        <v>19.190000000000001</v>
      </c>
      <c r="C2355" s="9">
        <v>116.11</v>
      </c>
      <c r="D2355">
        <v>1829</v>
      </c>
      <c r="E2355" s="17">
        <f t="shared" si="363"/>
        <v>0.54067999264244038</v>
      </c>
      <c r="F2355" s="17">
        <f t="shared" si="364"/>
        <v>0.18643846303638012</v>
      </c>
      <c r="G2355" s="17">
        <f t="shared" si="365"/>
        <v>0.55910629796315037</v>
      </c>
    </row>
    <row r="2356" spans="1:7" x14ac:dyDescent="0.25">
      <c r="A2356" s="21">
        <v>42102</v>
      </c>
      <c r="B2356" s="9">
        <v>19.09</v>
      </c>
      <c r="C2356" s="9">
        <v>115.47</v>
      </c>
      <c r="D2356">
        <v>1830</v>
      </c>
      <c r="E2356" s="17">
        <f t="shared" si="363"/>
        <v>0.54231901453153797</v>
      </c>
      <c r="F2356" s="17">
        <f t="shared" si="364"/>
        <v>0.18633038872441657</v>
      </c>
      <c r="G2356" s="17">
        <f t="shared" si="365"/>
        <v>0.56316974946859355</v>
      </c>
    </row>
    <row r="2357" spans="1:7" x14ac:dyDescent="0.25">
      <c r="A2357" s="21">
        <v>42103</v>
      </c>
      <c r="B2357" s="9">
        <v>18.91</v>
      </c>
      <c r="C2357" s="9">
        <v>114.67</v>
      </c>
      <c r="D2357">
        <v>1831</v>
      </c>
      <c r="E2357" s="17">
        <f t="shared" si="363"/>
        <v>0.54348626992314975</v>
      </c>
      <c r="F2357" s="17">
        <f t="shared" si="364"/>
        <v>0.18621914219945299</v>
      </c>
      <c r="G2357" s="17">
        <f t="shared" si="365"/>
        <v>0.56606961216086893</v>
      </c>
    </row>
    <row r="2358" spans="1:7" x14ac:dyDescent="0.25">
      <c r="A2358" s="21">
        <v>42104</v>
      </c>
      <c r="B2358" s="9">
        <v>19.45</v>
      </c>
      <c r="C2358" s="9">
        <v>115.96599999999999</v>
      </c>
      <c r="D2358">
        <v>1832</v>
      </c>
      <c r="E2358" s="17">
        <f t="shared" si="363"/>
        <v>0.54471224060378653</v>
      </c>
      <c r="F2358" s="17">
        <f t="shared" si="364"/>
        <v>0.18609303023195675</v>
      </c>
      <c r="G2358" s="17">
        <f t="shared" si="365"/>
        <v>0.56856153167919632</v>
      </c>
    </row>
    <row r="2359" spans="1:7" x14ac:dyDescent="0.25">
      <c r="A2359" s="21">
        <v>42107</v>
      </c>
      <c r="B2359" s="9">
        <v>19.260000000000002</v>
      </c>
      <c r="C2359" s="9">
        <v>115.14</v>
      </c>
      <c r="D2359">
        <v>1833</v>
      </c>
      <c r="E2359" s="17">
        <f t="shared" si="363"/>
        <v>0.54590074975871472</v>
      </c>
      <c r="F2359" s="17">
        <f t="shared" si="364"/>
        <v>0.18597021268226976</v>
      </c>
      <c r="G2359" s="17">
        <f t="shared" si="365"/>
        <v>0.5713382143294784</v>
      </c>
    </row>
    <row r="2360" spans="1:7" x14ac:dyDescent="0.25">
      <c r="A2360" s="21">
        <v>42108</v>
      </c>
      <c r="B2360" s="9">
        <v>19.41</v>
      </c>
      <c r="C2360" s="9">
        <v>114.44</v>
      </c>
      <c r="D2360">
        <v>1834</v>
      </c>
      <c r="E2360" s="17">
        <f t="shared" si="363"/>
        <v>0.54813408925014406</v>
      </c>
      <c r="F2360" s="17">
        <f t="shared" si="364"/>
        <v>0.18586830505459548</v>
      </c>
      <c r="G2360" s="17">
        <f t="shared" si="365"/>
        <v>0.57532125468372652</v>
      </c>
    </row>
    <row r="2361" spans="1:7" x14ac:dyDescent="0.25">
      <c r="A2361" s="21">
        <v>42109</v>
      </c>
      <c r="B2361" s="9">
        <v>19.98</v>
      </c>
      <c r="C2361" s="9">
        <v>115.43</v>
      </c>
      <c r="D2361">
        <v>1835</v>
      </c>
      <c r="E2361" s="17">
        <f t="shared" si="363"/>
        <v>0.55034568920063698</v>
      </c>
      <c r="F2361" s="17">
        <f t="shared" si="364"/>
        <v>0.18578731322773201</v>
      </c>
      <c r="G2361" s="17">
        <f t="shared" si="365"/>
        <v>0.5788953433028321</v>
      </c>
    </row>
    <row r="2362" spans="1:7" x14ac:dyDescent="0.25">
      <c r="A2362" s="21">
        <v>42110</v>
      </c>
      <c r="B2362" s="9">
        <v>19.739999999999998</v>
      </c>
      <c r="C2362" s="9">
        <v>115.03</v>
      </c>
      <c r="D2362">
        <v>1836</v>
      </c>
      <c r="E2362" s="17">
        <f t="shared" si="363"/>
        <v>0.55320133441630204</v>
      </c>
      <c r="F2362" s="17">
        <f t="shared" si="364"/>
        <v>0.18571328898492284</v>
      </c>
      <c r="G2362" s="17">
        <f t="shared" si="365"/>
        <v>0.58300334271380916</v>
      </c>
    </row>
    <row r="2363" spans="1:7" x14ac:dyDescent="0.25">
      <c r="A2363" s="21">
        <v>42111</v>
      </c>
      <c r="B2363" s="9">
        <v>19.72</v>
      </c>
      <c r="C2363" s="9">
        <v>115.6</v>
      </c>
      <c r="D2363">
        <v>1837</v>
      </c>
      <c r="E2363" s="17">
        <f t="shared" si="363"/>
        <v>0.5544719019004557</v>
      </c>
      <c r="F2363" s="17">
        <f t="shared" si="364"/>
        <v>0.18563668349097287</v>
      </c>
      <c r="G2363" s="17">
        <f t="shared" si="365"/>
        <v>0.58551302306811848</v>
      </c>
    </row>
    <row r="2364" spans="1:7" x14ac:dyDescent="0.25">
      <c r="A2364" s="21">
        <v>42114</v>
      </c>
      <c r="B2364" s="9">
        <v>19.829999999999998</v>
      </c>
      <c r="C2364" s="9">
        <v>114.72</v>
      </c>
      <c r="D2364">
        <v>1838</v>
      </c>
      <c r="E2364" s="17">
        <f t="shared" si="363"/>
        <v>0.55626306364630196</v>
      </c>
      <c r="F2364" s="17">
        <f t="shared" si="364"/>
        <v>0.18556365839728889</v>
      </c>
      <c r="G2364" s="17">
        <f t="shared" si="365"/>
        <v>0.58923466841600547</v>
      </c>
    </row>
    <row r="2365" spans="1:7" x14ac:dyDescent="0.25">
      <c r="A2365" s="21">
        <v>42115</v>
      </c>
      <c r="B2365" s="9">
        <v>19.97</v>
      </c>
      <c r="C2365" s="9">
        <v>115.38</v>
      </c>
      <c r="D2365">
        <v>1839</v>
      </c>
      <c r="E2365" s="17">
        <f t="shared" si="363"/>
        <v>0.55723207139354936</v>
      </c>
      <c r="F2365" s="17">
        <f t="shared" si="364"/>
        <v>0.18550266008630067</v>
      </c>
      <c r="G2365" s="17">
        <f t="shared" si="365"/>
        <v>0.59133074153274645</v>
      </c>
    </row>
    <row r="2366" spans="1:7" x14ac:dyDescent="0.25">
      <c r="A2366" s="21">
        <v>42116</v>
      </c>
      <c r="B2366" s="9">
        <v>19.310099999999998</v>
      </c>
      <c r="C2366" s="9">
        <v>113.83</v>
      </c>
      <c r="D2366">
        <v>1840</v>
      </c>
      <c r="E2366" s="17">
        <f t="shared" si="363"/>
        <v>0.5581184039197512</v>
      </c>
      <c r="F2366" s="17">
        <f t="shared" si="364"/>
        <v>0.18544074872366545</v>
      </c>
      <c r="G2366" s="17">
        <f t="shared" si="365"/>
        <v>0.59347859396932412</v>
      </c>
    </row>
    <row r="2367" spans="1:7" x14ac:dyDescent="0.25">
      <c r="A2367" s="21">
        <v>42117</v>
      </c>
      <c r="B2367" s="9">
        <v>19.78</v>
      </c>
      <c r="C2367" s="9">
        <v>114.66</v>
      </c>
      <c r="D2367">
        <v>1841</v>
      </c>
      <c r="E2367" s="17">
        <f t="shared" si="363"/>
        <v>0.55830080108379032</v>
      </c>
      <c r="F2367" s="17">
        <f t="shared" si="364"/>
        <v>0.18535508495912942</v>
      </c>
      <c r="G2367" s="17">
        <f t="shared" si="365"/>
        <v>0.59407441794647986</v>
      </c>
    </row>
    <row r="2368" spans="1:7" x14ac:dyDescent="0.25">
      <c r="A2368" s="21">
        <v>42118</v>
      </c>
      <c r="B2368" s="9">
        <v>19.36</v>
      </c>
      <c r="C2368" s="9">
        <v>113.05</v>
      </c>
      <c r="D2368">
        <v>1842</v>
      </c>
      <c r="E2368" s="17">
        <f t="shared" si="363"/>
        <v>0.55817775101534528</v>
      </c>
      <c r="F2368" s="17">
        <f t="shared" si="364"/>
        <v>0.1852623353411188</v>
      </c>
      <c r="G2368" s="17">
        <f t="shared" si="365"/>
        <v>0.59377956710785007</v>
      </c>
    </row>
    <row r="2369" spans="1:7" x14ac:dyDescent="0.25">
      <c r="A2369" s="21">
        <v>42121</v>
      </c>
      <c r="B2369" s="9">
        <v>19.760000000000002</v>
      </c>
      <c r="C2369" s="9">
        <v>115.33</v>
      </c>
      <c r="D2369">
        <v>1843</v>
      </c>
      <c r="E2369" s="17">
        <f t="shared" si="363"/>
        <v>0.5581795499641119</v>
      </c>
      <c r="F2369" s="17">
        <f t="shared" si="364"/>
        <v>0.18518273606237245</v>
      </c>
      <c r="G2369" s="17">
        <f t="shared" si="365"/>
        <v>0.59403898840451097</v>
      </c>
    </row>
    <row r="2370" spans="1:7" x14ac:dyDescent="0.25">
      <c r="A2370" s="21">
        <v>42122</v>
      </c>
      <c r="B2370" s="9">
        <v>20.53</v>
      </c>
      <c r="C2370" s="9">
        <v>116.33</v>
      </c>
      <c r="D2370">
        <v>1844</v>
      </c>
      <c r="E2370" s="17">
        <f t="shared" si="363"/>
        <v>0.55920835482377707</v>
      </c>
      <c r="F2370" s="17">
        <f t="shared" si="364"/>
        <v>0.18508838742486902</v>
      </c>
      <c r="G2370" s="17">
        <f t="shared" si="365"/>
        <v>0.59616125315542445</v>
      </c>
    </row>
    <row r="2371" spans="1:7" x14ac:dyDescent="0.25">
      <c r="A2371" s="21">
        <v>42123</v>
      </c>
      <c r="B2371" s="9">
        <v>20.72</v>
      </c>
      <c r="C2371" s="9">
        <v>115.51</v>
      </c>
      <c r="D2371">
        <v>1845</v>
      </c>
      <c r="E2371" s="17">
        <f t="shared" si="363"/>
        <v>0.56021049162213132</v>
      </c>
      <c r="F2371" s="17">
        <f t="shared" si="364"/>
        <v>0.1850254414948308</v>
      </c>
      <c r="G2371" s="17">
        <f t="shared" si="365"/>
        <v>0.59826473365436095</v>
      </c>
    </row>
    <row r="2372" spans="1:7" x14ac:dyDescent="0.25">
      <c r="A2372" s="21">
        <v>42124</v>
      </c>
      <c r="B2372" s="9">
        <v>20.11</v>
      </c>
      <c r="C2372" s="9">
        <v>113.47</v>
      </c>
      <c r="D2372">
        <v>1846</v>
      </c>
      <c r="E2372" s="17">
        <f t="shared" si="363"/>
        <v>0.5604888784272497</v>
      </c>
      <c r="F2372" s="17">
        <f t="shared" si="364"/>
        <v>0.18496238861374728</v>
      </c>
      <c r="G2372" s="17">
        <f t="shared" si="365"/>
        <v>0.59843442057997143</v>
      </c>
    </row>
    <row r="2373" spans="1:7" x14ac:dyDescent="0.25">
      <c r="A2373" s="21">
        <v>42125</v>
      </c>
      <c r="B2373" s="9">
        <v>20.27</v>
      </c>
      <c r="C2373" s="9">
        <v>113.08</v>
      </c>
      <c r="D2373">
        <v>1847</v>
      </c>
      <c r="E2373" s="17">
        <f t="shared" si="363"/>
        <v>0.55977512242491889</v>
      </c>
      <c r="F2373" s="17">
        <f t="shared" si="364"/>
        <v>0.18489529791462159</v>
      </c>
      <c r="G2373" s="17">
        <f t="shared" si="365"/>
        <v>0.59708771376634306</v>
      </c>
    </row>
    <row r="2374" spans="1:7" x14ac:dyDescent="0.25">
      <c r="A2374" s="21">
        <v>42128</v>
      </c>
      <c r="B2374" s="9">
        <v>20.41</v>
      </c>
      <c r="C2374" s="9">
        <v>114.1</v>
      </c>
      <c r="D2374">
        <v>1848</v>
      </c>
      <c r="E2374" s="17">
        <f t="shared" si="363"/>
        <v>0.55864117145505121</v>
      </c>
      <c r="F2374" s="17">
        <f t="shared" si="364"/>
        <v>0.18484404614297575</v>
      </c>
      <c r="G2374" s="17">
        <f t="shared" si="365"/>
        <v>0.59515666782798338</v>
      </c>
    </row>
    <row r="2375" spans="1:7" x14ac:dyDescent="0.25">
      <c r="A2375" s="21">
        <v>42129</v>
      </c>
      <c r="B2375" s="9">
        <v>20.22</v>
      </c>
      <c r="C2375" s="9">
        <v>114.42</v>
      </c>
      <c r="D2375">
        <v>1849</v>
      </c>
      <c r="E2375" s="17">
        <f t="shared" si="363"/>
        <v>0.55853195586660331</v>
      </c>
      <c r="F2375" s="17">
        <f t="shared" si="364"/>
        <v>0.18478029178917776</v>
      </c>
      <c r="G2375" s="17">
        <f t="shared" si="365"/>
        <v>0.59461094563510275</v>
      </c>
    </row>
    <row r="2376" spans="1:7" x14ac:dyDescent="0.25">
      <c r="A2376" s="21">
        <v>42130</v>
      </c>
      <c r="B2376" s="9">
        <v>19.71</v>
      </c>
      <c r="C2376" s="9">
        <v>114.36</v>
      </c>
      <c r="D2376">
        <v>1850</v>
      </c>
      <c r="E2376" s="17">
        <f t="shared" si="363"/>
        <v>0.55967506013063972</v>
      </c>
      <c r="F2376" s="17">
        <f t="shared" si="364"/>
        <v>0.18471240448080567</v>
      </c>
      <c r="G2376" s="17">
        <f t="shared" si="365"/>
        <v>0.59602688352963895</v>
      </c>
    </row>
    <row r="2377" spans="1:7" x14ac:dyDescent="0.25">
      <c r="A2377" s="21">
        <v>42131</v>
      </c>
      <c r="B2377" s="9">
        <v>19.829999999999998</v>
      </c>
      <c r="C2377" s="9">
        <v>113.42</v>
      </c>
      <c r="D2377">
        <v>1851</v>
      </c>
      <c r="E2377" s="17">
        <f t="shared" si="363"/>
        <v>0.56116428338651914</v>
      </c>
      <c r="F2377" s="17">
        <f t="shared" si="364"/>
        <v>0.18463155173017476</v>
      </c>
      <c r="G2377" s="17">
        <f t="shared" si="365"/>
        <v>0.5984062829849166</v>
      </c>
    </row>
    <row r="2378" spans="1:7" x14ac:dyDescent="0.25">
      <c r="A2378" s="21">
        <v>42132</v>
      </c>
      <c r="B2378" s="9">
        <v>19.97</v>
      </c>
      <c r="C2378" s="9">
        <v>113.97</v>
      </c>
      <c r="D2378">
        <v>1852</v>
      </c>
      <c r="E2378" s="17">
        <f t="shared" si="363"/>
        <v>0.56106052265292039</v>
      </c>
      <c r="F2378" s="17">
        <f t="shared" si="364"/>
        <v>0.18456551241540758</v>
      </c>
      <c r="G2378" s="17">
        <f t="shared" si="365"/>
        <v>0.59828043728413394</v>
      </c>
    </row>
    <row r="2379" spans="1:7" x14ac:dyDescent="0.25">
      <c r="A2379" s="21">
        <v>42135</v>
      </c>
      <c r="B2379" s="9">
        <v>20.02</v>
      </c>
      <c r="C2379" s="9">
        <v>113.53</v>
      </c>
      <c r="D2379">
        <v>1853</v>
      </c>
      <c r="E2379" s="17">
        <f t="shared" si="363"/>
        <v>0.56126011351910843</v>
      </c>
      <c r="F2379" s="17">
        <f t="shared" si="364"/>
        <v>0.18450183210062307</v>
      </c>
      <c r="G2379" s="17">
        <f t="shared" si="365"/>
        <v>0.59864331533788517</v>
      </c>
    </row>
    <row r="2380" spans="1:7" x14ac:dyDescent="0.25">
      <c r="A2380" s="21">
        <v>42136</v>
      </c>
      <c r="B2380" s="9">
        <v>20.29</v>
      </c>
      <c r="C2380" s="9">
        <v>114.5</v>
      </c>
      <c r="D2380">
        <v>1854</v>
      </c>
      <c r="E2380" s="17">
        <f t="shared" si="363"/>
        <v>0.56114156297247686</v>
      </c>
      <c r="F2380" s="17">
        <f t="shared" si="364"/>
        <v>0.18444333033013141</v>
      </c>
      <c r="G2380" s="17">
        <f t="shared" si="365"/>
        <v>0.59842342025444839</v>
      </c>
    </row>
    <row r="2381" spans="1:7" x14ac:dyDescent="0.25">
      <c r="A2381" s="21">
        <v>42137</v>
      </c>
      <c r="B2381" s="9">
        <v>20.78</v>
      </c>
      <c r="C2381" s="9">
        <v>116.55</v>
      </c>
      <c r="D2381">
        <v>1855</v>
      </c>
      <c r="E2381" s="17">
        <f t="shared" si="363"/>
        <v>0.56188150537276638</v>
      </c>
      <c r="F2381" s="17">
        <f t="shared" si="364"/>
        <v>0.1843856445462525</v>
      </c>
      <c r="G2381" s="17">
        <f t="shared" si="365"/>
        <v>0.59945643646596536</v>
      </c>
    </row>
    <row r="2382" spans="1:7" x14ac:dyDescent="0.25">
      <c r="A2382" s="21">
        <v>42138</v>
      </c>
      <c r="B2382" s="9">
        <v>20.82</v>
      </c>
      <c r="C2382" s="9">
        <v>117.18</v>
      </c>
      <c r="D2382">
        <v>1856</v>
      </c>
      <c r="E2382" s="17">
        <f t="shared" si="363"/>
        <v>0.56312691082074873</v>
      </c>
      <c r="F2382" s="17">
        <f t="shared" si="364"/>
        <v>0.18433526890542559</v>
      </c>
      <c r="G2382" s="17">
        <f t="shared" si="365"/>
        <v>0.60196002150356143</v>
      </c>
    </row>
    <row r="2383" spans="1:7" x14ac:dyDescent="0.25">
      <c r="A2383" s="21">
        <v>42139</v>
      </c>
      <c r="B2383" s="9">
        <v>20.72</v>
      </c>
      <c r="C2383" s="9">
        <v>117.53</v>
      </c>
      <c r="D2383">
        <v>1857</v>
      </c>
      <c r="E2383" s="17">
        <f t="shared" si="363"/>
        <v>0.56530905837010847</v>
      </c>
      <c r="F2383" s="17">
        <f t="shared" si="364"/>
        <v>0.1842806328829012</v>
      </c>
      <c r="G2383" s="17">
        <f t="shared" si="365"/>
        <v>0.60616633543727572</v>
      </c>
    </row>
    <row r="2384" spans="1:7" x14ac:dyDescent="0.25">
      <c r="A2384" s="21">
        <v>42142</v>
      </c>
      <c r="B2384" s="9">
        <v>20.75</v>
      </c>
      <c r="C2384" s="9">
        <v>117.52</v>
      </c>
      <c r="D2384">
        <v>1858</v>
      </c>
      <c r="E2384" s="17">
        <f t="shared" si="363"/>
        <v>0.56706486333585249</v>
      </c>
      <c r="F2384" s="17">
        <f t="shared" si="364"/>
        <v>0.18422762494854228</v>
      </c>
      <c r="G2384" s="17">
        <f t="shared" si="365"/>
        <v>0.6106351212061718</v>
      </c>
    </row>
    <row r="2385" spans="1:7" x14ac:dyDescent="0.25">
      <c r="A2385" s="21">
        <v>42143</v>
      </c>
      <c r="B2385" s="9">
        <v>20</v>
      </c>
      <c r="C2385" s="9">
        <v>115.89</v>
      </c>
      <c r="D2385">
        <v>1859</v>
      </c>
      <c r="E2385" s="17">
        <f t="shared" si="363"/>
        <v>0.56881827257366913</v>
      </c>
      <c r="F2385" s="17">
        <f t="shared" si="364"/>
        <v>0.18418093000079114</v>
      </c>
      <c r="G2385" s="17">
        <f t="shared" si="365"/>
        <v>0.61521393717559492</v>
      </c>
    </row>
    <row r="2386" spans="1:7" x14ac:dyDescent="0.25">
      <c r="A2386" s="21">
        <v>42144</v>
      </c>
      <c r="B2386" s="9">
        <v>20.079999999999998</v>
      </c>
      <c r="C2386" s="9">
        <v>116.08</v>
      </c>
      <c r="D2386">
        <v>1860</v>
      </c>
      <c r="E2386" s="17">
        <f t="shared" si="363"/>
        <v>0.5707053317750771</v>
      </c>
      <c r="F2386" s="17">
        <f t="shared" si="364"/>
        <v>0.18412078374413479</v>
      </c>
      <c r="G2386" s="17">
        <f t="shared" si="365"/>
        <v>0.61949520516203649</v>
      </c>
    </row>
    <row r="2387" spans="1:7" x14ac:dyDescent="0.25">
      <c r="A2387" s="21">
        <v>42145</v>
      </c>
      <c r="B2387" s="9">
        <v>19.940000000000001</v>
      </c>
      <c r="C2387" s="9">
        <v>115.69</v>
      </c>
      <c r="D2387">
        <v>1861</v>
      </c>
      <c r="E2387" s="17">
        <f t="shared" si="363"/>
        <v>0.5727586502616101</v>
      </c>
      <c r="F2387" s="17">
        <f t="shared" si="364"/>
        <v>0.18406336537798137</v>
      </c>
      <c r="G2387" s="17">
        <f t="shared" si="365"/>
        <v>0.62413033790696082</v>
      </c>
    </row>
    <row r="2388" spans="1:7" x14ac:dyDescent="0.25">
      <c r="A2388" s="21">
        <v>42146</v>
      </c>
      <c r="B2388" s="9">
        <v>19.829999999999998</v>
      </c>
      <c r="C2388" s="9">
        <v>115.6</v>
      </c>
      <c r="D2388">
        <v>1862</v>
      </c>
      <c r="E2388" s="17">
        <f t="shared" si="363"/>
        <v>0.57448842014688106</v>
      </c>
      <c r="F2388" s="17">
        <f t="shared" si="364"/>
        <v>0.1839997969241815</v>
      </c>
      <c r="G2388" s="17">
        <f t="shared" si="365"/>
        <v>0.62812625151368928</v>
      </c>
    </row>
    <row r="2389" spans="1:7" x14ac:dyDescent="0.25">
      <c r="A2389" s="21">
        <v>42150</v>
      </c>
      <c r="B2389" s="9">
        <v>19.245000000000001</v>
      </c>
      <c r="C2389" s="9">
        <v>113.91</v>
      </c>
      <c r="D2389">
        <v>1863</v>
      </c>
      <c r="E2389" s="17">
        <f t="shared" si="363"/>
        <v>0.5766076299908055</v>
      </c>
      <c r="F2389" s="17">
        <f t="shared" si="364"/>
        <v>0.18393701611557364</v>
      </c>
      <c r="G2389" s="17">
        <f t="shared" si="365"/>
        <v>0.63281669044003952</v>
      </c>
    </row>
    <row r="2390" spans="1:7" x14ac:dyDescent="0.25">
      <c r="A2390" s="21">
        <v>42151</v>
      </c>
      <c r="B2390" s="9">
        <v>19.440000000000001</v>
      </c>
      <c r="C2390" s="9">
        <v>113.89</v>
      </c>
      <c r="D2390">
        <v>1864</v>
      </c>
      <c r="E2390" s="17">
        <f t="shared" si="363"/>
        <v>0.57844093099292038</v>
      </c>
      <c r="F2390" s="17">
        <f t="shared" si="364"/>
        <v>0.18386782256336467</v>
      </c>
      <c r="G2390" s="17">
        <f t="shared" si="365"/>
        <v>0.63652335637477142</v>
      </c>
    </row>
    <row r="2391" spans="1:7" x14ac:dyDescent="0.25">
      <c r="A2391" s="21">
        <v>42152</v>
      </c>
      <c r="B2391" s="9">
        <v>19.600000000000001</v>
      </c>
      <c r="C2391" s="9">
        <v>114.02</v>
      </c>
      <c r="D2391">
        <v>1865</v>
      </c>
      <c r="E2391" s="17">
        <f t="shared" si="363"/>
        <v>0.57886141110228162</v>
      </c>
      <c r="F2391" s="17">
        <f t="shared" si="364"/>
        <v>0.18381938450431023</v>
      </c>
      <c r="G2391" s="17">
        <f t="shared" si="365"/>
        <v>0.63816120077026817</v>
      </c>
    </row>
    <row r="2392" spans="1:7" x14ac:dyDescent="0.25">
      <c r="A2392" s="21">
        <v>42153</v>
      </c>
      <c r="B2392" s="9">
        <v>19.579999999999998</v>
      </c>
      <c r="C2392" s="9">
        <v>114.1</v>
      </c>
      <c r="D2392">
        <v>1866</v>
      </c>
      <c r="E2392" s="17">
        <f t="shared" si="363"/>
        <v>0.57909315012232943</v>
      </c>
      <c r="F2392" s="17">
        <f t="shared" si="364"/>
        <v>0.18378380132191963</v>
      </c>
      <c r="G2392" s="17">
        <f t="shared" si="365"/>
        <v>0.63956842361314548</v>
      </c>
    </row>
    <row r="2393" spans="1:7" x14ac:dyDescent="0.25">
      <c r="A2393" s="21">
        <v>42156</v>
      </c>
      <c r="B2393" s="9">
        <v>19.489999999999998</v>
      </c>
      <c r="C2393" s="9">
        <v>114</v>
      </c>
      <c r="D2393">
        <v>1867</v>
      </c>
      <c r="E2393" s="17">
        <f t="shared" si="363"/>
        <v>0.57918432705205514</v>
      </c>
      <c r="F2393" s="17">
        <f t="shared" si="364"/>
        <v>0.18373855226871072</v>
      </c>
      <c r="G2393" s="17">
        <f t="shared" si="365"/>
        <v>0.64037987382432149</v>
      </c>
    </row>
    <row r="2394" spans="1:7" x14ac:dyDescent="0.25">
      <c r="A2394" s="21">
        <v>42157</v>
      </c>
      <c r="B2394" s="9">
        <v>19.78</v>
      </c>
      <c r="C2394" s="9">
        <v>114.46</v>
      </c>
      <c r="D2394">
        <v>1868</v>
      </c>
      <c r="E2394" s="17">
        <f t="shared" si="363"/>
        <v>0.57902406023419861</v>
      </c>
      <c r="F2394" s="17">
        <f t="shared" si="364"/>
        <v>0.18367895781555402</v>
      </c>
      <c r="G2394" s="17">
        <f t="shared" si="365"/>
        <v>0.64004041261296041</v>
      </c>
    </row>
    <row r="2395" spans="1:7" x14ac:dyDescent="0.25">
      <c r="A2395" s="21">
        <v>42158</v>
      </c>
      <c r="B2395" s="9">
        <v>19.41</v>
      </c>
      <c r="C2395" s="9">
        <v>113.64</v>
      </c>
      <c r="D2395">
        <v>1869</v>
      </c>
      <c r="E2395" s="17">
        <f t="shared" ref="E2395:E2458" si="366">LINEST(B2143:B2394,C2143:C2394,TRUE)</f>
        <v>0.57878890951331496</v>
      </c>
      <c r="F2395" s="17">
        <f t="shared" ref="F2395:F2458" si="367">LINEST($B2143:$B2394,$C2143:$C2394,FALSE)</f>
        <v>0.18362842698319412</v>
      </c>
      <c r="G2395" s="17">
        <f t="shared" ref="G2395:G2458" si="368">LINEST($B2143:$B2394,$D2143:$D2394,TRUE)/LINEST($C2143:$C2394,$D2143:$D2394,TRUE)</f>
        <v>0.63919701243928151</v>
      </c>
    </row>
    <row r="2396" spans="1:7" x14ac:dyDescent="0.25">
      <c r="A2396" s="21">
        <v>42159</v>
      </c>
      <c r="B2396" s="9">
        <v>19.07</v>
      </c>
      <c r="C2396" s="9">
        <v>112.84</v>
      </c>
      <c r="D2396">
        <v>1870</v>
      </c>
      <c r="E2396" s="17">
        <f t="shared" si="366"/>
        <v>0.57845404150346558</v>
      </c>
      <c r="F2396" s="17">
        <f t="shared" si="367"/>
        <v>0.18357028092770955</v>
      </c>
      <c r="G2396" s="17">
        <f t="shared" si="368"/>
        <v>0.63830535804505029</v>
      </c>
    </row>
    <row r="2397" spans="1:7" x14ac:dyDescent="0.25">
      <c r="A2397" s="21">
        <v>42160</v>
      </c>
      <c r="B2397" s="9">
        <v>18.829999999999998</v>
      </c>
      <c r="C2397" s="9">
        <v>112.24</v>
      </c>
      <c r="D2397">
        <v>1871</v>
      </c>
      <c r="E2397" s="17">
        <f t="shared" si="366"/>
        <v>0.57791904532676486</v>
      </c>
      <c r="F2397" s="17">
        <f t="shared" si="367"/>
        <v>0.1835077637508892</v>
      </c>
      <c r="G2397" s="17">
        <f t="shared" si="368"/>
        <v>0.63695528863384354</v>
      </c>
    </row>
    <row r="2398" spans="1:7" x14ac:dyDescent="0.25">
      <c r="A2398" s="21">
        <v>42163</v>
      </c>
      <c r="B2398" s="9">
        <v>19.02</v>
      </c>
      <c r="C2398" s="9">
        <v>112.57</v>
      </c>
      <c r="D2398">
        <v>1872</v>
      </c>
      <c r="E2398" s="17">
        <f t="shared" si="366"/>
        <v>0.57731432815145001</v>
      </c>
      <c r="F2398" s="17">
        <f t="shared" si="367"/>
        <v>0.18343425794837062</v>
      </c>
      <c r="G2398" s="17">
        <f t="shared" si="368"/>
        <v>0.63577222814583523</v>
      </c>
    </row>
    <row r="2399" spans="1:7" x14ac:dyDescent="0.25">
      <c r="A2399" s="21">
        <v>42164</v>
      </c>
      <c r="B2399" s="9">
        <v>18.78</v>
      </c>
      <c r="C2399" s="9">
        <v>112.82</v>
      </c>
      <c r="D2399">
        <v>1873</v>
      </c>
      <c r="E2399" s="17">
        <f t="shared" si="366"/>
        <v>0.57675731655864171</v>
      </c>
      <c r="F2399" s="17">
        <f t="shared" si="367"/>
        <v>0.18336467219974914</v>
      </c>
      <c r="G2399" s="17">
        <f t="shared" si="368"/>
        <v>0.6346261602701434</v>
      </c>
    </row>
    <row r="2400" spans="1:7" x14ac:dyDescent="0.25">
      <c r="A2400" s="21">
        <v>42165</v>
      </c>
      <c r="B2400" s="9">
        <v>18.96</v>
      </c>
      <c r="C2400" s="9">
        <v>113.78</v>
      </c>
      <c r="D2400">
        <v>1874</v>
      </c>
      <c r="E2400" s="17">
        <f t="shared" si="366"/>
        <v>0.57665343750913245</v>
      </c>
      <c r="F2400" s="17">
        <f t="shared" si="367"/>
        <v>0.18328908061741797</v>
      </c>
      <c r="G2400" s="17">
        <f t="shared" si="368"/>
        <v>0.6345436739134378</v>
      </c>
    </row>
    <row r="2401" spans="1:7" x14ac:dyDescent="0.25">
      <c r="A2401" s="21">
        <v>42166</v>
      </c>
      <c r="B2401" s="9">
        <v>18.739999999999998</v>
      </c>
      <c r="C2401" s="9">
        <v>113.26</v>
      </c>
      <c r="D2401">
        <v>1875</v>
      </c>
      <c r="E2401" s="17">
        <f t="shared" si="366"/>
        <v>0.57691896420242228</v>
      </c>
      <c r="F2401" s="17">
        <f t="shared" si="367"/>
        <v>0.18320107899665994</v>
      </c>
      <c r="G2401" s="17">
        <f t="shared" si="368"/>
        <v>0.63531241983604048</v>
      </c>
    </row>
    <row r="2402" spans="1:7" x14ac:dyDescent="0.25">
      <c r="A2402" s="21">
        <v>42167</v>
      </c>
      <c r="B2402" s="9">
        <v>18.55</v>
      </c>
      <c r="C2402" s="9">
        <v>113.23</v>
      </c>
      <c r="D2402">
        <v>1876</v>
      </c>
      <c r="E2402" s="17">
        <f t="shared" si="366"/>
        <v>0.5769217142681069</v>
      </c>
      <c r="F2402" s="17">
        <f t="shared" si="367"/>
        <v>0.18309628580880438</v>
      </c>
      <c r="G2402" s="17">
        <f t="shared" si="368"/>
        <v>0.6351373411319261</v>
      </c>
    </row>
    <row r="2403" spans="1:7" x14ac:dyDescent="0.25">
      <c r="A2403" s="21">
        <v>42170</v>
      </c>
      <c r="B2403" s="9">
        <v>18.59</v>
      </c>
      <c r="C2403" s="9">
        <v>113.73</v>
      </c>
      <c r="D2403">
        <v>1877</v>
      </c>
      <c r="E2403" s="17">
        <f t="shared" si="366"/>
        <v>0.57714369704135238</v>
      </c>
      <c r="F2403" s="17">
        <f t="shared" si="367"/>
        <v>0.18297129663100239</v>
      </c>
      <c r="G2403" s="17">
        <f t="shared" si="368"/>
        <v>0.63563054594705781</v>
      </c>
    </row>
    <row r="2404" spans="1:7" x14ac:dyDescent="0.25">
      <c r="A2404" s="21">
        <v>42171</v>
      </c>
      <c r="B2404" s="9">
        <v>18.329999999999998</v>
      </c>
      <c r="C2404" s="9">
        <v>113.32</v>
      </c>
      <c r="D2404">
        <v>1878</v>
      </c>
      <c r="E2404" s="17">
        <f t="shared" si="366"/>
        <v>0.57763095786247798</v>
      </c>
      <c r="F2404" s="17">
        <f t="shared" si="367"/>
        <v>0.1828432858035241</v>
      </c>
      <c r="G2404" s="17">
        <f t="shared" si="368"/>
        <v>0.63692802394365156</v>
      </c>
    </row>
    <row r="2405" spans="1:7" x14ac:dyDescent="0.25">
      <c r="A2405" s="21">
        <v>42172</v>
      </c>
      <c r="B2405" s="9">
        <v>18.86</v>
      </c>
      <c r="C2405" s="9">
        <v>113.85</v>
      </c>
      <c r="D2405">
        <v>1879</v>
      </c>
      <c r="E2405" s="17">
        <f t="shared" si="366"/>
        <v>0.5780068521851085</v>
      </c>
      <c r="F2405" s="17">
        <f t="shared" si="367"/>
        <v>0.18271075172843548</v>
      </c>
      <c r="G2405" s="17">
        <f t="shared" si="368"/>
        <v>0.63780247513594301</v>
      </c>
    </row>
    <row r="2406" spans="1:7" x14ac:dyDescent="0.25">
      <c r="A2406" s="21">
        <v>42173</v>
      </c>
      <c r="B2406" s="9">
        <v>19.100000000000001</v>
      </c>
      <c r="C2406" s="9">
        <v>115.32</v>
      </c>
      <c r="D2406">
        <v>1880</v>
      </c>
      <c r="E2406" s="17">
        <f t="shared" si="366"/>
        <v>0.5780167680221312</v>
      </c>
      <c r="F2406" s="17">
        <f t="shared" si="367"/>
        <v>0.18258603582818334</v>
      </c>
      <c r="G2406" s="17">
        <f t="shared" si="368"/>
        <v>0.63784167078024767</v>
      </c>
    </row>
    <row r="2407" spans="1:7" x14ac:dyDescent="0.25">
      <c r="A2407" s="21">
        <v>42174</v>
      </c>
      <c r="B2407" s="9">
        <v>18.64</v>
      </c>
      <c r="C2407" s="9">
        <v>115.12</v>
      </c>
      <c r="D2407">
        <v>1881</v>
      </c>
      <c r="E2407" s="17">
        <f t="shared" si="366"/>
        <v>0.57790559795889263</v>
      </c>
      <c r="F2407" s="17">
        <f t="shared" si="367"/>
        <v>0.18243939456338276</v>
      </c>
      <c r="G2407" s="17">
        <f t="shared" si="368"/>
        <v>0.6384852700009821</v>
      </c>
    </row>
    <row r="2408" spans="1:7" x14ac:dyDescent="0.25">
      <c r="A2408" s="21">
        <v>42177</v>
      </c>
      <c r="B2408" s="9">
        <v>18.329999999999998</v>
      </c>
      <c r="C2408" s="9">
        <v>113.64</v>
      </c>
      <c r="D2408">
        <v>1882</v>
      </c>
      <c r="E2408" s="17">
        <f t="shared" si="366"/>
        <v>0.57930264385182129</v>
      </c>
      <c r="F2408" s="17">
        <f t="shared" si="367"/>
        <v>0.18225597198799001</v>
      </c>
      <c r="G2408" s="17">
        <f t="shared" si="368"/>
        <v>0.64262239384010489</v>
      </c>
    </row>
    <row r="2409" spans="1:7" x14ac:dyDescent="0.25">
      <c r="A2409" s="21">
        <v>42178</v>
      </c>
      <c r="B2409" s="9">
        <v>18.38</v>
      </c>
      <c r="C2409" s="9">
        <v>112.89</v>
      </c>
      <c r="D2409">
        <v>1883</v>
      </c>
      <c r="E2409" s="17">
        <f t="shared" si="366"/>
        <v>0.58058995668740199</v>
      </c>
      <c r="F2409" s="17">
        <f t="shared" si="367"/>
        <v>0.18207913668849682</v>
      </c>
      <c r="G2409" s="17">
        <f t="shared" si="368"/>
        <v>0.64552321932212831</v>
      </c>
    </row>
    <row r="2410" spans="1:7" x14ac:dyDescent="0.25">
      <c r="A2410" s="21">
        <v>42179</v>
      </c>
      <c r="B2410" s="9">
        <v>18.36</v>
      </c>
      <c r="C2410" s="9">
        <v>112.59</v>
      </c>
      <c r="D2410">
        <v>1884</v>
      </c>
      <c r="E2410" s="17">
        <f t="shared" si="366"/>
        <v>0.58119454500407108</v>
      </c>
      <c r="F2410" s="17">
        <f t="shared" si="367"/>
        <v>0.18189423241150279</v>
      </c>
      <c r="G2410" s="17">
        <f t="shared" si="368"/>
        <v>0.64693242405442197</v>
      </c>
    </row>
    <row r="2411" spans="1:7" x14ac:dyDescent="0.25">
      <c r="A2411" s="21">
        <v>42180</v>
      </c>
      <c r="B2411" s="9">
        <v>18.170000000000002</v>
      </c>
      <c r="C2411" s="9">
        <v>112.44</v>
      </c>
      <c r="D2411">
        <v>1885</v>
      </c>
      <c r="E2411" s="17">
        <f t="shared" si="366"/>
        <v>0.58313055095675148</v>
      </c>
      <c r="F2411" s="17">
        <f t="shared" si="367"/>
        <v>0.18174001705221668</v>
      </c>
      <c r="G2411" s="17">
        <f t="shared" si="368"/>
        <v>0.64986217232249677</v>
      </c>
    </row>
    <row r="2412" spans="1:7" x14ac:dyDescent="0.25">
      <c r="A2412" s="21">
        <v>42181</v>
      </c>
      <c r="B2412" s="9">
        <v>18.09</v>
      </c>
      <c r="C2412" s="9">
        <v>112.56</v>
      </c>
      <c r="D2412">
        <v>1886</v>
      </c>
      <c r="E2412" s="17">
        <f t="shared" si="366"/>
        <v>0.58475469587957518</v>
      </c>
      <c r="F2412" s="17">
        <f t="shared" si="367"/>
        <v>0.18156988570812124</v>
      </c>
      <c r="G2412" s="17">
        <f t="shared" si="368"/>
        <v>0.65247551472358833</v>
      </c>
    </row>
    <row r="2413" spans="1:7" x14ac:dyDescent="0.25">
      <c r="A2413" s="21">
        <v>42184</v>
      </c>
      <c r="B2413" s="9">
        <v>17.899999999999999</v>
      </c>
      <c r="C2413" s="9">
        <v>113.07</v>
      </c>
      <c r="D2413">
        <v>1887</v>
      </c>
      <c r="E2413" s="17">
        <f t="shared" si="366"/>
        <v>0.58595759678843018</v>
      </c>
      <c r="F2413" s="17">
        <f t="shared" si="367"/>
        <v>0.18138766243267923</v>
      </c>
      <c r="G2413" s="17">
        <f t="shared" si="368"/>
        <v>0.65473568322540299</v>
      </c>
    </row>
    <row r="2414" spans="1:7" x14ac:dyDescent="0.25">
      <c r="A2414" s="21">
        <v>42185</v>
      </c>
      <c r="B2414" s="9">
        <v>17.760000000000002</v>
      </c>
      <c r="C2414" s="9">
        <v>112.37</v>
      </c>
      <c r="D2414">
        <v>1888</v>
      </c>
      <c r="E2414" s="17">
        <f t="shared" si="366"/>
        <v>0.58746171771338118</v>
      </c>
      <c r="F2414" s="17">
        <f t="shared" si="367"/>
        <v>0.18119411303746172</v>
      </c>
      <c r="G2414" s="17">
        <f t="shared" si="368"/>
        <v>0.65800660735631522</v>
      </c>
    </row>
    <row r="2415" spans="1:7" x14ac:dyDescent="0.25">
      <c r="A2415" s="21">
        <v>42186</v>
      </c>
      <c r="B2415" s="9">
        <v>17.28</v>
      </c>
      <c r="C2415" s="9">
        <v>111.98</v>
      </c>
      <c r="D2415">
        <v>1889</v>
      </c>
      <c r="E2415" s="17">
        <f t="shared" si="366"/>
        <v>0.5896482538790857</v>
      </c>
      <c r="F2415" s="17">
        <f t="shared" si="367"/>
        <v>0.18099099460981885</v>
      </c>
      <c r="G2415" s="17">
        <f t="shared" si="368"/>
        <v>0.66161913388251148</v>
      </c>
    </row>
    <row r="2416" spans="1:7" x14ac:dyDescent="0.25">
      <c r="A2416" s="21">
        <v>42187</v>
      </c>
      <c r="B2416" s="9">
        <v>17.63</v>
      </c>
      <c r="C2416" s="9">
        <v>111.76</v>
      </c>
      <c r="D2416">
        <v>1890</v>
      </c>
      <c r="E2416" s="17">
        <f t="shared" si="366"/>
        <v>0.59216168943329406</v>
      </c>
      <c r="F2416" s="17">
        <f t="shared" si="367"/>
        <v>0.18078032710637168</v>
      </c>
      <c r="G2416" s="17">
        <f t="shared" si="368"/>
        <v>0.66578520724959012</v>
      </c>
    </row>
    <row r="2417" spans="1:7" x14ac:dyDescent="0.25">
      <c r="A2417" s="21">
        <v>42191</v>
      </c>
      <c r="B2417" s="9">
        <v>17.850000000000001</v>
      </c>
      <c r="C2417" s="9">
        <v>112.06</v>
      </c>
      <c r="D2417">
        <v>1891</v>
      </c>
      <c r="E2417" s="17">
        <f t="shared" si="366"/>
        <v>0.59377817402022015</v>
      </c>
      <c r="F2417" s="17">
        <f t="shared" si="367"/>
        <v>0.1805730985316881</v>
      </c>
      <c r="G2417" s="17">
        <f t="shared" si="368"/>
        <v>0.6684497088726622</v>
      </c>
    </row>
    <row r="2418" spans="1:7" x14ac:dyDescent="0.25">
      <c r="A2418" s="21">
        <v>42192</v>
      </c>
      <c r="B2418" s="9">
        <v>16.98</v>
      </c>
      <c r="C2418" s="9">
        <v>110.76</v>
      </c>
      <c r="D2418">
        <v>1892</v>
      </c>
      <c r="E2418" s="17">
        <f t="shared" si="366"/>
        <v>0.59466888225958969</v>
      </c>
      <c r="F2418" s="17">
        <f t="shared" si="367"/>
        <v>0.18036678548806162</v>
      </c>
      <c r="G2418" s="17">
        <f t="shared" si="368"/>
        <v>0.67030958231952564</v>
      </c>
    </row>
    <row r="2419" spans="1:7" x14ac:dyDescent="0.25">
      <c r="A2419" s="21">
        <v>42193</v>
      </c>
      <c r="B2419" s="9">
        <v>16.86</v>
      </c>
      <c r="C2419" s="9">
        <v>111.09</v>
      </c>
      <c r="D2419">
        <v>1893</v>
      </c>
      <c r="E2419" s="17">
        <f t="shared" si="366"/>
        <v>0.59645036201650448</v>
      </c>
      <c r="F2419" s="17">
        <f t="shared" si="367"/>
        <v>0.1801566876892971</v>
      </c>
      <c r="G2419" s="17">
        <f t="shared" si="368"/>
        <v>0.67304276269651608</v>
      </c>
    </row>
    <row r="2420" spans="1:7" x14ac:dyDescent="0.25">
      <c r="A2420" s="21">
        <v>42194</v>
      </c>
      <c r="B2420" s="9">
        <v>16.93</v>
      </c>
      <c r="C2420" s="9">
        <v>111.36</v>
      </c>
      <c r="D2420">
        <v>1894</v>
      </c>
      <c r="E2420" s="17">
        <f t="shared" si="366"/>
        <v>0.59790508853990454</v>
      </c>
      <c r="F2420" s="17">
        <f t="shared" si="367"/>
        <v>0.17992499287791472</v>
      </c>
      <c r="G2420" s="17">
        <f t="shared" si="368"/>
        <v>0.67574501832089795</v>
      </c>
    </row>
    <row r="2421" spans="1:7" x14ac:dyDescent="0.25">
      <c r="A2421" s="21">
        <v>42195</v>
      </c>
      <c r="B2421" s="9">
        <v>16.75</v>
      </c>
      <c r="C2421" s="9">
        <v>111.49</v>
      </c>
      <c r="D2421">
        <v>1895</v>
      </c>
      <c r="E2421" s="17">
        <f t="shared" si="366"/>
        <v>0.59905155660227438</v>
      </c>
      <c r="F2421" s="17">
        <f t="shared" si="367"/>
        <v>0.17967207737652155</v>
      </c>
      <c r="G2421" s="17">
        <f t="shared" si="368"/>
        <v>0.67838802181353142</v>
      </c>
    </row>
    <row r="2422" spans="1:7" x14ac:dyDescent="0.25">
      <c r="A2422" s="21">
        <v>42198</v>
      </c>
      <c r="B2422" s="9">
        <v>16.8</v>
      </c>
      <c r="C2422" s="9">
        <v>110.99</v>
      </c>
      <c r="D2422">
        <v>1896</v>
      </c>
      <c r="E2422" s="17">
        <f t="shared" si="366"/>
        <v>0.60282409664481296</v>
      </c>
      <c r="F2422" s="17">
        <f t="shared" si="367"/>
        <v>0.17943579129468037</v>
      </c>
      <c r="G2422" s="17">
        <f t="shared" si="368"/>
        <v>0.68407168948168107</v>
      </c>
    </row>
    <row r="2423" spans="1:7" x14ac:dyDescent="0.25">
      <c r="A2423" s="21">
        <v>42199</v>
      </c>
      <c r="B2423" s="9">
        <v>16.690000000000001</v>
      </c>
      <c r="C2423" s="9">
        <v>110.74</v>
      </c>
      <c r="D2423">
        <v>1897</v>
      </c>
      <c r="E2423" s="17">
        <f t="shared" si="366"/>
        <v>0.6050586865260873</v>
      </c>
      <c r="F2423" s="17">
        <f t="shared" si="367"/>
        <v>0.1791787955212702</v>
      </c>
      <c r="G2423" s="17">
        <f t="shared" si="368"/>
        <v>0.68775194669392614</v>
      </c>
    </row>
    <row r="2424" spans="1:7" x14ac:dyDescent="0.25">
      <c r="A2424" s="21">
        <v>42200</v>
      </c>
      <c r="B2424" s="9">
        <v>16.309999999999999</v>
      </c>
      <c r="C2424" s="9">
        <v>110.16</v>
      </c>
      <c r="D2424">
        <v>1898</v>
      </c>
      <c r="E2424" s="17">
        <f t="shared" si="366"/>
        <v>0.60477440955171202</v>
      </c>
      <c r="F2424" s="17">
        <f t="shared" si="367"/>
        <v>0.17892943839810652</v>
      </c>
      <c r="G2424" s="17">
        <f t="shared" si="368"/>
        <v>0.68813506056507567</v>
      </c>
    </row>
    <row r="2425" spans="1:7" x14ac:dyDescent="0.25">
      <c r="A2425" s="21">
        <v>42201</v>
      </c>
      <c r="B2425" s="9">
        <v>16.149999999999999</v>
      </c>
      <c r="C2425" s="9">
        <v>109.76</v>
      </c>
      <c r="D2425">
        <v>1899</v>
      </c>
      <c r="E2425" s="17">
        <f t="shared" si="366"/>
        <v>0.60483212718062307</v>
      </c>
      <c r="F2425" s="17">
        <f t="shared" si="367"/>
        <v>0.17869454532880144</v>
      </c>
      <c r="G2425" s="17">
        <f t="shared" si="368"/>
        <v>0.68848175788920141</v>
      </c>
    </row>
    <row r="2426" spans="1:7" x14ac:dyDescent="0.25">
      <c r="A2426" s="21">
        <v>42202</v>
      </c>
      <c r="B2426" s="9">
        <v>15.42</v>
      </c>
      <c r="C2426" s="9">
        <v>108.65</v>
      </c>
      <c r="D2426">
        <v>1900</v>
      </c>
      <c r="E2426" s="17">
        <f t="shared" si="366"/>
        <v>0.60434191615130006</v>
      </c>
      <c r="F2426" s="17">
        <f t="shared" si="367"/>
        <v>0.17844101857273909</v>
      </c>
      <c r="G2426" s="17">
        <f t="shared" si="368"/>
        <v>0.68810144116142502</v>
      </c>
    </row>
    <row r="2427" spans="1:7" x14ac:dyDescent="0.25">
      <c r="A2427" s="21">
        <v>42205</v>
      </c>
      <c r="B2427" s="9">
        <v>13.76</v>
      </c>
      <c r="C2427" s="9">
        <v>105.7</v>
      </c>
      <c r="D2427">
        <v>1901</v>
      </c>
      <c r="E2427" s="17">
        <f t="shared" si="366"/>
        <v>0.60500926634657459</v>
      </c>
      <c r="F2427" s="17">
        <f t="shared" si="367"/>
        <v>0.17815652119900544</v>
      </c>
      <c r="G2427" s="17">
        <f t="shared" si="368"/>
        <v>0.68942344983368042</v>
      </c>
    </row>
    <row r="2428" spans="1:7" x14ac:dyDescent="0.25">
      <c r="A2428" s="21">
        <v>42206</v>
      </c>
      <c r="B2428" s="9">
        <v>14.12</v>
      </c>
      <c r="C2428" s="9">
        <v>105.37</v>
      </c>
      <c r="D2428">
        <v>1902</v>
      </c>
      <c r="E2428" s="17">
        <f t="shared" si="366"/>
        <v>0.60454878758712827</v>
      </c>
      <c r="F2428" s="17">
        <f t="shared" si="367"/>
        <v>0.17783653714552355</v>
      </c>
      <c r="G2428" s="17">
        <f t="shared" si="368"/>
        <v>0.68844354394739771</v>
      </c>
    </row>
    <row r="2429" spans="1:7" x14ac:dyDescent="0.25">
      <c r="A2429" s="21">
        <v>42207</v>
      </c>
      <c r="B2429" s="9">
        <v>14.08</v>
      </c>
      <c r="C2429" s="9">
        <v>104.8</v>
      </c>
      <c r="D2429">
        <v>1903</v>
      </c>
      <c r="E2429" s="17">
        <f t="shared" si="366"/>
        <v>0.60306351277256121</v>
      </c>
      <c r="F2429" s="17">
        <f t="shared" si="367"/>
        <v>0.1775315656797217</v>
      </c>
      <c r="G2429" s="17">
        <f t="shared" si="368"/>
        <v>0.6865493518092427</v>
      </c>
    </row>
    <row r="2430" spans="1:7" x14ac:dyDescent="0.25">
      <c r="A2430" s="21">
        <v>42208</v>
      </c>
      <c r="B2430" s="9">
        <v>13.62</v>
      </c>
      <c r="C2430" s="9">
        <v>104.33</v>
      </c>
      <c r="D2430">
        <v>1904</v>
      </c>
      <c r="E2430" s="17">
        <f t="shared" si="366"/>
        <v>0.60076733550574735</v>
      </c>
      <c r="F2430" s="17">
        <f t="shared" si="367"/>
        <v>0.17723661491868312</v>
      </c>
      <c r="G2430" s="17">
        <f t="shared" si="368"/>
        <v>0.68364842264673353</v>
      </c>
    </row>
    <row r="2431" spans="1:7" x14ac:dyDescent="0.25">
      <c r="A2431" s="21">
        <v>42209</v>
      </c>
      <c r="B2431" s="9">
        <v>14.08</v>
      </c>
      <c r="C2431" s="9">
        <v>105.35</v>
      </c>
      <c r="D2431">
        <v>1905</v>
      </c>
      <c r="E2431" s="17">
        <f t="shared" si="366"/>
        <v>0.59899058389575754</v>
      </c>
      <c r="F2431" s="17">
        <f t="shared" si="367"/>
        <v>0.17693300008628832</v>
      </c>
      <c r="G2431" s="17">
        <f t="shared" si="368"/>
        <v>0.68118052726452094</v>
      </c>
    </row>
    <row r="2432" spans="1:7" x14ac:dyDescent="0.25">
      <c r="A2432" s="21">
        <v>42212</v>
      </c>
      <c r="B2432" s="9">
        <v>13.57</v>
      </c>
      <c r="C2432" s="9">
        <v>104.86</v>
      </c>
      <c r="D2432">
        <v>1906</v>
      </c>
      <c r="E2432" s="17">
        <f t="shared" si="366"/>
        <v>0.59721586538355231</v>
      </c>
      <c r="F2432" s="17">
        <f t="shared" si="367"/>
        <v>0.17664406056448909</v>
      </c>
      <c r="G2432" s="17">
        <f t="shared" si="368"/>
        <v>0.67826436733304085</v>
      </c>
    </row>
    <row r="2433" spans="1:7" x14ac:dyDescent="0.25">
      <c r="A2433" s="21">
        <v>42213</v>
      </c>
      <c r="B2433" s="9">
        <v>13.69</v>
      </c>
      <c r="C2433" s="9">
        <v>105.02</v>
      </c>
      <c r="D2433">
        <v>1907</v>
      </c>
      <c r="E2433" s="17">
        <f t="shared" si="366"/>
        <v>0.59593512013158023</v>
      </c>
      <c r="F2433" s="17">
        <f t="shared" si="367"/>
        <v>0.17632235361939327</v>
      </c>
      <c r="G2433" s="17">
        <f t="shared" si="368"/>
        <v>0.67634952742424315</v>
      </c>
    </row>
    <row r="2434" spans="1:7" x14ac:dyDescent="0.25">
      <c r="A2434" s="21">
        <v>42214</v>
      </c>
      <c r="B2434" s="9">
        <v>13.97</v>
      </c>
      <c r="C2434" s="9">
        <v>105.17</v>
      </c>
      <c r="D2434">
        <v>1908</v>
      </c>
      <c r="E2434" s="17">
        <f t="shared" si="366"/>
        <v>0.59406288472871194</v>
      </c>
      <c r="F2434" s="17">
        <f t="shared" si="367"/>
        <v>0.17599499343773883</v>
      </c>
      <c r="G2434" s="17">
        <f t="shared" si="368"/>
        <v>0.67372570648050578</v>
      </c>
    </row>
    <row r="2435" spans="1:7" x14ac:dyDescent="0.25">
      <c r="A2435" s="21">
        <v>42215</v>
      </c>
      <c r="B2435" s="9">
        <v>13.46</v>
      </c>
      <c r="C2435" s="9">
        <v>104.27</v>
      </c>
      <c r="D2435">
        <v>1909</v>
      </c>
      <c r="E2435" s="17">
        <f t="shared" si="366"/>
        <v>0.59185126993396353</v>
      </c>
      <c r="F2435" s="17">
        <f t="shared" si="367"/>
        <v>0.17568090456090479</v>
      </c>
      <c r="G2435" s="17">
        <f t="shared" si="368"/>
        <v>0.67067111741580865</v>
      </c>
    </row>
    <row r="2436" spans="1:7" x14ac:dyDescent="0.25">
      <c r="A2436" s="21">
        <v>42216</v>
      </c>
      <c r="B2436" s="9">
        <v>13.75</v>
      </c>
      <c r="C2436" s="9">
        <v>104.93</v>
      </c>
      <c r="D2436">
        <v>1910</v>
      </c>
      <c r="E2436" s="17">
        <f t="shared" si="366"/>
        <v>0.58978075205049241</v>
      </c>
      <c r="F2436" s="17">
        <f t="shared" si="367"/>
        <v>0.17536513429703249</v>
      </c>
      <c r="G2436" s="17">
        <f t="shared" si="368"/>
        <v>0.66754740648777044</v>
      </c>
    </row>
    <row r="2437" spans="1:7" x14ac:dyDescent="0.25">
      <c r="A2437" s="21">
        <v>42219</v>
      </c>
      <c r="B2437" s="9">
        <v>13.27</v>
      </c>
      <c r="C2437" s="9">
        <v>104.1</v>
      </c>
      <c r="D2437">
        <v>1911</v>
      </c>
      <c r="E2437" s="17">
        <f t="shared" si="366"/>
        <v>0.58783331957967644</v>
      </c>
      <c r="F2437" s="17">
        <f t="shared" si="367"/>
        <v>0.17506610063848488</v>
      </c>
      <c r="G2437" s="17">
        <f t="shared" si="368"/>
        <v>0.66391855195002292</v>
      </c>
    </row>
    <row r="2438" spans="1:7" x14ac:dyDescent="0.25">
      <c r="A2438" s="21">
        <v>42220</v>
      </c>
      <c r="B2438" s="9">
        <v>13.29</v>
      </c>
      <c r="C2438" s="9">
        <v>104.31</v>
      </c>
      <c r="D2438">
        <v>1912</v>
      </c>
      <c r="E2438" s="17">
        <f t="shared" si="366"/>
        <v>0.58610411841559806</v>
      </c>
      <c r="F2438" s="17">
        <f t="shared" si="367"/>
        <v>0.17475160044661464</v>
      </c>
      <c r="G2438" s="17">
        <f t="shared" si="368"/>
        <v>0.66100952834551974</v>
      </c>
    </row>
    <row r="2439" spans="1:7" x14ac:dyDescent="0.25">
      <c r="A2439" s="21">
        <v>42221</v>
      </c>
      <c r="B2439" s="9">
        <v>13.09</v>
      </c>
      <c r="C2439" s="9">
        <v>103.93</v>
      </c>
      <c r="D2439">
        <v>1913</v>
      </c>
      <c r="E2439" s="17">
        <f t="shared" si="366"/>
        <v>0.5847252336206894</v>
      </c>
      <c r="F2439" s="17">
        <f t="shared" si="367"/>
        <v>0.17444260682089546</v>
      </c>
      <c r="G2439" s="17">
        <f t="shared" si="368"/>
        <v>0.65839572709036487</v>
      </c>
    </row>
    <row r="2440" spans="1:7" x14ac:dyDescent="0.25">
      <c r="A2440" s="21">
        <v>42222</v>
      </c>
      <c r="B2440" s="9">
        <v>13.37</v>
      </c>
      <c r="C2440" s="9">
        <v>104.39</v>
      </c>
      <c r="D2440">
        <v>1914</v>
      </c>
      <c r="E2440" s="17">
        <f t="shared" si="366"/>
        <v>0.58299531315397857</v>
      </c>
      <c r="F2440" s="17">
        <f t="shared" si="367"/>
        <v>0.17412311950806919</v>
      </c>
      <c r="G2440" s="17">
        <f t="shared" si="368"/>
        <v>0.65521680489716128</v>
      </c>
    </row>
    <row r="2441" spans="1:7" x14ac:dyDescent="0.25">
      <c r="A2441" s="21">
        <v>42223</v>
      </c>
      <c r="B2441" s="9">
        <v>13.4</v>
      </c>
      <c r="C2441" s="9">
        <v>104.65</v>
      </c>
      <c r="D2441">
        <v>1915</v>
      </c>
      <c r="E2441" s="17">
        <f t="shared" si="366"/>
        <v>0.58165285993403937</v>
      </c>
      <c r="F2441" s="17">
        <f t="shared" si="367"/>
        <v>0.1737955640667129</v>
      </c>
      <c r="G2441" s="17">
        <f t="shared" si="368"/>
        <v>0.65341100686442022</v>
      </c>
    </row>
    <row r="2442" spans="1:7" x14ac:dyDescent="0.25">
      <c r="A2442" s="21">
        <v>42226</v>
      </c>
      <c r="B2442" s="9">
        <v>14.29</v>
      </c>
      <c r="C2442" s="9">
        <v>105.72</v>
      </c>
      <c r="D2442">
        <v>1916</v>
      </c>
      <c r="E2442" s="17">
        <f t="shared" si="366"/>
        <v>0.58089811908561784</v>
      </c>
      <c r="F2442" s="17">
        <f t="shared" si="367"/>
        <v>0.17346613717945486</v>
      </c>
      <c r="G2442" s="17">
        <f t="shared" si="368"/>
        <v>0.65249794224684987</v>
      </c>
    </row>
    <row r="2443" spans="1:7" x14ac:dyDescent="0.25">
      <c r="A2443" s="21">
        <v>42227</v>
      </c>
      <c r="B2443" s="9">
        <v>14.52</v>
      </c>
      <c r="C2443" s="9">
        <v>106.26</v>
      </c>
      <c r="D2443">
        <v>1917</v>
      </c>
      <c r="E2443" s="17">
        <f t="shared" si="366"/>
        <v>0.57954974648172175</v>
      </c>
      <c r="F2443" s="17">
        <f t="shared" si="367"/>
        <v>0.17315567055902839</v>
      </c>
      <c r="G2443" s="17">
        <f t="shared" si="368"/>
        <v>0.6511499695607762</v>
      </c>
    </row>
    <row r="2444" spans="1:7" x14ac:dyDescent="0.25">
      <c r="A2444" s="21">
        <v>42228</v>
      </c>
      <c r="B2444" s="9">
        <v>15.52</v>
      </c>
      <c r="C2444" s="9">
        <v>107.75</v>
      </c>
      <c r="D2444">
        <v>1918</v>
      </c>
      <c r="E2444" s="17">
        <f t="shared" si="366"/>
        <v>0.57770445531403269</v>
      </c>
      <c r="F2444" s="17">
        <f t="shared" si="367"/>
        <v>0.17283973849169981</v>
      </c>
      <c r="G2444" s="17">
        <f t="shared" si="368"/>
        <v>0.64932933819460237</v>
      </c>
    </row>
    <row r="2445" spans="1:7" x14ac:dyDescent="0.25">
      <c r="A2445" s="21">
        <v>42229</v>
      </c>
      <c r="B2445" s="9">
        <v>14.64</v>
      </c>
      <c r="C2445" s="9">
        <v>106.86</v>
      </c>
      <c r="D2445">
        <v>1919</v>
      </c>
      <c r="E2445" s="17">
        <f t="shared" si="366"/>
        <v>0.57467972995495664</v>
      </c>
      <c r="F2445" s="17">
        <f t="shared" si="367"/>
        <v>0.17252798214673967</v>
      </c>
      <c r="G2445" s="17">
        <f t="shared" si="368"/>
        <v>0.64645312695844781</v>
      </c>
    </row>
    <row r="2446" spans="1:7" x14ac:dyDescent="0.25">
      <c r="A2446" s="21">
        <v>42230</v>
      </c>
      <c r="B2446" s="9">
        <v>14.49</v>
      </c>
      <c r="C2446" s="9">
        <v>106.85</v>
      </c>
      <c r="D2446">
        <v>1920</v>
      </c>
      <c r="E2446" s="17">
        <f t="shared" si="366"/>
        <v>0.57240553202201672</v>
      </c>
      <c r="F2446" s="17">
        <f t="shared" si="367"/>
        <v>0.17219539790400901</v>
      </c>
      <c r="G2446" s="17">
        <f t="shared" si="368"/>
        <v>0.64459061128218254</v>
      </c>
    </row>
    <row r="2447" spans="1:7" x14ac:dyDescent="0.25">
      <c r="A2447" s="21">
        <v>42233</v>
      </c>
      <c r="B2447" s="9">
        <v>15.04</v>
      </c>
      <c r="C2447" s="9">
        <v>107.13</v>
      </c>
      <c r="D2447">
        <v>1921</v>
      </c>
      <c r="E2447" s="17">
        <f t="shared" si="366"/>
        <v>0.57094762070046301</v>
      </c>
      <c r="F2447" s="17">
        <f t="shared" si="367"/>
        <v>0.17186771961022049</v>
      </c>
      <c r="G2447" s="17">
        <f t="shared" si="368"/>
        <v>0.64377025869526705</v>
      </c>
    </row>
    <row r="2448" spans="1:7" x14ac:dyDescent="0.25">
      <c r="A2448" s="21">
        <v>42234</v>
      </c>
      <c r="B2448" s="9">
        <v>14.77</v>
      </c>
      <c r="C2448" s="9">
        <v>107.11</v>
      </c>
      <c r="D2448">
        <v>1922</v>
      </c>
      <c r="E2448" s="17">
        <f t="shared" si="366"/>
        <v>0.56862558783035388</v>
      </c>
      <c r="F2448" s="17">
        <f t="shared" si="367"/>
        <v>0.17156257064526217</v>
      </c>
      <c r="G2448" s="17">
        <f t="shared" si="368"/>
        <v>0.64161534705979517</v>
      </c>
    </row>
    <row r="2449" spans="1:7" x14ac:dyDescent="0.25">
      <c r="A2449" s="21">
        <v>42235</v>
      </c>
      <c r="B2449" s="9">
        <v>15.2</v>
      </c>
      <c r="C2449" s="9">
        <v>108.55</v>
      </c>
      <c r="D2449">
        <v>1923</v>
      </c>
      <c r="E2449" s="17">
        <f t="shared" si="366"/>
        <v>0.56585070642305824</v>
      </c>
      <c r="F2449" s="17">
        <f t="shared" si="367"/>
        <v>0.17123923654331763</v>
      </c>
      <c r="G2449" s="17">
        <f t="shared" si="368"/>
        <v>0.63887496940006228</v>
      </c>
    </row>
    <row r="2450" spans="1:7" x14ac:dyDescent="0.25">
      <c r="A2450" s="21">
        <v>42236</v>
      </c>
      <c r="B2450" s="9">
        <v>15.82</v>
      </c>
      <c r="C2450" s="9">
        <v>110.44</v>
      </c>
      <c r="D2450">
        <v>1924</v>
      </c>
      <c r="E2450" s="17">
        <f t="shared" si="366"/>
        <v>0.56372563345680882</v>
      </c>
      <c r="F2450" s="17">
        <f t="shared" si="367"/>
        <v>0.17092945109834967</v>
      </c>
      <c r="G2450" s="17">
        <f t="shared" si="368"/>
        <v>0.63746769772816136</v>
      </c>
    </row>
    <row r="2451" spans="1:7" x14ac:dyDescent="0.25">
      <c r="A2451" s="21">
        <v>42237</v>
      </c>
      <c r="B2451" s="9">
        <v>15.39</v>
      </c>
      <c r="C2451" s="9">
        <v>111.13</v>
      </c>
      <c r="D2451">
        <v>1925</v>
      </c>
      <c r="E2451" s="17">
        <f t="shared" si="366"/>
        <v>0.56132730277024556</v>
      </c>
      <c r="F2451" s="17">
        <f t="shared" si="367"/>
        <v>0.17062588241645074</v>
      </c>
      <c r="G2451" s="17">
        <f t="shared" si="368"/>
        <v>0.6367407845997386</v>
      </c>
    </row>
    <row r="2452" spans="1:7" x14ac:dyDescent="0.25">
      <c r="A2452" s="21">
        <v>42240</v>
      </c>
      <c r="B2452" s="9">
        <v>14.13</v>
      </c>
      <c r="C2452" s="9">
        <v>110.53</v>
      </c>
      <c r="D2452">
        <v>1926</v>
      </c>
      <c r="E2452" s="17">
        <f t="shared" si="366"/>
        <v>0.55951472184101469</v>
      </c>
      <c r="F2452" s="17">
        <f t="shared" si="367"/>
        <v>0.17031839664124282</v>
      </c>
      <c r="G2452" s="17">
        <f t="shared" si="368"/>
        <v>0.63735064320089785</v>
      </c>
    </row>
    <row r="2453" spans="1:7" x14ac:dyDescent="0.25">
      <c r="A2453" s="21">
        <v>42241</v>
      </c>
      <c r="B2453" s="9">
        <v>13.67</v>
      </c>
      <c r="C2453" s="9">
        <v>109.16</v>
      </c>
      <c r="D2453">
        <v>1927</v>
      </c>
      <c r="E2453" s="17">
        <f t="shared" si="366"/>
        <v>0.55875909077801977</v>
      </c>
      <c r="F2453" s="17">
        <f t="shared" si="367"/>
        <v>0.16997292594850272</v>
      </c>
      <c r="G2453" s="17">
        <f t="shared" si="368"/>
        <v>0.64034350742616042</v>
      </c>
    </row>
    <row r="2454" spans="1:7" x14ac:dyDescent="0.25">
      <c r="A2454" s="21">
        <v>42242</v>
      </c>
      <c r="B2454" s="9">
        <v>13.04</v>
      </c>
      <c r="C2454" s="9">
        <v>107.67</v>
      </c>
      <c r="D2454">
        <v>1928</v>
      </c>
      <c r="E2454" s="17">
        <f t="shared" si="366"/>
        <v>0.55891806509202091</v>
      </c>
      <c r="F2454" s="17">
        <f t="shared" si="367"/>
        <v>0.16963687856009801</v>
      </c>
      <c r="G2454" s="17">
        <f t="shared" si="368"/>
        <v>0.64278610928917113</v>
      </c>
    </row>
    <row r="2455" spans="1:7" x14ac:dyDescent="0.25">
      <c r="A2455" s="21">
        <v>42243</v>
      </c>
      <c r="B2455" s="9">
        <v>13.79</v>
      </c>
      <c r="C2455" s="9">
        <v>107.73</v>
      </c>
      <c r="D2455">
        <v>1929</v>
      </c>
      <c r="E2455" s="17">
        <f t="shared" si="366"/>
        <v>0.55884719774627822</v>
      </c>
      <c r="F2455" s="17">
        <f t="shared" si="367"/>
        <v>0.16927187785271267</v>
      </c>
      <c r="G2455" s="17">
        <f t="shared" si="368"/>
        <v>0.64400242667610563</v>
      </c>
    </row>
    <row r="2456" spans="1:7" x14ac:dyDescent="0.25">
      <c r="A2456" s="21">
        <v>42244</v>
      </c>
      <c r="B2456" s="9">
        <v>14.25</v>
      </c>
      <c r="C2456" s="9">
        <v>108.7</v>
      </c>
      <c r="D2456">
        <v>1930</v>
      </c>
      <c r="E2456" s="17">
        <f t="shared" si="366"/>
        <v>0.55772465593833098</v>
      </c>
      <c r="F2456" s="17">
        <f t="shared" si="367"/>
        <v>0.16893285000666092</v>
      </c>
      <c r="G2456" s="17">
        <f t="shared" si="368"/>
        <v>0.64364092335981471</v>
      </c>
    </row>
    <row r="2457" spans="1:7" x14ac:dyDescent="0.25">
      <c r="A2457" s="21">
        <v>42247</v>
      </c>
      <c r="B2457" s="9">
        <v>14.11</v>
      </c>
      <c r="C2457" s="9">
        <v>108.82</v>
      </c>
      <c r="D2457">
        <v>1931</v>
      </c>
      <c r="E2457" s="17">
        <f t="shared" si="366"/>
        <v>0.55602654538916063</v>
      </c>
      <c r="F2457" s="17">
        <f t="shared" si="367"/>
        <v>0.16859163177906358</v>
      </c>
      <c r="G2457" s="17">
        <f t="shared" si="368"/>
        <v>0.64383139031135528</v>
      </c>
    </row>
    <row r="2458" spans="1:7" x14ac:dyDescent="0.25">
      <c r="A2458" s="21">
        <v>42248</v>
      </c>
      <c r="B2458" s="9">
        <v>13.67</v>
      </c>
      <c r="C2458" s="9">
        <v>109.2</v>
      </c>
      <c r="D2458">
        <v>1932</v>
      </c>
      <c r="E2458" s="17">
        <f t="shared" si="366"/>
        <v>0.55384737062952483</v>
      </c>
      <c r="F2458" s="17">
        <f t="shared" si="367"/>
        <v>0.16823501516870126</v>
      </c>
      <c r="G2458" s="17">
        <f t="shared" si="368"/>
        <v>0.64372786001060145</v>
      </c>
    </row>
    <row r="2459" spans="1:7" x14ac:dyDescent="0.25">
      <c r="A2459" s="21">
        <v>42249</v>
      </c>
      <c r="B2459" s="9">
        <v>13.63</v>
      </c>
      <c r="C2459" s="9">
        <v>108.62</v>
      </c>
      <c r="D2459">
        <v>1933</v>
      </c>
      <c r="E2459" s="17">
        <f t="shared" ref="E2459:E2522" si="369">LINEST(B2207:B2458,C2207:C2458,TRUE)</f>
        <v>0.55268016397912634</v>
      </c>
      <c r="F2459" s="17">
        <f t="shared" ref="F2459:F2522" si="370">LINEST($B2207:$B2458,$C2207:$C2458,FALSE)</f>
        <v>0.16788319415601788</v>
      </c>
      <c r="G2459" s="17">
        <f t="shared" ref="G2459:G2522" si="371">LINEST($B2207:$B2458,$D2207:$D2458,TRUE)/LINEST($C2207:$C2458,$D2207:$D2458,TRUE)</f>
        <v>0.64389828582564357</v>
      </c>
    </row>
    <row r="2460" spans="1:7" x14ac:dyDescent="0.25">
      <c r="A2460" s="21">
        <v>42250</v>
      </c>
      <c r="B2460" s="9">
        <v>13.38</v>
      </c>
      <c r="C2460" s="9">
        <v>107.84</v>
      </c>
      <c r="D2460">
        <v>1934</v>
      </c>
      <c r="E2460" s="17">
        <f t="shared" si="369"/>
        <v>0.55157087592158427</v>
      </c>
      <c r="F2460" s="17">
        <f t="shared" si="370"/>
        <v>0.16753674786445985</v>
      </c>
      <c r="G2460" s="17">
        <f t="shared" si="371"/>
        <v>0.64403649169349664</v>
      </c>
    </row>
    <row r="2461" spans="1:7" x14ac:dyDescent="0.25">
      <c r="A2461" s="21">
        <v>42251</v>
      </c>
      <c r="B2461" s="9">
        <v>13.39</v>
      </c>
      <c r="C2461" s="9">
        <v>107.49</v>
      </c>
      <c r="D2461">
        <v>1935</v>
      </c>
      <c r="E2461" s="17">
        <f t="shared" si="369"/>
        <v>0.55164220182900947</v>
      </c>
      <c r="F2461" s="17">
        <f t="shared" si="370"/>
        <v>0.16721698584596539</v>
      </c>
      <c r="G2461" s="17">
        <f t="shared" si="371"/>
        <v>0.6446466116783871</v>
      </c>
    </row>
    <row r="2462" spans="1:7" x14ac:dyDescent="0.25">
      <c r="A2462" s="21">
        <v>42255</v>
      </c>
      <c r="B2462" s="9">
        <v>13.55</v>
      </c>
      <c r="C2462" s="9">
        <v>107.52</v>
      </c>
      <c r="D2462">
        <v>1936</v>
      </c>
      <c r="E2462" s="17">
        <f t="shared" si="369"/>
        <v>0.55145522827375382</v>
      </c>
      <c r="F2462" s="17">
        <f t="shared" si="370"/>
        <v>0.16689507758050762</v>
      </c>
      <c r="G2462" s="17">
        <f t="shared" si="371"/>
        <v>0.64508479981556344</v>
      </c>
    </row>
    <row r="2463" spans="1:7" x14ac:dyDescent="0.25">
      <c r="A2463" s="21">
        <v>42256</v>
      </c>
      <c r="B2463" s="9">
        <v>13.13</v>
      </c>
      <c r="C2463" s="9">
        <v>106.13</v>
      </c>
      <c r="D2463">
        <v>1937</v>
      </c>
      <c r="E2463" s="17">
        <f t="shared" si="369"/>
        <v>0.55167748502889269</v>
      </c>
      <c r="F2463" s="17">
        <f t="shared" si="370"/>
        <v>0.16660357612972099</v>
      </c>
      <c r="G2463" s="17">
        <f t="shared" si="371"/>
        <v>0.64519291921516309</v>
      </c>
    </row>
    <row r="2464" spans="1:7" x14ac:dyDescent="0.25">
      <c r="A2464" s="21">
        <v>42257</v>
      </c>
      <c r="B2464" s="9">
        <v>13.12</v>
      </c>
      <c r="C2464" s="9">
        <v>106.38</v>
      </c>
      <c r="D2464">
        <v>1938</v>
      </c>
      <c r="E2464" s="17">
        <f t="shared" si="369"/>
        <v>0.55125602842594712</v>
      </c>
      <c r="F2464" s="17">
        <f t="shared" si="370"/>
        <v>0.16629437258299457</v>
      </c>
      <c r="G2464" s="17">
        <f t="shared" si="371"/>
        <v>0.64342995125962099</v>
      </c>
    </row>
    <row r="2465" spans="1:7" x14ac:dyDescent="0.25">
      <c r="A2465" s="21">
        <v>42258</v>
      </c>
      <c r="B2465" s="9">
        <v>13.21</v>
      </c>
      <c r="C2465" s="9">
        <v>106.16</v>
      </c>
      <c r="D2465">
        <v>1939</v>
      </c>
      <c r="E2465" s="17">
        <f t="shared" si="369"/>
        <v>0.5513496932403632</v>
      </c>
      <c r="F2465" s="17">
        <f t="shared" si="370"/>
        <v>0.16599648835438421</v>
      </c>
      <c r="G2465" s="17">
        <f t="shared" si="371"/>
        <v>0.64221702440298045</v>
      </c>
    </row>
    <row r="2466" spans="1:7" x14ac:dyDescent="0.25">
      <c r="A2466" s="21">
        <v>42261</v>
      </c>
      <c r="B2466" s="9">
        <v>13.07</v>
      </c>
      <c r="C2466" s="9">
        <v>106.22</v>
      </c>
      <c r="D2466">
        <v>1940</v>
      </c>
      <c r="E2466" s="17">
        <f t="shared" si="369"/>
        <v>0.5506956470494857</v>
      </c>
      <c r="F2466" s="17">
        <f t="shared" si="370"/>
        <v>0.16569249155835486</v>
      </c>
      <c r="G2466" s="17">
        <f t="shared" si="371"/>
        <v>0.63879864450140666</v>
      </c>
    </row>
    <row r="2467" spans="1:7" x14ac:dyDescent="0.25">
      <c r="A2467" s="21">
        <v>42262</v>
      </c>
      <c r="B2467" s="9">
        <v>13.11</v>
      </c>
      <c r="C2467" s="9">
        <v>105.9</v>
      </c>
      <c r="D2467">
        <v>1941</v>
      </c>
      <c r="E2467" s="17">
        <f t="shared" si="369"/>
        <v>0.55061692415467378</v>
      </c>
      <c r="F2467" s="17">
        <f t="shared" si="370"/>
        <v>0.16539206002533005</v>
      </c>
      <c r="G2467" s="17">
        <f t="shared" si="371"/>
        <v>0.63507023240225302</v>
      </c>
    </row>
    <row r="2468" spans="1:7" x14ac:dyDescent="0.25">
      <c r="A2468" s="21">
        <v>42263</v>
      </c>
      <c r="B2468" s="9">
        <v>13.89</v>
      </c>
      <c r="C2468" s="9">
        <v>107.31</v>
      </c>
      <c r="D2468">
        <v>1942</v>
      </c>
      <c r="E2468" s="17">
        <f t="shared" si="369"/>
        <v>0.55014765069352056</v>
      </c>
      <c r="F2468" s="17">
        <f t="shared" si="370"/>
        <v>0.16509468532144131</v>
      </c>
      <c r="G2468" s="17">
        <f t="shared" si="371"/>
        <v>0.63109462726365328</v>
      </c>
    </row>
    <row r="2469" spans="1:7" x14ac:dyDescent="0.25">
      <c r="A2469" s="21">
        <v>42264</v>
      </c>
      <c r="B2469" s="9">
        <v>14.27</v>
      </c>
      <c r="C2469" s="9">
        <v>108.41</v>
      </c>
      <c r="D2469">
        <v>1943</v>
      </c>
      <c r="E2469" s="17">
        <f t="shared" si="369"/>
        <v>0.54916505423443185</v>
      </c>
      <c r="F2469" s="17">
        <f t="shared" si="370"/>
        <v>0.16481047631576096</v>
      </c>
      <c r="G2469" s="17">
        <f t="shared" si="371"/>
        <v>0.6274442679309391</v>
      </c>
    </row>
    <row r="2470" spans="1:7" x14ac:dyDescent="0.25">
      <c r="A2470" s="21">
        <v>42265</v>
      </c>
      <c r="B2470" s="9">
        <v>14.48</v>
      </c>
      <c r="C2470" s="9">
        <v>109.21</v>
      </c>
      <c r="D2470">
        <v>1944</v>
      </c>
      <c r="E2470" s="17">
        <f t="shared" si="369"/>
        <v>0.54870429088807759</v>
      </c>
      <c r="F2470" s="17">
        <f t="shared" si="370"/>
        <v>0.16454573284333487</v>
      </c>
      <c r="G2470" s="17">
        <f t="shared" si="371"/>
        <v>0.62393239022115587</v>
      </c>
    </row>
    <row r="2471" spans="1:7" x14ac:dyDescent="0.25">
      <c r="A2471" s="21">
        <v>42268</v>
      </c>
      <c r="B2471" s="9">
        <v>14</v>
      </c>
      <c r="C2471" s="9">
        <v>108.53</v>
      </c>
      <c r="D2471">
        <v>1945</v>
      </c>
      <c r="E2471" s="17">
        <f t="shared" si="369"/>
        <v>0.54838805918035438</v>
      </c>
      <c r="F2471" s="17">
        <f t="shared" si="370"/>
        <v>0.16429432546860176</v>
      </c>
      <c r="G2471" s="17">
        <f t="shared" si="371"/>
        <v>0.62210314556776836</v>
      </c>
    </row>
    <row r="2472" spans="1:7" x14ac:dyDescent="0.25">
      <c r="A2472" s="21">
        <v>42269</v>
      </c>
      <c r="B2472" s="9">
        <v>13.36</v>
      </c>
      <c r="C2472" s="9">
        <v>107.79</v>
      </c>
      <c r="D2472">
        <v>1946</v>
      </c>
      <c r="E2472" s="17">
        <f t="shared" si="369"/>
        <v>0.5487554782798113</v>
      </c>
      <c r="F2472" s="17">
        <f t="shared" si="370"/>
        <v>0.16404468429017274</v>
      </c>
      <c r="G2472" s="17">
        <f t="shared" si="371"/>
        <v>0.62045170460151011</v>
      </c>
    </row>
    <row r="2473" spans="1:7" x14ac:dyDescent="0.25">
      <c r="A2473" s="21">
        <v>42270</v>
      </c>
      <c r="B2473" s="9">
        <v>13.26</v>
      </c>
      <c r="C2473" s="9">
        <v>108.22</v>
      </c>
      <c r="D2473">
        <v>1947</v>
      </c>
      <c r="E2473" s="17">
        <f t="shared" si="369"/>
        <v>0.54993735126554777</v>
      </c>
      <c r="F2473" s="17">
        <f t="shared" si="370"/>
        <v>0.16379450467281922</v>
      </c>
      <c r="G2473" s="17">
        <f t="shared" si="371"/>
        <v>0.61993965149208541</v>
      </c>
    </row>
    <row r="2474" spans="1:7" x14ac:dyDescent="0.25">
      <c r="A2474" s="21">
        <v>42271</v>
      </c>
      <c r="B2474" s="9">
        <v>14.22</v>
      </c>
      <c r="C2474" s="9">
        <v>110.49</v>
      </c>
      <c r="D2474">
        <v>1948</v>
      </c>
      <c r="E2474" s="17">
        <f t="shared" si="369"/>
        <v>0.55101042884357598</v>
      </c>
      <c r="F2474" s="17">
        <f t="shared" si="370"/>
        <v>0.16352855984220555</v>
      </c>
      <c r="G2474" s="17">
        <f t="shared" si="371"/>
        <v>0.62045472980297389</v>
      </c>
    </row>
    <row r="2475" spans="1:7" x14ac:dyDescent="0.25">
      <c r="A2475" s="21">
        <v>42272</v>
      </c>
      <c r="B2475" s="9">
        <v>13.98</v>
      </c>
      <c r="C2475" s="9">
        <v>109.81</v>
      </c>
      <c r="D2475">
        <v>1949</v>
      </c>
      <c r="E2475" s="17">
        <f t="shared" si="369"/>
        <v>0.55142088164612957</v>
      </c>
      <c r="F2475" s="17">
        <f t="shared" si="370"/>
        <v>0.16328832310154967</v>
      </c>
      <c r="G2475" s="17">
        <f t="shared" si="371"/>
        <v>0.62190402976799408</v>
      </c>
    </row>
    <row r="2476" spans="1:7" x14ac:dyDescent="0.25">
      <c r="A2476" s="21">
        <v>42275</v>
      </c>
      <c r="B2476" s="9">
        <v>13.32</v>
      </c>
      <c r="C2476" s="9">
        <v>108.42</v>
      </c>
      <c r="D2476">
        <v>1950</v>
      </c>
      <c r="E2476" s="17">
        <f t="shared" si="369"/>
        <v>0.55192472633270617</v>
      </c>
      <c r="F2476" s="17">
        <f t="shared" si="370"/>
        <v>0.1630409450627176</v>
      </c>
      <c r="G2476" s="17">
        <f t="shared" si="371"/>
        <v>0.62302802079872832</v>
      </c>
    </row>
    <row r="2477" spans="1:7" x14ac:dyDescent="0.25">
      <c r="A2477" s="21">
        <v>42276</v>
      </c>
      <c r="B2477" s="9">
        <v>13.41</v>
      </c>
      <c r="C2477" s="9">
        <v>107.98</v>
      </c>
      <c r="D2477">
        <v>1951</v>
      </c>
      <c r="E2477" s="17">
        <f t="shared" si="369"/>
        <v>0.55317236960224292</v>
      </c>
      <c r="F2477" s="17">
        <f t="shared" si="370"/>
        <v>0.16279222804902282</v>
      </c>
      <c r="G2477" s="17">
        <f t="shared" si="371"/>
        <v>0.62398864567310341</v>
      </c>
    </row>
    <row r="2478" spans="1:7" x14ac:dyDescent="0.25">
      <c r="A2478" s="21">
        <v>42277</v>
      </c>
      <c r="B2478" s="9">
        <v>13.74</v>
      </c>
      <c r="C2478" s="9">
        <v>106.86</v>
      </c>
      <c r="D2478">
        <v>1952</v>
      </c>
      <c r="E2478" s="17">
        <f t="shared" si="369"/>
        <v>0.55432627337144613</v>
      </c>
      <c r="F2478" s="17">
        <f t="shared" si="370"/>
        <v>0.16255725548581199</v>
      </c>
      <c r="G2478" s="17">
        <f t="shared" si="371"/>
        <v>0.62453806111294197</v>
      </c>
    </row>
    <row r="2479" spans="1:7" x14ac:dyDescent="0.25">
      <c r="A2479" s="21">
        <v>42278</v>
      </c>
      <c r="B2479" s="9">
        <v>13.41</v>
      </c>
      <c r="C2479" s="9">
        <v>106.73</v>
      </c>
      <c r="D2479">
        <v>1953</v>
      </c>
      <c r="E2479" s="17">
        <f t="shared" si="369"/>
        <v>0.55475506746059977</v>
      </c>
      <c r="F2479" s="17">
        <f t="shared" si="370"/>
        <v>0.16235015974761779</v>
      </c>
      <c r="G2479" s="17">
        <f t="shared" si="371"/>
        <v>0.62245452603327545</v>
      </c>
    </row>
    <row r="2480" spans="1:7" x14ac:dyDescent="0.25">
      <c r="A2480" s="21">
        <v>42279</v>
      </c>
      <c r="B2480" s="9">
        <v>14.49</v>
      </c>
      <c r="C2480" s="9">
        <v>108.99</v>
      </c>
      <c r="D2480">
        <v>1954</v>
      </c>
      <c r="E2480" s="17">
        <f t="shared" si="369"/>
        <v>0.55551456720408821</v>
      </c>
      <c r="F2480" s="17">
        <f t="shared" si="370"/>
        <v>0.16213409509995791</v>
      </c>
      <c r="G2480" s="17">
        <f t="shared" si="371"/>
        <v>0.62161425020076588</v>
      </c>
    </row>
    <row r="2481" spans="1:7" x14ac:dyDescent="0.25">
      <c r="A2481" s="21">
        <v>42282</v>
      </c>
      <c r="B2481" s="9">
        <v>15.12</v>
      </c>
      <c r="C2481" s="9">
        <v>108.77</v>
      </c>
      <c r="D2481">
        <v>1955</v>
      </c>
      <c r="E2481" s="17">
        <f t="shared" si="369"/>
        <v>0.55573680341946396</v>
      </c>
      <c r="F2481" s="17">
        <f t="shared" si="370"/>
        <v>0.1619309189633078</v>
      </c>
      <c r="G2481" s="17">
        <f t="shared" si="371"/>
        <v>0.62093936699592789</v>
      </c>
    </row>
    <row r="2482" spans="1:7" x14ac:dyDescent="0.25">
      <c r="A2482" s="21">
        <v>42283</v>
      </c>
      <c r="B2482" s="9">
        <v>15.68</v>
      </c>
      <c r="C2482" s="9">
        <v>109.86</v>
      </c>
      <c r="D2482">
        <v>1956</v>
      </c>
      <c r="E2482" s="17">
        <f t="shared" si="369"/>
        <v>0.55587794641320198</v>
      </c>
      <c r="F2482" s="17">
        <f t="shared" si="370"/>
        <v>0.16177454125334115</v>
      </c>
      <c r="G2482" s="17">
        <f t="shared" si="371"/>
        <v>0.61780891505168045</v>
      </c>
    </row>
    <row r="2483" spans="1:7" x14ac:dyDescent="0.25">
      <c r="A2483" s="21">
        <v>42284</v>
      </c>
      <c r="B2483" s="9">
        <v>15.61</v>
      </c>
      <c r="C2483" s="9">
        <v>109.7</v>
      </c>
      <c r="D2483">
        <v>1957</v>
      </c>
      <c r="E2483" s="17">
        <f t="shared" si="369"/>
        <v>0.55555883294489428</v>
      </c>
      <c r="F2483" s="17">
        <f t="shared" si="370"/>
        <v>0.16161853902367329</v>
      </c>
      <c r="G2483" s="17">
        <f t="shared" si="371"/>
        <v>0.6156946329870826</v>
      </c>
    </row>
    <row r="2484" spans="1:7" x14ac:dyDescent="0.25">
      <c r="A2484" s="21">
        <v>42285</v>
      </c>
      <c r="B2484" s="9">
        <v>15.41</v>
      </c>
      <c r="C2484" s="9">
        <v>109.14</v>
      </c>
      <c r="D2484">
        <v>1958</v>
      </c>
      <c r="E2484" s="17">
        <f t="shared" si="369"/>
        <v>0.55565718553822074</v>
      </c>
      <c r="F2484" s="17">
        <f t="shared" si="370"/>
        <v>0.16148917574265526</v>
      </c>
      <c r="G2484" s="17">
        <f t="shared" si="371"/>
        <v>0.61557886751829904</v>
      </c>
    </row>
    <row r="2485" spans="1:7" x14ac:dyDescent="0.25">
      <c r="A2485" s="21">
        <v>42286</v>
      </c>
      <c r="B2485" s="9">
        <v>16.260000000000002</v>
      </c>
      <c r="C2485" s="9">
        <v>110.87</v>
      </c>
      <c r="D2485">
        <v>1959</v>
      </c>
      <c r="E2485" s="17">
        <f t="shared" si="369"/>
        <v>0.55486515732956665</v>
      </c>
      <c r="F2485" s="17">
        <f t="shared" si="370"/>
        <v>0.16130730072938912</v>
      </c>
      <c r="G2485" s="17">
        <f t="shared" si="371"/>
        <v>0.61328967204013507</v>
      </c>
    </row>
    <row r="2486" spans="1:7" x14ac:dyDescent="0.25">
      <c r="A2486" s="21">
        <v>42289</v>
      </c>
      <c r="B2486" s="9">
        <v>15.78</v>
      </c>
      <c r="C2486" s="9">
        <v>111.31</v>
      </c>
      <c r="D2486">
        <v>1960</v>
      </c>
      <c r="E2486" s="17">
        <f t="shared" si="369"/>
        <v>0.55458873279187582</v>
      </c>
      <c r="F2486" s="17">
        <f t="shared" si="370"/>
        <v>0.16117049803662536</v>
      </c>
      <c r="G2486" s="17">
        <f t="shared" si="371"/>
        <v>0.61325585169779817</v>
      </c>
    </row>
    <row r="2487" spans="1:7" x14ac:dyDescent="0.25">
      <c r="A2487" s="21">
        <v>42290</v>
      </c>
      <c r="B2487" s="9">
        <v>15.87</v>
      </c>
      <c r="C2487" s="9">
        <v>111.86</v>
      </c>
      <c r="D2487">
        <v>1961</v>
      </c>
      <c r="E2487" s="17">
        <f t="shared" si="369"/>
        <v>0.55490867243794062</v>
      </c>
      <c r="F2487" s="17">
        <f t="shared" si="370"/>
        <v>0.16103050279435369</v>
      </c>
      <c r="G2487" s="17">
        <f t="shared" si="371"/>
        <v>0.61579401436085157</v>
      </c>
    </row>
    <row r="2488" spans="1:7" x14ac:dyDescent="0.25">
      <c r="A2488" s="21">
        <v>42291</v>
      </c>
      <c r="B2488" s="9">
        <v>16.899999999999999</v>
      </c>
      <c r="C2488" s="9">
        <v>113.81</v>
      </c>
      <c r="D2488">
        <v>1962</v>
      </c>
      <c r="E2488" s="17">
        <f t="shared" si="369"/>
        <v>0.55526721276304203</v>
      </c>
      <c r="F2488" s="17">
        <f t="shared" si="370"/>
        <v>0.16088222034639765</v>
      </c>
      <c r="G2488" s="17">
        <f t="shared" si="371"/>
        <v>0.61939724141602193</v>
      </c>
    </row>
    <row r="2489" spans="1:7" x14ac:dyDescent="0.25">
      <c r="A2489" s="21">
        <v>42292</v>
      </c>
      <c r="B2489" s="9">
        <v>16.89</v>
      </c>
      <c r="C2489" s="9">
        <v>113.29</v>
      </c>
      <c r="D2489">
        <v>1963</v>
      </c>
      <c r="E2489" s="17">
        <f t="shared" si="369"/>
        <v>0.55481077150569846</v>
      </c>
      <c r="F2489" s="17">
        <f t="shared" si="370"/>
        <v>0.16074890715902848</v>
      </c>
      <c r="G2489" s="17">
        <f t="shared" si="371"/>
        <v>0.62298800902835638</v>
      </c>
    </row>
    <row r="2490" spans="1:7" x14ac:dyDescent="0.25">
      <c r="A2490" s="21">
        <v>42293</v>
      </c>
      <c r="B2490" s="9">
        <v>16.39</v>
      </c>
      <c r="C2490" s="9">
        <v>112.49</v>
      </c>
      <c r="D2490">
        <v>1964</v>
      </c>
      <c r="E2490" s="17">
        <f t="shared" si="369"/>
        <v>0.55463011699856679</v>
      </c>
      <c r="F2490" s="17">
        <f t="shared" si="370"/>
        <v>0.1606174291822268</v>
      </c>
      <c r="G2490" s="17">
        <f t="shared" si="371"/>
        <v>0.62631783761647586</v>
      </c>
    </row>
    <row r="2491" spans="1:7" x14ac:dyDescent="0.25">
      <c r="A2491" s="21">
        <v>42296</v>
      </c>
      <c r="B2491" s="9">
        <v>15.7</v>
      </c>
      <c r="C2491" s="9">
        <v>112.02</v>
      </c>
      <c r="D2491">
        <v>1965</v>
      </c>
      <c r="E2491" s="17">
        <f t="shared" si="369"/>
        <v>0.55489750768052104</v>
      </c>
      <c r="F2491" s="17">
        <f t="shared" si="370"/>
        <v>0.16047776037890493</v>
      </c>
      <c r="G2491" s="17">
        <f t="shared" si="371"/>
        <v>0.63025475291935396</v>
      </c>
    </row>
    <row r="2492" spans="1:7" x14ac:dyDescent="0.25">
      <c r="A2492" s="21">
        <v>42297</v>
      </c>
      <c r="B2492" s="9">
        <v>16.329999999999998</v>
      </c>
      <c r="C2492" s="9">
        <v>112.73</v>
      </c>
      <c r="D2492">
        <v>1966</v>
      </c>
      <c r="E2492" s="17">
        <f t="shared" si="369"/>
        <v>0.55602172328737831</v>
      </c>
      <c r="F2492" s="17">
        <f t="shared" si="370"/>
        <v>0.1603403582218435</v>
      </c>
      <c r="G2492" s="17">
        <f t="shared" si="371"/>
        <v>0.6364199803541537</v>
      </c>
    </row>
    <row r="2493" spans="1:7" x14ac:dyDescent="0.25">
      <c r="A2493" s="21">
        <v>42298</v>
      </c>
      <c r="B2493" s="9">
        <v>15.85</v>
      </c>
      <c r="C2493" s="9">
        <v>111.73</v>
      </c>
      <c r="D2493">
        <v>1967</v>
      </c>
      <c r="E2493" s="17">
        <f t="shared" si="369"/>
        <v>0.55689382131400267</v>
      </c>
      <c r="F2493" s="17">
        <f t="shared" si="370"/>
        <v>0.16020582728579433</v>
      </c>
      <c r="G2493" s="17">
        <f t="shared" si="371"/>
        <v>0.64232041736949419</v>
      </c>
    </row>
    <row r="2494" spans="1:7" x14ac:dyDescent="0.25">
      <c r="A2494" s="21">
        <v>42299</v>
      </c>
      <c r="B2494" s="9">
        <v>16.12</v>
      </c>
      <c r="C2494" s="9">
        <v>111.69</v>
      </c>
      <c r="D2494">
        <v>1968</v>
      </c>
      <c r="E2494" s="17">
        <f t="shared" si="369"/>
        <v>0.55839333392508084</v>
      </c>
      <c r="F2494" s="17">
        <f t="shared" si="370"/>
        <v>0.16006551655728171</v>
      </c>
      <c r="G2494" s="17">
        <f t="shared" si="371"/>
        <v>0.64857007601114336</v>
      </c>
    </row>
    <row r="2495" spans="1:7" x14ac:dyDescent="0.25">
      <c r="A2495" s="21">
        <v>42300</v>
      </c>
      <c r="B2495" s="9">
        <v>16.52</v>
      </c>
      <c r="C2495" s="9">
        <v>111.5</v>
      </c>
      <c r="D2495">
        <v>1969</v>
      </c>
      <c r="E2495" s="17">
        <f t="shared" si="369"/>
        <v>0.56008576603206428</v>
      </c>
      <c r="F2495" s="17">
        <f t="shared" si="370"/>
        <v>0.1599553762178621</v>
      </c>
      <c r="G2495" s="17">
        <f t="shared" si="371"/>
        <v>0.65479220615485012</v>
      </c>
    </row>
    <row r="2496" spans="1:7" x14ac:dyDescent="0.25">
      <c r="A2496" s="21">
        <v>42303</v>
      </c>
      <c r="B2496" s="9">
        <v>16.010000000000002</v>
      </c>
      <c r="C2496" s="9">
        <v>111.43</v>
      </c>
      <c r="D2496">
        <v>1970</v>
      </c>
      <c r="E2496" s="17">
        <f t="shared" si="369"/>
        <v>0.56082689400847574</v>
      </c>
      <c r="F2496" s="17">
        <f t="shared" si="370"/>
        <v>0.15985120313520806</v>
      </c>
      <c r="G2496" s="17">
        <f t="shared" si="371"/>
        <v>0.65825304311554456</v>
      </c>
    </row>
    <row r="2497" spans="1:7" x14ac:dyDescent="0.25">
      <c r="A2497" s="21">
        <v>42304</v>
      </c>
      <c r="B2497" s="9">
        <v>16.04</v>
      </c>
      <c r="C2497" s="9">
        <v>111.68</v>
      </c>
      <c r="D2497">
        <v>1971</v>
      </c>
      <c r="E2497" s="17">
        <f t="shared" si="369"/>
        <v>0.56172798483543984</v>
      </c>
      <c r="F2497" s="17">
        <f t="shared" si="370"/>
        <v>0.15973212749876989</v>
      </c>
      <c r="G2497" s="17">
        <f t="shared" si="371"/>
        <v>0.66287790074330877</v>
      </c>
    </row>
    <row r="2498" spans="1:7" x14ac:dyDescent="0.25">
      <c r="A2498" s="21">
        <v>42305</v>
      </c>
      <c r="B2498" s="9">
        <v>15.89</v>
      </c>
      <c r="C2498" s="9">
        <v>110.78</v>
      </c>
      <c r="D2498">
        <v>1972</v>
      </c>
      <c r="E2498" s="17">
        <f t="shared" si="369"/>
        <v>0.56278878606581484</v>
      </c>
      <c r="F2498" s="17">
        <f t="shared" si="370"/>
        <v>0.1596240727180242</v>
      </c>
      <c r="G2498" s="17">
        <f t="shared" si="371"/>
        <v>0.66834609006955537</v>
      </c>
    </row>
    <row r="2499" spans="1:7" x14ac:dyDescent="0.25">
      <c r="A2499" s="21">
        <v>42306</v>
      </c>
      <c r="B2499" s="9">
        <v>15.12</v>
      </c>
      <c r="C2499" s="9">
        <v>109.72</v>
      </c>
      <c r="D2499">
        <v>1973</v>
      </c>
      <c r="E2499" s="17">
        <f t="shared" si="369"/>
        <v>0.5634786476590723</v>
      </c>
      <c r="F2499" s="17">
        <f t="shared" si="370"/>
        <v>0.15950103367700091</v>
      </c>
      <c r="G2499" s="17">
        <f t="shared" si="371"/>
        <v>0.67177917153229993</v>
      </c>
    </row>
    <row r="2500" spans="1:7" x14ac:dyDescent="0.25">
      <c r="A2500" s="21">
        <v>42307</v>
      </c>
      <c r="B2500" s="9">
        <v>14.96</v>
      </c>
      <c r="C2500" s="9">
        <v>109.3</v>
      </c>
      <c r="D2500">
        <v>1974</v>
      </c>
      <c r="E2500" s="17">
        <f t="shared" si="369"/>
        <v>0.56432200871369931</v>
      </c>
      <c r="F2500" s="17">
        <f t="shared" si="370"/>
        <v>0.15938129703656195</v>
      </c>
      <c r="G2500" s="17">
        <f t="shared" si="371"/>
        <v>0.67476720288949255</v>
      </c>
    </row>
    <row r="2501" spans="1:7" x14ac:dyDescent="0.25">
      <c r="A2501" s="21">
        <v>42310</v>
      </c>
      <c r="B2501" s="9">
        <v>15.02</v>
      </c>
      <c r="C2501" s="9">
        <v>108.59</v>
      </c>
      <c r="D2501">
        <v>1975</v>
      </c>
      <c r="E2501" s="17">
        <f t="shared" si="369"/>
        <v>0.56547605112295674</v>
      </c>
      <c r="F2501" s="17">
        <f t="shared" si="370"/>
        <v>0.15930353919456736</v>
      </c>
      <c r="G2501" s="17">
        <f t="shared" si="371"/>
        <v>0.67898842067324994</v>
      </c>
    </row>
    <row r="2502" spans="1:7" x14ac:dyDescent="0.25">
      <c r="A2502" s="21">
        <v>42311</v>
      </c>
      <c r="B2502" s="9">
        <v>14.94</v>
      </c>
      <c r="C2502" s="9">
        <v>106.98</v>
      </c>
      <c r="D2502">
        <v>1976</v>
      </c>
      <c r="E2502" s="17">
        <f t="shared" si="369"/>
        <v>0.56583186624212567</v>
      </c>
      <c r="F2502" s="17">
        <f t="shared" si="370"/>
        <v>0.15925250965804313</v>
      </c>
      <c r="G2502" s="17">
        <f t="shared" si="371"/>
        <v>0.68001021076819124</v>
      </c>
    </row>
    <row r="2503" spans="1:7" x14ac:dyDescent="0.25">
      <c r="A2503" s="21">
        <v>42312</v>
      </c>
      <c r="B2503" s="9">
        <v>14.62</v>
      </c>
      <c r="C2503" s="9">
        <v>105.97</v>
      </c>
      <c r="D2503">
        <v>1977</v>
      </c>
      <c r="E2503" s="17">
        <f t="shared" si="369"/>
        <v>0.56538829887942044</v>
      </c>
      <c r="F2503" s="17">
        <f t="shared" si="370"/>
        <v>0.15918112407287605</v>
      </c>
      <c r="G2503" s="17">
        <f t="shared" si="371"/>
        <v>0.67599040701678936</v>
      </c>
    </row>
    <row r="2504" spans="1:7" x14ac:dyDescent="0.25">
      <c r="A2504" s="21">
        <v>42313</v>
      </c>
      <c r="B2504" s="9">
        <v>14.08</v>
      </c>
      <c r="C2504" s="9">
        <v>105.64</v>
      </c>
      <c r="D2504">
        <v>1978</v>
      </c>
      <c r="E2504" s="17">
        <f t="shared" si="369"/>
        <v>0.56438037169245503</v>
      </c>
      <c r="F2504" s="17">
        <f t="shared" si="370"/>
        <v>0.15912988550338295</v>
      </c>
      <c r="G2504" s="17">
        <f t="shared" si="371"/>
        <v>0.67305073461957865</v>
      </c>
    </row>
    <row r="2505" spans="1:7" x14ac:dyDescent="0.25">
      <c r="A2505" s="21">
        <v>42314</v>
      </c>
      <c r="B2505" s="9">
        <v>13.46</v>
      </c>
      <c r="C2505" s="9">
        <v>104.1</v>
      </c>
      <c r="D2505">
        <v>1979</v>
      </c>
      <c r="E2505" s="17">
        <f t="shared" si="369"/>
        <v>0.56423400731813156</v>
      </c>
      <c r="F2505" s="17">
        <f t="shared" si="370"/>
        <v>0.15907030996619273</v>
      </c>
      <c r="G2505" s="17">
        <f t="shared" si="371"/>
        <v>0.66862531331665043</v>
      </c>
    </row>
    <row r="2506" spans="1:7" x14ac:dyDescent="0.25">
      <c r="A2506" s="21">
        <v>42317</v>
      </c>
      <c r="B2506" s="9">
        <v>13.83</v>
      </c>
      <c r="C2506" s="9">
        <v>104.4</v>
      </c>
      <c r="D2506">
        <v>1980</v>
      </c>
      <c r="E2506" s="17">
        <f t="shared" si="369"/>
        <v>0.56389146751113417</v>
      </c>
      <c r="F2506" s="17">
        <f t="shared" si="370"/>
        <v>0.158979201475347</v>
      </c>
      <c r="G2506" s="17">
        <f t="shared" si="371"/>
        <v>0.66222579521952152</v>
      </c>
    </row>
    <row r="2507" spans="1:7" x14ac:dyDescent="0.25">
      <c r="A2507" s="21">
        <v>42318</v>
      </c>
      <c r="B2507" s="9">
        <v>13.47</v>
      </c>
      <c r="C2507" s="9">
        <v>104.18</v>
      </c>
      <c r="D2507">
        <v>1981</v>
      </c>
      <c r="E2507" s="17">
        <f t="shared" si="369"/>
        <v>0.56260480036039806</v>
      </c>
      <c r="F2507" s="17">
        <f t="shared" si="370"/>
        <v>0.1588654472997604</v>
      </c>
      <c r="G2507" s="17">
        <f t="shared" si="371"/>
        <v>0.65711481052541676</v>
      </c>
    </row>
    <row r="2508" spans="1:7" x14ac:dyDescent="0.25">
      <c r="A2508" s="21">
        <v>42319</v>
      </c>
      <c r="B2508" s="9">
        <v>13.65</v>
      </c>
      <c r="C2508" s="9">
        <v>103.83</v>
      </c>
      <c r="D2508">
        <v>1982</v>
      </c>
      <c r="E2508" s="17">
        <f t="shared" si="369"/>
        <v>0.56219501618407408</v>
      </c>
      <c r="F2508" s="17">
        <f t="shared" si="370"/>
        <v>0.15876896720412736</v>
      </c>
      <c r="G2508" s="17">
        <f t="shared" si="371"/>
        <v>0.65169820157042224</v>
      </c>
    </row>
    <row r="2509" spans="1:7" x14ac:dyDescent="0.25">
      <c r="A2509" s="21">
        <v>42320</v>
      </c>
      <c r="B2509" s="9">
        <v>13.47</v>
      </c>
      <c r="C2509" s="9">
        <v>103.85</v>
      </c>
      <c r="D2509">
        <v>1983</v>
      </c>
      <c r="E2509" s="17">
        <f t="shared" si="369"/>
        <v>0.56078597470458003</v>
      </c>
      <c r="F2509" s="17">
        <f t="shared" si="370"/>
        <v>0.15866227788050963</v>
      </c>
      <c r="G2509" s="17">
        <f t="shared" si="371"/>
        <v>0.64621370164525083</v>
      </c>
    </row>
    <row r="2510" spans="1:7" x14ac:dyDescent="0.25">
      <c r="A2510" s="21">
        <v>42321</v>
      </c>
      <c r="B2510" s="9">
        <v>13.619</v>
      </c>
      <c r="C2510" s="9">
        <v>103.56</v>
      </c>
      <c r="D2510">
        <v>1984</v>
      </c>
      <c r="E2510" s="17">
        <f t="shared" si="369"/>
        <v>0.55991849247422576</v>
      </c>
      <c r="F2510" s="17">
        <f t="shared" si="370"/>
        <v>0.15854593671786377</v>
      </c>
      <c r="G2510" s="17">
        <f t="shared" si="371"/>
        <v>0.64059879650883278</v>
      </c>
    </row>
    <row r="2511" spans="1:7" x14ac:dyDescent="0.25">
      <c r="A2511" s="21">
        <v>42324</v>
      </c>
      <c r="B2511" s="9">
        <v>13.74</v>
      </c>
      <c r="C2511" s="9">
        <v>103.71</v>
      </c>
      <c r="D2511">
        <v>1985</v>
      </c>
      <c r="E2511" s="17">
        <f t="shared" si="369"/>
        <v>0.55837485207802173</v>
      </c>
      <c r="F2511" s="17">
        <f t="shared" si="370"/>
        <v>0.15844738458405153</v>
      </c>
      <c r="G2511" s="17">
        <f t="shared" si="371"/>
        <v>0.63537855307455637</v>
      </c>
    </row>
    <row r="2512" spans="1:7" x14ac:dyDescent="0.25">
      <c r="A2512" s="21">
        <v>42325</v>
      </c>
      <c r="B2512" s="9">
        <v>13.08</v>
      </c>
      <c r="C2512" s="9">
        <v>102.34</v>
      </c>
      <c r="D2512">
        <v>1986</v>
      </c>
      <c r="E2512" s="17">
        <f t="shared" si="369"/>
        <v>0.55661099212709031</v>
      </c>
      <c r="F2512" s="17">
        <f t="shared" si="370"/>
        <v>0.15832878840277412</v>
      </c>
      <c r="G2512" s="17">
        <f t="shared" si="371"/>
        <v>0.63171538021519613</v>
      </c>
    </row>
    <row r="2513" spans="1:7" x14ac:dyDescent="0.25">
      <c r="A2513" s="21">
        <v>42326</v>
      </c>
      <c r="B2513" s="9">
        <v>13.49</v>
      </c>
      <c r="C2513" s="9">
        <v>102.43</v>
      </c>
      <c r="D2513">
        <v>1987</v>
      </c>
      <c r="E2513" s="17">
        <f t="shared" si="369"/>
        <v>0.55434535751083902</v>
      </c>
      <c r="F2513" s="17">
        <f t="shared" si="370"/>
        <v>0.15818158361466708</v>
      </c>
      <c r="G2513" s="17">
        <f t="shared" si="371"/>
        <v>0.626530015049241</v>
      </c>
    </row>
    <row r="2514" spans="1:7" x14ac:dyDescent="0.25">
      <c r="A2514" s="21">
        <v>42327</v>
      </c>
      <c r="B2514" s="9">
        <v>13.97</v>
      </c>
      <c r="C2514" s="9">
        <v>103.56</v>
      </c>
      <c r="D2514">
        <v>1988</v>
      </c>
      <c r="E2514" s="17">
        <f t="shared" si="369"/>
        <v>0.55120925570703483</v>
      </c>
      <c r="F2514" s="17">
        <f t="shared" si="370"/>
        <v>0.1580192702596368</v>
      </c>
      <c r="G2514" s="17">
        <f t="shared" si="371"/>
        <v>0.62029119451538606</v>
      </c>
    </row>
    <row r="2515" spans="1:7" x14ac:dyDescent="0.25">
      <c r="A2515" s="21">
        <v>42328</v>
      </c>
      <c r="B2515" s="9">
        <v>13.4</v>
      </c>
      <c r="C2515" s="9">
        <v>103.09</v>
      </c>
      <c r="D2515">
        <v>1989</v>
      </c>
      <c r="E2515" s="17">
        <f t="shared" si="369"/>
        <v>0.54905158945994026</v>
      </c>
      <c r="F2515" s="17">
        <f t="shared" si="370"/>
        <v>0.15789817617252944</v>
      </c>
      <c r="G2515" s="17">
        <f t="shared" si="371"/>
        <v>0.61517766271636709</v>
      </c>
    </row>
    <row r="2516" spans="1:7" x14ac:dyDescent="0.25">
      <c r="A2516" s="21">
        <v>42331</v>
      </c>
      <c r="B2516" s="9">
        <v>13.33</v>
      </c>
      <c r="C2516" s="9">
        <v>102.26</v>
      </c>
      <c r="D2516">
        <v>1990</v>
      </c>
      <c r="E2516" s="17">
        <f t="shared" si="369"/>
        <v>0.54724528872226685</v>
      </c>
      <c r="F2516" s="17">
        <f t="shared" si="370"/>
        <v>0.15774880974123531</v>
      </c>
      <c r="G2516" s="17">
        <f t="shared" si="371"/>
        <v>0.61114379149696085</v>
      </c>
    </row>
    <row r="2517" spans="1:7" x14ac:dyDescent="0.25">
      <c r="A2517" s="21">
        <v>42332</v>
      </c>
      <c r="B2517" s="9">
        <v>13.84</v>
      </c>
      <c r="C2517" s="9">
        <v>102.94</v>
      </c>
      <c r="D2517">
        <v>1991</v>
      </c>
      <c r="E2517" s="17">
        <f t="shared" si="369"/>
        <v>0.54468918184807302</v>
      </c>
      <c r="F2517" s="17">
        <f t="shared" si="370"/>
        <v>0.15759867970366939</v>
      </c>
      <c r="G2517" s="17">
        <f t="shared" si="371"/>
        <v>0.60671761373711275</v>
      </c>
    </row>
    <row r="2518" spans="1:7" x14ac:dyDescent="0.25">
      <c r="A2518" s="21">
        <v>42333</v>
      </c>
      <c r="B2518" s="9">
        <v>13.71</v>
      </c>
      <c r="C2518" s="9">
        <v>102.46</v>
      </c>
      <c r="D2518">
        <v>1992</v>
      </c>
      <c r="E2518" s="17">
        <f t="shared" si="369"/>
        <v>0.54223116350771705</v>
      </c>
      <c r="F2518" s="17">
        <f t="shared" si="370"/>
        <v>0.15746952999355412</v>
      </c>
      <c r="G2518" s="17">
        <f t="shared" si="371"/>
        <v>0.60246181716616998</v>
      </c>
    </row>
    <row r="2519" spans="1:7" x14ac:dyDescent="0.25">
      <c r="A2519" s="21">
        <v>42335</v>
      </c>
      <c r="B2519" s="9">
        <v>13.45</v>
      </c>
      <c r="C2519" s="9">
        <v>101.25</v>
      </c>
      <c r="D2519">
        <v>1993</v>
      </c>
      <c r="E2519" s="17">
        <f t="shared" si="369"/>
        <v>0.53918243823831669</v>
      </c>
      <c r="F2519" s="17">
        <f t="shared" si="370"/>
        <v>0.15731122852510987</v>
      </c>
      <c r="G2519" s="17">
        <f t="shared" si="371"/>
        <v>0.59688503279260796</v>
      </c>
    </row>
    <row r="2520" spans="1:7" x14ac:dyDescent="0.25">
      <c r="A2520" s="21">
        <v>42338</v>
      </c>
      <c r="B2520" s="9">
        <v>13.76</v>
      </c>
      <c r="C2520" s="9">
        <v>101.92</v>
      </c>
      <c r="D2520">
        <v>1994</v>
      </c>
      <c r="E2520" s="17">
        <f t="shared" si="369"/>
        <v>0.53536279114037477</v>
      </c>
      <c r="F2520" s="17">
        <f t="shared" si="370"/>
        <v>0.1571607269006409</v>
      </c>
      <c r="G2520" s="17">
        <f t="shared" si="371"/>
        <v>0.59093605656396397</v>
      </c>
    </row>
    <row r="2521" spans="1:7" x14ac:dyDescent="0.25">
      <c r="A2521" s="21">
        <v>42339</v>
      </c>
      <c r="B2521" s="9">
        <v>14.16</v>
      </c>
      <c r="C2521" s="9">
        <v>102.28</v>
      </c>
      <c r="D2521">
        <v>1995</v>
      </c>
      <c r="E2521" s="17">
        <f t="shared" si="369"/>
        <v>0.53245997113416121</v>
      </c>
      <c r="F2521" s="17">
        <f t="shared" si="370"/>
        <v>0.15706233825599716</v>
      </c>
      <c r="G2521" s="17">
        <f t="shared" si="371"/>
        <v>0.58524619703985548</v>
      </c>
    </row>
    <row r="2522" spans="1:7" x14ac:dyDescent="0.25">
      <c r="A2522" s="21">
        <v>42340</v>
      </c>
      <c r="B2522" s="9">
        <v>13.79</v>
      </c>
      <c r="C2522" s="9">
        <v>100.69</v>
      </c>
      <c r="D2522">
        <v>1996</v>
      </c>
      <c r="E2522" s="17">
        <f t="shared" si="369"/>
        <v>0.52949999882767651</v>
      </c>
      <c r="F2522" s="17">
        <f t="shared" si="370"/>
        <v>0.15694958306119902</v>
      </c>
      <c r="G2522" s="17">
        <f t="shared" si="371"/>
        <v>0.58160958639131799</v>
      </c>
    </row>
    <row r="2523" spans="1:7" x14ac:dyDescent="0.25">
      <c r="A2523" s="21">
        <v>42341</v>
      </c>
      <c r="B2523" s="9">
        <v>14.083</v>
      </c>
      <c r="C2523" s="9">
        <v>101.76</v>
      </c>
      <c r="D2523">
        <v>1997</v>
      </c>
      <c r="E2523" s="17">
        <f t="shared" ref="E2523:E2586" si="372">LINEST(B2271:B2522,C2271:C2522,TRUE)</f>
        <v>0.52521438833215461</v>
      </c>
      <c r="F2523" s="17">
        <f t="shared" ref="F2523:F2586" si="373">LINEST($B2271:$B2522,$C2271:$C2522,FALSE)</f>
        <v>0.15684485310728224</v>
      </c>
      <c r="G2523" s="17">
        <f t="shared" ref="G2523:G2586" si="374">LINEST($B2271:$B2522,$D2271:$D2522,TRUE)/LINEST($C2271:$C2522,$D2271:$D2522,TRUE)</f>
        <v>0.57659699846035262</v>
      </c>
    </row>
    <row r="2524" spans="1:7" x14ac:dyDescent="0.25">
      <c r="A2524" s="21">
        <v>42342</v>
      </c>
      <c r="B2524" s="9">
        <v>14.83</v>
      </c>
      <c r="C2524" s="9">
        <v>104.02</v>
      </c>
      <c r="D2524">
        <v>1998</v>
      </c>
      <c r="E2524" s="17">
        <f t="shared" si="372"/>
        <v>0.52226538580123594</v>
      </c>
      <c r="F2524" s="17">
        <f t="shared" si="373"/>
        <v>0.15674783524992927</v>
      </c>
      <c r="G2524" s="17">
        <f t="shared" si="374"/>
        <v>0.57337927920850118</v>
      </c>
    </row>
    <row r="2525" spans="1:7" x14ac:dyDescent="0.25">
      <c r="A2525" s="21">
        <v>42345</v>
      </c>
      <c r="B2525" s="9">
        <v>14.2</v>
      </c>
      <c r="C2525" s="9">
        <v>102.67</v>
      </c>
      <c r="D2525">
        <v>1999</v>
      </c>
      <c r="E2525" s="17">
        <f t="shared" si="372"/>
        <v>0.52049990304909255</v>
      </c>
      <c r="F2525" s="17">
        <f t="shared" si="373"/>
        <v>0.15666158705823466</v>
      </c>
      <c r="G2525" s="17">
        <f t="shared" si="374"/>
        <v>0.57082947858151756</v>
      </c>
    </row>
    <row r="2526" spans="1:7" x14ac:dyDescent="0.25">
      <c r="A2526" s="21">
        <v>42346</v>
      </c>
      <c r="B2526" s="9">
        <v>14.08</v>
      </c>
      <c r="C2526" s="9">
        <v>102.84</v>
      </c>
      <c r="D2526">
        <v>2000</v>
      </c>
      <c r="E2526" s="17">
        <f t="shared" si="372"/>
        <v>0.51821110001568416</v>
      </c>
      <c r="F2526" s="17">
        <f t="shared" si="373"/>
        <v>0.15657078820647188</v>
      </c>
      <c r="G2526" s="17">
        <f t="shared" si="374"/>
        <v>0.5674948440927049</v>
      </c>
    </row>
    <row r="2527" spans="1:7" x14ac:dyDescent="0.25">
      <c r="A2527" s="21">
        <v>42347</v>
      </c>
      <c r="B2527" s="9">
        <v>14.27</v>
      </c>
      <c r="C2527" s="9">
        <v>102.64</v>
      </c>
      <c r="D2527">
        <v>2001</v>
      </c>
      <c r="E2527" s="17">
        <f t="shared" si="372"/>
        <v>0.51662969256100633</v>
      </c>
      <c r="F2527" s="17">
        <f t="shared" si="373"/>
        <v>0.15647722588609145</v>
      </c>
      <c r="G2527" s="17">
        <f t="shared" si="374"/>
        <v>0.56564832844306046</v>
      </c>
    </row>
    <row r="2528" spans="1:7" x14ac:dyDescent="0.25">
      <c r="A2528" s="21">
        <v>42348</v>
      </c>
      <c r="B2528" s="9">
        <v>14.21</v>
      </c>
      <c r="C2528" s="9">
        <v>102.55</v>
      </c>
      <c r="D2528">
        <v>2002</v>
      </c>
      <c r="E2528" s="17">
        <f t="shared" si="372"/>
        <v>0.51518954419405039</v>
      </c>
      <c r="F2528" s="17">
        <f t="shared" si="373"/>
        <v>0.1563714025972977</v>
      </c>
      <c r="G2528" s="17">
        <f t="shared" si="374"/>
        <v>0.5641605835336917</v>
      </c>
    </row>
    <row r="2529" spans="1:7" x14ac:dyDescent="0.25">
      <c r="A2529" s="21">
        <v>42349</v>
      </c>
      <c r="B2529" s="9">
        <v>14.38</v>
      </c>
      <c r="C2529" s="9">
        <v>103.11</v>
      </c>
      <c r="D2529">
        <v>2003</v>
      </c>
      <c r="E2529" s="17">
        <f t="shared" si="372"/>
        <v>0.51417983617851082</v>
      </c>
      <c r="F2529" s="17">
        <f t="shared" si="373"/>
        <v>0.15628357415402769</v>
      </c>
      <c r="G2529" s="17">
        <f t="shared" si="374"/>
        <v>0.56345067975371832</v>
      </c>
    </row>
    <row r="2530" spans="1:7" x14ac:dyDescent="0.25">
      <c r="A2530" s="21">
        <v>42352</v>
      </c>
      <c r="B2530" s="9">
        <v>13.56</v>
      </c>
      <c r="C2530" s="9">
        <v>101.79</v>
      </c>
      <c r="D2530">
        <v>2004</v>
      </c>
      <c r="E2530" s="17">
        <f t="shared" si="372"/>
        <v>0.51352730926687673</v>
      </c>
      <c r="F2530" s="17">
        <f t="shared" si="373"/>
        <v>0.15620444584443102</v>
      </c>
      <c r="G2530" s="17">
        <f t="shared" si="374"/>
        <v>0.56313341453497878</v>
      </c>
    </row>
    <row r="2531" spans="1:7" x14ac:dyDescent="0.25">
      <c r="A2531" s="21">
        <v>42353</v>
      </c>
      <c r="B2531" s="9">
        <v>13.63</v>
      </c>
      <c r="C2531" s="9">
        <v>101.52</v>
      </c>
      <c r="D2531">
        <v>2005</v>
      </c>
      <c r="E2531" s="17">
        <f t="shared" si="372"/>
        <v>0.51296897643210604</v>
      </c>
      <c r="F2531" s="17">
        <f t="shared" si="373"/>
        <v>0.15611732752662569</v>
      </c>
      <c r="G2531" s="17">
        <f t="shared" si="374"/>
        <v>0.56329262548580017</v>
      </c>
    </row>
    <row r="2532" spans="1:7" x14ac:dyDescent="0.25">
      <c r="A2532" s="21">
        <v>42354</v>
      </c>
      <c r="B2532" s="9">
        <v>14.17</v>
      </c>
      <c r="C2532" s="9">
        <v>102.75</v>
      </c>
      <c r="D2532">
        <v>2006</v>
      </c>
      <c r="E2532" s="17">
        <f t="shared" si="372"/>
        <v>0.51132604027287643</v>
      </c>
      <c r="F2532" s="17">
        <f t="shared" si="373"/>
        <v>0.15606461821686818</v>
      </c>
      <c r="G2532" s="17">
        <f t="shared" si="374"/>
        <v>0.56251675861231865</v>
      </c>
    </row>
    <row r="2533" spans="1:7" x14ac:dyDescent="0.25">
      <c r="A2533" s="21">
        <v>42355</v>
      </c>
      <c r="B2533" s="9">
        <v>13.34</v>
      </c>
      <c r="C2533" s="9">
        <v>100.5</v>
      </c>
      <c r="D2533">
        <v>2007</v>
      </c>
      <c r="E2533" s="17">
        <f t="shared" si="372"/>
        <v>0.51048822002941496</v>
      </c>
      <c r="F2533" s="17">
        <f t="shared" si="373"/>
        <v>0.1560343693975014</v>
      </c>
      <c r="G2533" s="17">
        <f t="shared" si="374"/>
        <v>0.5629211064814641</v>
      </c>
    </row>
    <row r="2534" spans="1:7" x14ac:dyDescent="0.25">
      <c r="A2534" s="21">
        <v>42356</v>
      </c>
      <c r="B2534" s="9">
        <v>13.635</v>
      </c>
      <c r="C2534" s="9">
        <v>102.04</v>
      </c>
      <c r="D2534">
        <v>2008</v>
      </c>
      <c r="E2534" s="17">
        <f t="shared" si="372"/>
        <v>0.50815616186404522</v>
      </c>
      <c r="F2534" s="17">
        <f t="shared" si="373"/>
        <v>0.15595406264494235</v>
      </c>
      <c r="G2534" s="17">
        <f t="shared" si="374"/>
        <v>0.56070933314805327</v>
      </c>
    </row>
    <row r="2535" spans="1:7" x14ac:dyDescent="0.25">
      <c r="A2535" s="21">
        <v>42359</v>
      </c>
      <c r="B2535" s="9">
        <v>13.76</v>
      </c>
      <c r="C2535" s="9">
        <v>103.15</v>
      </c>
      <c r="D2535">
        <v>2009</v>
      </c>
      <c r="E2535" s="17">
        <f t="shared" si="372"/>
        <v>0.50682451697700293</v>
      </c>
      <c r="F2535" s="17">
        <f t="shared" si="373"/>
        <v>0.15585063441220903</v>
      </c>
      <c r="G2535" s="17">
        <f t="shared" si="374"/>
        <v>0.55901474719621491</v>
      </c>
    </row>
    <row r="2536" spans="1:7" x14ac:dyDescent="0.25">
      <c r="A2536" s="21">
        <v>42360</v>
      </c>
      <c r="B2536" s="9">
        <v>13.68</v>
      </c>
      <c r="C2536" s="9">
        <v>102.61</v>
      </c>
      <c r="D2536">
        <v>2010</v>
      </c>
      <c r="E2536" s="17">
        <f t="shared" si="372"/>
        <v>0.50620554584526145</v>
      </c>
      <c r="F2536" s="17">
        <f t="shared" si="373"/>
        <v>0.15575099331344536</v>
      </c>
      <c r="G2536" s="17">
        <f t="shared" si="374"/>
        <v>0.5581594606844581</v>
      </c>
    </row>
    <row r="2537" spans="1:7" x14ac:dyDescent="0.25">
      <c r="A2537" s="21">
        <v>42361</v>
      </c>
      <c r="B2537" s="9">
        <v>13.965</v>
      </c>
      <c r="C2537" s="9">
        <v>102.31</v>
      </c>
      <c r="D2537">
        <v>2011</v>
      </c>
      <c r="E2537" s="17">
        <f t="shared" si="372"/>
        <v>0.50519763242709592</v>
      </c>
      <c r="F2537" s="17">
        <f t="shared" si="373"/>
        <v>0.155678190354748</v>
      </c>
      <c r="G2537" s="17">
        <f t="shared" si="374"/>
        <v>0.55674973803786421</v>
      </c>
    </row>
    <row r="2538" spans="1:7" x14ac:dyDescent="0.25">
      <c r="A2538" s="21">
        <v>42362</v>
      </c>
      <c r="B2538" s="9">
        <v>14.27</v>
      </c>
      <c r="C2538" s="9">
        <v>103.05</v>
      </c>
      <c r="D2538">
        <v>2012</v>
      </c>
      <c r="E2538" s="17">
        <f t="shared" si="372"/>
        <v>0.50371563664156604</v>
      </c>
      <c r="F2538" s="17">
        <f t="shared" si="373"/>
        <v>0.155623158216181</v>
      </c>
      <c r="G2538" s="17">
        <f t="shared" si="374"/>
        <v>0.55511881317184797</v>
      </c>
    </row>
    <row r="2539" spans="1:7" x14ac:dyDescent="0.25">
      <c r="A2539" s="21">
        <v>42366</v>
      </c>
      <c r="B2539" s="9">
        <v>13.79</v>
      </c>
      <c r="C2539" s="9">
        <v>102.27</v>
      </c>
      <c r="D2539">
        <v>2013</v>
      </c>
      <c r="E2539" s="17">
        <f t="shared" si="372"/>
        <v>0.50240081312154494</v>
      </c>
      <c r="F2539" s="17">
        <f t="shared" si="373"/>
        <v>0.15555708038982627</v>
      </c>
      <c r="G2539" s="17">
        <f t="shared" si="374"/>
        <v>0.55303356841265294</v>
      </c>
    </row>
    <row r="2540" spans="1:7" x14ac:dyDescent="0.25">
      <c r="A2540" s="21">
        <v>42367</v>
      </c>
      <c r="B2540" s="9">
        <v>13.95</v>
      </c>
      <c r="C2540" s="9">
        <v>102.2</v>
      </c>
      <c r="D2540">
        <v>2014</v>
      </c>
      <c r="E2540" s="17">
        <f t="shared" si="372"/>
        <v>0.50141505412411158</v>
      </c>
      <c r="F2540" s="17">
        <f t="shared" si="373"/>
        <v>0.15547397827177004</v>
      </c>
      <c r="G2540" s="17">
        <f t="shared" si="374"/>
        <v>0.55206786363939342</v>
      </c>
    </row>
    <row r="2541" spans="1:7" x14ac:dyDescent="0.25">
      <c r="A2541" s="21">
        <v>42368</v>
      </c>
      <c r="B2541" s="9">
        <v>13.66</v>
      </c>
      <c r="C2541" s="9">
        <v>101.42</v>
      </c>
      <c r="D2541">
        <v>2015</v>
      </c>
      <c r="E2541" s="17">
        <f t="shared" si="372"/>
        <v>0.50006885150024039</v>
      </c>
      <c r="F2541" s="17">
        <f t="shared" si="373"/>
        <v>0.1554052273875163</v>
      </c>
      <c r="G2541" s="17">
        <f t="shared" si="374"/>
        <v>0.55053758751807835</v>
      </c>
    </row>
    <row r="2542" spans="1:7" x14ac:dyDescent="0.25">
      <c r="A2542" s="21">
        <v>42369</v>
      </c>
      <c r="B2542" s="9">
        <v>13.72</v>
      </c>
      <c r="C2542" s="9">
        <v>101.46</v>
      </c>
      <c r="D2542">
        <v>2016</v>
      </c>
      <c r="E2542" s="17">
        <f t="shared" si="372"/>
        <v>0.49870423759931359</v>
      </c>
      <c r="F2542" s="17">
        <f t="shared" si="373"/>
        <v>0.15531681662319358</v>
      </c>
      <c r="G2542" s="17">
        <f t="shared" si="374"/>
        <v>0.54917025636652317</v>
      </c>
    </row>
    <row r="2543" spans="1:7" x14ac:dyDescent="0.25">
      <c r="A2543" s="21">
        <v>42373</v>
      </c>
      <c r="B2543" s="9">
        <v>14.09</v>
      </c>
      <c r="C2543" s="9">
        <v>102.89</v>
      </c>
      <c r="D2543">
        <v>2017</v>
      </c>
      <c r="E2543" s="17">
        <f t="shared" si="372"/>
        <v>0.49697657414566737</v>
      </c>
      <c r="F2543" s="17">
        <f t="shared" si="373"/>
        <v>0.15522364919321524</v>
      </c>
      <c r="G2543" s="17">
        <f t="shared" si="374"/>
        <v>0.54662985059200864</v>
      </c>
    </row>
    <row r="2544" spans="1:7" x14ac:dyDescent="0.25">
      <c r="A2544" s="21">
        <v>42374</v>
      </c>
      <c r="B2544" s="9">
        <v>14.02</v>
      </c>
      <c r="C2544" s="9">
        <v>103.18</v>
      </c>
      <c r="D2544">
        <v>2018</v>
      </c>
      <c r="E2544" s="17">
        <f t="shared" si="372"/>
        <v>0.49578045426129391</v>
      </c>
      <c r="F2544" s="17">
        <f t="shared" si="373"/>
        <v>0.15511651823288725</v>
      </c>
      <c r="G2544" s="17">
        <f t="shared" si="374"/>
        <v>0.54433026498436599</v>
      </c>
    </row>
    <row r="2545" spans="1:7" x14ac:dyDescent="0.25">
      <c r="A2545" s="21">
        <v>42375</v>
      </c>
      <c r="B2545" s="9">
        <v>14.25</v>
      </c>
      <c r="C2545" s="9">
        <v>104.67</v>
      </c>
      <c r="D2545">
        <v>2019</v>
      </c>
      <c r="E2545" s="17">
        <f t="shared" si="372"/>
        <v>0.49499583837441352</v>
      </c>
      <c r="F2545" s="17">
        <f t="shared" si="373"/>
        <v>0.15499587293351799</v>
      </c>
      <c r="G2545" s="17">
        <f t="shared" si="374"/>
        <v>0.54301099530286012</v>
      </c>
    </row>
    <row r="2546" spans="1:7" x14ac:dyDescent="0.25">
      <c r="A2546" s="21">
        <v>42376</v>
      </c>
      <c r="B2546" s="9">
        <v>14.88</v>
      </c>
      <c r="C2546" s="9">
        <v>106.15</v>
      </c>
      <c r="D2546">
        <v>2020</v>
      </c>
      <c r="E2546" s="17">
        <f t="shared" si="372"/>
        <v>0.49449399530678773</v>
      </c>
      <c r="F2546" s="17">
        <f t="shared" si="373"/>
        <v>0.15484235092532317</v>
      </c>
      <c r="G2546" s="17">
        <f t="shared" si="374"/>
        <v>0.54208446828846024</v>
      </c>
    </row>
    <row r="2547" spans="1:7" x14ac:dyDescent="0.25">
      <c r="A2547" s="21">
        <v>42377</v>
      </c>
      <c r="B2547" s="9">
        <v>14.52</v>
      </c>
      <c r="C2547" s="9">
        <v>105.68</v>
      </c>
      <c r="D2547">
        <v>2021</v>
      </c>
      <c r="E2547" s="17">
        <f t="shared" si="372"/>
        <v>0.49416399032351527</v>
      </c>
      <c r="F2547" s="17">
        <f t="shared" si="373"/>
        <v>0.15471206853883365</v>
      </c>
      <c r="G2547" s="17">
        <f t="shared" si="374"/>
        <v>0.5414143099534191</v>
      </c>
    </row>
    <row r="2548" spans="1:7" x14ac:dyDescent="0.25">
      <c r="A2548" s="21">
        <v>42380</v>
      </c>
      <c r="B2548" s="9">
        <v>13.92</v>
      </c>
      <c r="C2548" s="9">
        <v>104.74</v>
      </c>
      <c r="D2548">
        <v>2022</v>
      </c>
      <c r="E2548" s="17">
        <f t="shared" si="372"/>
        <v>0.49396146582823552</v>
      </c>
      <c r="F2548" s="17">
        <f t="shared" si="373"/>
        <v>0.15458075051029588</v>
      </c>
      <c r="G2548" s="17">
        <f t="shared" si="374"/>
        <v>0.54094547137858728</v>
      </c>
    </row>
    <row r="2549" spans="1:7" x14ac:dyDescent="0.25">
      <c r="A2549" s="21">
        <v>42381</v>
      </c>
      <c r="B2549" s="9">
        <v>13.61</v>
      </c>
      <c r="C2549" s="9">
        <v>104.21</v>
      </c>
      <c r="D2549">
        <v>2023</v>
      </c>
      <c r="E2549" s="17">
        <f t="shared" si="372"/>
        <v>0.49359583864742057</v>
      </c>
      <c r="F2549" s="17">
        <f t="shared" si="373"/>
        <v>0.15440660733737557</v>
      </c>
      <c r="G2549" s="17">
        <f t="shared" si="374"/>
        <v>0.54031646831049518</v>
      </c>
    </row>
    <row r="2550" spans="1:7" x14ac:dyDescent="0.25">
      <c r="A2550" s="21">
        <v>42382</v>
      </c>
      <c r="B2550" s="9">
        <v>13.61</v>
      </c>
      <c r="C2550" s="9">
        <v>104.72</v>
      </c>
      <c r="D2550">
        <v>2024</v>
      </c>
      <c r="E2550" s="17">
        <f t="shared" si="372"/>
        <v>0.49304435651971662</v>
      </c>
      <c r="F2550" s="17">
        <f t="shared" si="373"/>
        <v>0.15420162141154584</v>
      </c>
      <c r="G2550" s="17">
        <f t="shared" si="374"/>
        <v>0.53960912005919892</v>
      </c>
    </row>
    <row r="2551" spans="1:7" x14ac:dyDescent="0.25">
      <c r="A2551" s="21">
        <v>42383</v>
      </c>
      <c r="B2551" s="9">
        <v>13.13</v>
      </c>
      <c r="C2551" s="9">
        <v>103.02</v>
      </c>
      <c r="D2551">
        <v>2025</v>
      </c>
      <c r="E2551" s="17">
        <f t="shared" si="372"/>
        <v>0.49339019481329399</v>
      </c>
      <c r="F2551" s="17">
        <f t="shared" si="373"/>
        <v>0.154027062295644</v>
      </c>
      <c r="G2551" s="17">
        <f t="shared" si="374"/>
        <v>0.54031696036632193</v>
      </c>
    </row>
    <row r="2552" spans="1:7" x14ac:dyDescent="0.25">
      <c r="A2552" s="21">
        <v>42384</v>
      </c>
      <c r="B2552" s="9">
        <v>13.085000000000001</v>
      </c>
      <c r="C2552" s="9">
        <v>104.08</v>
      </c>
      <c r="D2552">
        <v>2026</v>
      </c>
      <c r="E2552" s="17">
        <f t="shared" si="372"/>
        <v>0.49359726215591171</v>
      </c>
      <c r="F2552" s="17">
        <f t="shared" si="373"/>
        <v>0.15385444643924323</v>
      </c>
      <c r="G2552" s="17">
        <f t="shared" si="374"/>
        <v>0.54060582527917467</v>
      </c>
    </row>
    <row r="2553" spans="1:7" x14ac:dyDescent="0.25">
      <c r="A2553" s="21">
        <v>42388</v>
      </c>
      <c r="B2553" s="9">
        <v>12.47</v>
      </c>
      <c r="C2553" s="9">
        <v>103.98</v>
      </c>
      <c r="D2553">
        <v>2027</v>
      </c>
      <c r="E2553" s="17">
        <f t="shared" si="372"/>
        <v>0.49474769844907385</v>
      </c>
      <c r="F2553" s="17">
        <f t="shared" si="373"/>
        <v>0.15364353699932698</v>
      </c>
      <c r="G2553" s="17">
        <f t="shared" si="374"/>
        <v>0.54240555252561617</v>
      </c>
    </row>
    <row r="2554" spans="1:7" x14ac:dyDescent="0.25">
      <c r="A2554" s="21">
        <v>42389</v>
      </c>
      <c r="B2554" s="9">
        <v>12.85</v>
      </c>
      <c r="C2554" s="9">
        <v>105.37</v>
      </c>
      <c r="D2554">
        <v>2028</v>
      </c>
      <c r="E2554" s="17">
        <f t="shared" si="372"/>
        <v>0.4966689954330647</v>
      </c>
      <c r="F2554" s="17">
        <f t="shared" si="373"/>
        <v>0.1533931554638448</v>
      </c>
      <c r="G2554" s="17">
        <f t="shared" si="374"/>
        <v>0.54529340820963701</v>
      </c>
    </row>
    <row r="2555" spans="1:7" x14ac:dyDescent="0.25">
      <c r="A2555" s="21">
        <v>42390</v>
      </c>
      <c r="B2555" s="9">
        <v>12.91</v>
      </c>
      <c r="C2555" s="9">
        <v>105.49</v>
      </c>
      <c r="D2555">
        <v>2029</v>
      </c>
      <c r="E2555" s="17">
        <f t="shared" si="372"/>
        <v>0.4988892169895987</v>
      </c>
      <c r="F2555" s="17">
        <f t="shared" si="373"/>
        <v>0.15312334298164923</v>
      </c>
      <c r="G2555" s="17">
        <f t="shared" si="374"/>
        <v>0.54898942180194543</v>
      </c>
    </row>
    <row r="2556" spans="1:7" x14ac:dyDescent="0.25">
      <c r="A2556" s="21">
        <v>42391</v>
      </c>
      <c r="B2556" s="9">
        <v>13.03</v>
      </c>
      <c r="C2556" s="9">
        <v>105</v>
      </c>
      <c r="D2556">
        <v>2030</v>
      </c>
      <c r="E2556" s="17">
        <f t="shared" si="372"/>
        <v>0.50194211106585362</v>
      </c>
      <c r="F2556" s="17">
        <f t="shared" si="373"/>
        <v>0.15287035584465822</v>
      </c>
      <c r="G2556" s="17">
        <f t="shared" si="374"/>
        <v>0.55340651938615348</v>
      </c>
    </row>
    <row r="2557" spans="1:7" x14ac:dyDescent="0.25">
      <c r="A2557" s="21">
        <v>42394</v>
      </c>
      <c r="B2557" s="9">
        <v>13.38</v>
      </c>
      <c r="C2557" s="9">
        <v>106.08</v>
      </c>
      <c r="D2557">
        <v>2031</v>
      </c>
      <c r="E2557" s="17">
        <f t="shared" si="372"/>
        <v>0.50640570287330677</v>
      </c>
      <c r="F2557" s="17">
        <f t="shared" si="373"/>
        <v>0.15263375850294689</v>
      </c>
      <c r="G2557" s="17">
        <f t="shared" si="374"/>
        <v>0.55838055676819953</v>
      </c>
    </row>
    <row r="2558" spans="1:7" x14ac:dyDescent="0.25">
      <c r="A2558" s="21">
        <v>42395</v>
      </c>
      <c r="B2558" s="9">
        <v>13.97</v>
      </c>
      <c r="C2558" s="9">
        <v>107.29</v>
      </c>
      <c r="D2558">
        <v>2032</v>
      </c>
      <c r="E2558" s="17">
        <f t="shared" si="372"/>
        <v>0.5111587674983068</v>
      </c>
      <c r="F2558" s="17">
        <f t="shared" si="373"/>
        <v>0.15242423474655803</v>
      </c>
      <c r="G2558" s="17">
        <f t="shared" si="374"/>
        <v>0.56408870955268686</v>
      </c>
    </row>
    <row r="2559" spans="1:7" x14ac:dyDescent="0.25">
      <c r="A2559" s="21">
        <v>42396</v>
      </c>
      <c r="B2559" s="9">
        <v>14.2</v>
      </c>
      <c r="C2559" s="9">
        <v>107.69</v>
      </c>
      <c r="D2559">
        <v>2033</v>
      </c>
      <c r="E2559" s="17">
        <f t="shared" si="372"/>
        <v>0.51365307862608145</v>
      </c>
      <c r="F2559" s="17">
        <f t="shared" si="373"/>
        <v>0.15220437885910337</v>
      </c>
      <c r="G2559" s="17">
        <f t="shared" si="374"/>
        <v>0.56842078858145817</v>
      </c>
    </row>
    <row r="2560" spans="1:7" x14ac:dyDescent="0.25">
      <c r="A2560" s="21">
        <v>42397</v>
      </c>
      <c r="B2560" s="9">
        <v>13.86</v>
      </c>
      <c r="C2560" s="9">
        <v>106.54</v>
      </c>
      <c r="D2560">
        <v>2034</v>
      </c>
      <c r="E2560" s="17">
        <f t="shared" si="372"/>
        <v>0.51641273286270228</v>
      </c>
      <c r="F2560" s="17">
        <f t="shared" si="373"/>
        <v>0.15196711277464559</v>
      </c>
      <c r="G2560" s="17">
        <f t="shared" si="374"/>
        <v>0.5730167199013918</v>
      </c>
    </row>
    <row r="2561" spans="1:7" x14ac:dyDescent="0.25">
      <c r="A2561" s="21">
        <v>42398</v>
      </c>
      <c r="B2561" s="9">
        <v>14.21</v>
      </c>
      <c r="C2561" s="9">
        <v>106.9492</v>
      </c>
      <c r="D2561">
        <v>2035</v>
      </c>
      <c r="E2561" s="17">
        <f t="shared" si="372"/>
        <v>0.52004677361000051</v>
      </c>
      <c r="F2561" s="17">
        <f t="shared" si="373"/>
        <v>0.15175628136583211</v>
      </c>
      <c r="G2561" s="17">
        <f t="shared" si="374"/>
        <v>0.57783229319071838</v>
      </c>
    </row>
    <row r="2562" spans="1:7" x14ac:dyDescent="0.25">
      <c r="A2562" s="21">
        <v>42401</v>
      </c>
      <c r="B2562" s="9">
        <v>14.65</v>
      </c>
      <c r="C2562" s="9">
        <v>108.05</v>
      </c>
      <c r="D2562">
        <v>2036</v>
      </c>
      <c r="E2562" s="17">
        <f t="shared" si="372"/>
        <v>0.52139752591254895</v>
      </c>
      <c r="F2562" s="17">
        <f t="shared" si="373"/>
        <v>0.15155661603052062</v>
      </c>
      <c r="G2562" s="17">
        <f t="shared" si="374"/>
        <v>0.5807523642071355</v>
      </c>
    </row>
    <row r="2563" spans="1:7" x14ac:dyDescent="0.25">
      <c r="A2563" s="21">
        <v>42402</v>
      </c>
      <c r="B2563" s="9">
        <v>14.3</v>
      </c>
      <c r="C2563" s="9">
        <v>108.09</v>
      </c>
      <c r="D2563">
        <v>2037</v>
      </c>
      <c r="E2563" s="17">
        <f t="shared" si="372"/>
        <v>0.52447672760829278</v>
      </c>
      <c r="F2563" s="17">
        <f t="shared" si="373"/>
        <v>0.15135074115618952</v>
      </c>
      <c r="G2563" s="17">
        <f t="shared" si="374"/>
        <v>0.58551749108754303</v>
      </c>
    </row>
    <row r="2564" spans="1:7" x14ac:dyDescent="0.25">
      <c r="A2564" s="21">
        <v>42403</v>
      </c>
      <c r="B2564" s="9">
        <v>15.35</v>
      </c>
      <c r="C2564" s="9">
        <v>109.25</v>
      </c>
      <c r="D2564">
        <v>2038</v>
      </c>
      <c r="E2564" s="17">
        <f t="shared" si="372"/>
        <v>0.52617615964068387</v>
      </c>
      <c r="F2564" s="17">
        <f t="shared" si="373"/>
        <v>0.1511202948688341</v>
      </c>
      <c r="G2564" s="17">
        <f t="shared" si="374"/>
        <v>0.58981967697041249</v>
      </c>
    </row>
    <row r="2565" spans="1:7" x14ac:dyDescent="0.25">
      <c r="A2565" s="21">
        <v>42404</v>
      </c>
      <c r="B2565" s="9">
        <v>16.149999999999999</v>
      </c>
      <c r="C2565" s="9">
        <v>110.57</v>
      </c>
      <c r="D2565">
        <v>2039</v>
      </c>
      <c r="E2565" s="17">
        <f t="shared" si="372"/>
        <v>0.52723891987006177</v>
      </c>
      <c r="F2565" s="17">
        <f t="shared" si="373"/>
        <v>0.15093658040533334</v>
      </c>
      <c r="G2565" s="17">
        <f t="shared" si="374"/>
        <v>0.59327318321198264</v>
      </c>
    </row>
    <row r="2566" spans="1:7" x14ac:dyDescent="0.25">
      <c r="A2566" s="21">
        <v>42405</v>
      </c>
      <c r="B2566" s="9">
        <v>17.05</v>
      </c>
      <c r="C2566" s="9">
        <v>112.32</v>
      </c>
      <c r="D2566">
        <v>2040</v>
      </c>
      <c r="E2566" s="17">
        <f t="shared" si="372"/>
        <v>0.5279769269941561</v>
      </c>
      <c r="F2566" s="17">
        <f t="shared" si="373"/>
        <v>0.15076046755507944</v>
      </c>
      <c r="G2566" s="17">
        <f t="shared" si="374"/>
        <v>0.59669330951934352</v>
      </c>
    </row>
    <row r="2567" spans="1:7" x14ac:dyDescent="0.25">
      <c r="A2567" s="21">
        <v>42408</v>
      </c>
      <c r="B2567" s="9">
        <v>17.47</v>
      </c>
      <c r="C2567" s="9">
        <v>113.83</v>
      </c>
      <c r="D2567">
        <v>2041</v>
      </c>
      <c r="E2567" s="17">
        <f t="shared" si="372"/>
        <v>0.52811010940013925</v>
      </c>
      <c r="F2567" s="17">
        <f t="shared" si="373"/>
        <v>0.15059585382367294</v>
      </c>
      <c r="G2567" s="17">
        <f t="shared" si="374"/>
        <v>0.60021013066849671</v>
      </c>
    </row>
    <row r="2568" spans="1:7" x14ac:dyDescent="0.25">
      <c r="A2568" s="21">
        <v>42409</v>
      </c>
      <c r="B2568" s="9">
        <v>16.75</v>
      </c>
      <c r="C2568" s="9">
        <v>113.58</v>
      </c>
      <c r="D2568">
        <v>2042</v>
      </c>
      <c r="E2568" s="17">
        <f t="shared" si="372"/>
        <v>0.52699725746158355</v>
      </c>
      <c r="F2568" s="17">
        <f t="shared" si="373"/>
        <v>0.15047299090821323</v>
      </c>
      <c r="G2568" s="17">
        <f t="shared" si="374"/>
        <v>0.60361603885416104</v>
      </c>
    </row>
    <row r="2569" spans="1:7" x14ac:dyDescent="0.25">
      <c r="A2569" s="21">
        <v>42410</v>
      </c>
      <c r="B2569" s="9">
        <v>17.14</v>
      </c>
      <c r="C2569" s="9">
        <v>114.46</v>
      </c>
      <c r="D2569">
        <v>2043</v>
      </c>
      <c r="E2569" s="17">
        <f t="shared" si="372"/>
        <v>0.52533603983491461</v>
      </c>
      <c r="F2569" s="17">
        <f t="shared" si="373"/>
        <v>0.15031290726889501</v>
      </c>
      <c r="G2569" s="17">
        <f t="shared" si="374"/>
        <v>0.60815843924033053</v>
      </c>
    </row>
    <row r="2570" spans="1:7" x14ac:dyDescent="0.25">
      <c r="A2570" s="21">
        <v>42411</v>
      </c>
      <c r="B2570" s="9">
        <v>18.37</v>
      </c>
      <c r="C2570" s="9">
        <v>119.0592</v>
      </c>
      <c r="D2570">
        <v>2044</v>
      </c>
      <c r="E2570" s="17">
        <f t="shared" si="372"/>
        <v>0.52339749196523866</v>
      </c>
      <c r="F2570" s="17">
        <f t="shared" si="373"/>
        <v>0.15017507475036609</v>
      </c>
      <c r="G2570" s="17">
        <f t="shared" si="374"/>
        <v>0.61315746704274066</v>
      </c>
    </row>
    <row r="2571" spans="1:7" x14ac:dyDescent="0.25">
      <c r="A2571" s="21">
        <v>42412</v>
      </c>
      <c r="B2571" s="9">
        <v>18.84</v>
      </c>
      <c r="C2571" s="9">
        <v>118.36</v>
      </c>
      <c r="D2571">
        <v>2045</v>
      </c>
      <c r="E2571" s="17">
        <f t="shared" si="372"/>
        <v>0.51769250115381071</v>
      </c>
      <c r="F2571" s="17">
        <f t="shared" si="373"/>
        <v>0.15006796401870007</v>
      </c>
      <c r="G2571" s="17">
        <f t="shared" si="374"/>
        <v>0.62069303103863915</v>
      </c>
    </row>
    <row r="2572" spans="1:7" x14ac:dyDescent="0.25">
      <c r="A2572" s="21">
        <v>42416</v>
      </c>
      <c r="B2572" s="9">
        <v>17.21</v>
      </c>
      <c r="C2572" s="9">
        <v>114.77</v>
      </c>
      <c r="D2572">
        <v>2046</v>
      </c>
      <c r="E2572" s="17">
        <f t="shared" si="372"/>
        <v>0.51345289680710093</v>
      </c>
      <c r="F2572" s="17">
        <f t="shared" si="373"/>
        <v>0.1499732283650404</v>
      </c>
      <c r="G2572" s="17">
        <f t="shared" si="374"/>
        <v>0.6265832006009826</v>
      </c>
    </row>
    <row r="2573" spans="1:7" x14ac:dyDescent="0.25">
      <c r="A2573" s="21">
        <v>42417</v>
      </c>
      <c r="B2573" s="9">
        <v>17.82</v>
      </c>
      <c r="C2573" s="9">
        <v>115.48</v>
      </c>
      <c r="D2573">
        <v>2047</v>
      </c>
      <c r="E2573" s="17">
        <f t="shared" si="372"/>
        <v>0.51089155711452228</v>
      </c>
      <c r="F2573" s="17">
        <f t="shared" si="373"/>
        <v>0.14983466469459475</v>
      </c>
      <c r="G2573" s="17">
        <f t="shared" si="374"/>
        <v>0.63210769036347991</v>
      </c>
    </row>
    <row r="2574" spans="1:7" x14ac:dyDescent="0.25">
      <c r="A2574" s="21">
        <v>42418</v>
      </c>
      <c r="B2574" s="9">
        <v>18.899999999999999</v>
      </c>
      <c r="C2574" s="9">
        <v>118.29</v>
      </c>
      <c r="D2574">
        <v>2048</v>
      </c>
      <c r="E2574" s="17">
        <f t="shared" si="372"/>
        <v>0.5082125138584217</v>
      </c>
      <c r="F2574" s="17">
        <f t="shared" si="373"/>
        <v>0.14973260443597908</v>
      </c>
      <c r="G2574" s="17">
        <f t="shared" si="374"/>
        <v>0.63635114284724292</v>
      </c>
    </row>
    <row r="2575" spans="1:7" x14ac:dyDescent="0.25">
      <c r="A2575" s="21">
        <v>42419</v>
      </c>
      <c r="B2575" s="9">
        <v>18.38</v>
      </c>
      <c r="C2575" s="9">
        <v>117.58</v>
      </c>
      <c r="D2575">
        <v>2049</v>
      </c>
      <c r="E2575" s="17">
        <f t="shared" si="372"/>
        <v>0.50384981631861092</v>
      </c>
      <c r="F2575" s="17">
        <f t="shared" si="373"/>
        <v>0.14964025741146392</v>
      </c>
      <c r="G2575" s="17">
        <f t="shared" si="374"/>
        <v>0.64180156171093572</v>
      </c>
    </row>
    <row r="2576" spans="1:7" x14ac:dyDescent="0.25">
      <c r="A2576" s="21">
        <v>42422</v>
      </c>
      <c r="B2576" s="9">
        <v>18.53</v>
      </c>
      <c r="C2576" s="9">
        <v>115.49</v>
      </c>
      <c r="D2576">
        <v>2050</v>
      </c>
      <c r="E2576" s="17">
        <f t="shared" si="372"/>
        <v>0.49996147985486294</v>
      </c>
      <c r="F2576" s="17">
        <f t="shared" si="373"/>
        <v>0.14954891710558124</v>
      </c>
      <c r="G2576" s="17">
        <f t="shared" si="374"/>
        <v>0.64826811751970514</v>
      </c>
    </row>
    <row r="2577" spans="1:7" x14ac:dyDescent="0.25">
      <c r="A2577" s="21">
        <v>42423</v>
      </c>
      <c r="B2577" s="9">
        <v>18.920000000000002</v>
      </c>
      <c r="C2577" s="9">
        <v>117.22</v>
      </c>
      <c r="D2577">
        <v>2051</v>
      </c>
      <c r="E2577" s="17">
        <f t="shared" si="372"/>
        <v>0.49792275675428477</v>
      </c>
      <c r="F2577" s="17">
        <f t="shared" si="373"/>
        <v>0.14947498480207774</v>
      </c>
      <c r="G2577" s="17">
        <f t="shared" si="374"/>
        <v>0.65071558236330707</v>
      </c>
    </row>
    <row r="2578" spans="1:7" x14ac:dyDescent="0.25">
      <c r="A2578" s="21">
        <v>42424</v>
      </c>
      <c r="B2578" s="9">
        <v>19.11</v>
      </c>
      <c r="C2578" s="9">
        <v>117.61</v>
      </c>
      <c r="D2578">
        <v>2052</v>
      </c>
      <c r="E2578" s="17">
        <f t="shared" si="372"/>
        <v>0.49500864733563144</v>
      </c>
      <c r="F2578" s="17">
        <f t="shared" si="373"/>
        <v>0.14940412750964044</v>
      </c>
      <c r="G2578" s="17">
        <f t="shared" si="374"/>
        <v>0.65507763798063157</v>
      </c>
    </row>
    <row r="2579" spans="1:7" x14ac:dyDescent="0.25">
      <c r="A2579" s="21">
        <v>42425</v>
      </c>
      <c r="B2579" s="9">
        <v>19.39</v>
      </c>
      <c r="C2579" s="9">
        <v>117.92</v>
      </c>
      <c r="D2579">
        <v>2053</v>
      </c>
      <c r="E2579" s="17">
        <f t="shared" si="372"/>
        <v>0.49212613924579407</v>
      </c>
      <c r="F2579" s="17">
        <f t="shared" si="373"/>
        <v>0.14934234010453945</v>
      </c>
      <c r="G2579" s="17">
        <f t="shared" si="374"/>
        <v>0.6598633257880504</v>
      </c>
    </row>
    <row r="2580" spans="1:7" x14ac:dyDescent="0.25">
      <c r="A2580" s="21">
        <v>42426</v>
      </c>
      <c r="B2580" s="9">
        <v>18.690000000000001</v>
      </c>
      <c r="C2580" s="9">
        <v>117.11</v>
      </c>
      <c r="D2580">
        <v>2054</v>
      </c>
      <c r="E2580" s="17">
        <f t="shared" si="372"/>
        <v>0.48913973319753123</v>
      </c>
      <c r="F2580" s="17">
        <f t="shared" si="373"/>
        <v>0.1492777527052066</v>
      </c>
      <c r="G2580" s="17">
        <f t="shared" si="374"/>
        <v>0.66452870136420372</v>
      </c>
    </row>
    <row r="2581" spans="1:7" x14ac:dyDescent="0.25">
      <c r="A2581" s="21">
        <v>42429</v>
      </c>
      <c r="B2581" s="9">
        <v>19.38</v>
      </c>
      <c r="C2581" s="9">
        <v>118.64</v>
      </c>
      <c r="D2581">
        <v>2055</v>
      </c>
      <c r="E2581" s="17">
        <f t="shared" si="372"/>
        <v>0.48583196369655601</v>
      </c>
      <c r="F2581" s="17">
        <f t="shared" si="373"/>
        <v>0.14918559523892136</v>
      </c>
      <c r="G2581" s="17">
        <f t="shared" si="374"/>
        <v>0.67012877040331587</v>
      </c>
    </row>
    <row r="2582" spans="1:7" x14ac:dyDescent="0.25">
      <c r="A2582" s="21">
        <v>42430</v>
      </c>
      <c r="B2582" s="9">
        <v>18.57</v>
      </c>
      <c r="C2582" s="9">
        <v>117.77</v>
      </c>
      <c r="D2582">
        <v>2056</v>
      </c>
      <c r="E2582" s="17">
        <f t="shared" si="372"/>
        <v>0.48182752299879583</v>
      </c>
      <c r="F2582" s="17">
        <f t="shared" si="373"/>
        <v>0.14910027091476022</v>
      </c>
      <c r="G2582" s="17">
        <f t="shared" si="374"/>
        <v>0.67632936594376136</v>
      </c>
    </row>
    <row r="2583" spans="1:7" x14ac:dyDescent="0.25">
      <c r="A2583" s="21">
        <v>42431</v>
      </c>
      <c r="B2583" s="9">
        <v>19.050799999999999</v>
      </c>
      <c r="C2583" s="9">
        <v>118.68</v>
      </c>
      <c r="D2583">
        <v>2057</v>
      </c>
      <c r="E2583" s="17">
        <f t="shared" si="372"/>
        <v>0.4779715842882386</v>
      </c>
      <c r="F2583" s="17">
        <f t="shared" si="373"/>
        <v>0.14900583380253959</v>
      </c>
      <c r="G2583" s="17">
        <f t="shared" si="374"/>
        <v>0.68420974755492403</v>
      </c>
    </row>
    <row r="2584" spans="1:7" x14ac:dyDescent="0.25">
      <c r="A2584" s="21">
        <v>42432</v>
      </c>
      <c r="B2584" s="9">
        <v>19.82</v>
      </c>
      <c r="C2584" s="9">
        <v>120.73</v>
      </c>
      <c r="D2584">
        <v>2058</v>
      </c>
      <c r="E2584" s="17">
        <f t="shared" si="372"/>
        <v>0.47433957940243882</v>
      </c>
      <c r="F2584" s="17">
        <f t="shared" si="373"/>
        <v>0.14893868168513594</v>
      </c>
      <c r="G2584" s="17">
        <f t="shared" si="374"/>
        <v>0.69386089313222787</v>
      </c>
    </row>
    <row r="2585" spans="1:7" x14ac:dyDescent="0.25">
      <c r="A2585" s="21">
        <v>42433</v>
      </c>
      <c r="B2585" s="9">
        <v>19.71</v>
      </c>
      <c r="C2585" s="9">
        <v>120.54</v>
      </c>
      <c r="D2585">
        <v>2059</v>
      </c>
      <c r="E2585" s="17">
        <f t="shared" si="372"/>
        <v>0.47016598668272336</v>
      </c>
      <c r="F2585" s="17">
        <f t="shared" si="373"/>
        <v>0.14890210472596666</v>
      </c>
      <c r="G2585" s="17">
        <f t="shared" si="374"/>
        <v>0.70679134098701801</v>
      </c>
    </row>
    <row r="2586" spans="1:7" x14ac:dyDescent="0.25">
      <c r="A2586" s="21">
        <v>42436</v>
      </c>
      <c r="B2586" s="9">
        <v>20.399999999999999</v>
      </c>
      <c r="C2586" s="9">
        <v>121.14</v>
      </c>
      <c r="D2586">
        <v>2060</v>
      </c>
      <c r="E2586" s="17">
        <f t="shared" si="372"/>
        <v>0.46609633797468719</v>
      </c>
      <c r="F2586" s="17">
        <f t="shared" si="373"/>
        <v>0.14886018594914996</v>
      </c>
      <c r="G2586" s="17">
        <f t="shared" si="374"/>
        <v>0.72054411203810098</v>
      </c>
    </row>
    <row r="2587" spans="1:7" x14ac:dyDescent="0.25">
      <c r="A2587" s="21">
        <v>42437</v>
      </c>
      <c r="B2587" s="9">
        <v>19.420000000000002</v>
      </c>
      <c r="C2587" s="9">
        <v>120.58</v>
      </c>
      <c r="D2587">
        <v>2061</v>
      </c>
      <c r="E2587" s="17">
        <f t="shared" ref="E2587:E2650" si="375">LINEST(B2335:B2586,C2335:C2586,TRUE)</f>
        <v>0.46352400725925369</v>
      </c>
      <c r="F2587" s="17">
        <f t="shared" ref="F2587:F2650" si="376">LINEST($B2335:$B2586,$C2335:$C2586,FALSE)</f>
        <v>0.14888349202522408</v>
      </c>
      <c r="G2587" s="17">
        <f t="shared" ref="G2587:G2650" si="377">LINEST($B2335:$B2586,$D2335:$D2586,TRUE)/LINEST($C2335:$C2586,$D2335:$D2586,TRUE)</f>
        <v>0.73195034015799676</v>
      </c>
    </row>
    <row r="2588" spans="1:7" x14ac:dyDescent="0.25">
      <c r="A2588" s="21">
        <v>42438</v>
      </c>
      <c r="B2588" s="9">
        <v>19.510000000000002</v>
      </c>
      <c r="C2588" s="9">
        <v>119.58</v>
      </c>
      <c r="D2588">
        <v>2062</v>
      </c>
      <c r="E2588" s="17">
        <f t="shared" si="375"/>
        <v>0.46015642023582104</v>
      </c>
      <c r="F2588" s="17">
        <f t="shared" si="376"/>
        <v>0.14889601139581923</v>
      </c>
      <c r="G2588" s="17">
        <f t="shared" si="377"/>
        <v>0.74929044313592108</v>
      </c>
    </row>
    <row r="2589" spans="1:7" x14ac:dyDescent="0.25">
      <c r="A2589" s="21">
        <v>42439</v>
      </c>
      <c r="B2589" s="9">
        <v>20.38</v>
      </c>
      <c r="C2589" s="9">
        <v>121.5</v>
      </c>
      <c r="D2589">
        <v>2063</v>
      </c>
      <c r="E2589" s="17">
        <f t="shared" si="375"/>
        <v>0.45810110578104246</v>
      </c>
      <c r="F2589" s="17">
        <f t="shared" si="376"/>
        <v>0.1489233926486756</v>
      </c>
      <c r="G2589" s="17">
        <f t="shared" si="377"/>
        <v>0.76415179611854689</v>
      </c>
    </row>
    <row r="2590" spans="1:7" x14ac:dyDescent="0.25">
      <c r="A2590" s="21">
        <v>42440</v>
      </c>
      <c r="B2590" s="9">
        <v>19.98</v>
      </c>
      <c r="C2590" s="9">
        <v>119.41</v>
      </c>
      <c r="D2590">
        <v>2064</v>
      </c>
      <c r="E2590" s="17">
        <f t="shared" si="375"/>
        <v>0.45573094112531987</v>
      </c>
      <c r="F2590" s="17">
        <f t="shared" si="376"/>
        <v>0.14895243901253732</v>
      </c>
      <c r="G2590" s="17">
        <f t="shared" si="377"/>
        <v>0.77845103047718489</v>
      </c>
    </row>
    <row r="2591" spans="1:7" x14ac:dyDescent="0.25">
      <c r="A2591" s="21">
        <v>42443</v>
      </c>
      <c r="B2591" s="9">
        <v>19.12</v>
      </c>
      <c r="C2591" s="9">
        <v>117.87</v>
      </c>
      <c r="D2591">
        <v>2065</v>
      </c>
      <c r="E2591" s="17">
        <f t="shared" si="375"/>
        <v>0.45466652388502432</v>
      </c>
      <c r="F2591" s="17">
        <f t="shared" si="376"/>
        <v>0.14898098109810523</v>
      </c>
      <c r="G2591" s="17">
        <f t="shared" si="377"/>
        <v>0.78912836356956972</v>
      </c>
    </row>
    <row r="2592" spans="1:7" x14ac:dyDescent="0.25">
      <c r="A2592" s="21">
        <v>42444</v>
      </c>
      <c r="B2592" s="9">
        <v>19.53</v>
      </c>
      <c r="C2592" s="9">
        <v>117.96</v>
      </c>
      <c r="D2592">
        <v>2066</v>
      </c>
      <c r="E2592" s="17">
        <f t="shared" si="375"/>
        <v>0.45357343458295674</v>
      </c>
      <c r="F2592" s="17">
        <f t="shared" si="376"/>
        <v>0.14898485935958258</v>
      </c>
      <c r="G2592" s="17">
        <f t="shared" si="377"/>
        <v>0.79951607406908431</v>
      </c>
    </row>
    <row r="2593" spans="1:7" x14ac:dyDescent="0.25">
      <c r="A2593" s="21">
        <v>42445</v>
      </c>
      <c r="B2593" s="9">
        <v>20.86</v>
      </c>
      <c r="C2593" s="9">
        <v>120.59</v>
      </c>
      <c r="D2593">
        <v>2067</v>
      </c>
      <c r="E2593" s="17">
        <f t="shared" si="375"/>
        <v>0.4529524375112296</v>
      </c>
      <c r="F2593" s="17">
        <f t="shared" si="376"/>
        <v>0.1490022807133308</v>
      </c>
      <c r="G2593" s="17">
        <f t="shared" si="377"/>
        <v>0.80856340611296051</v>
      </c>
    </row>
    <row r="2594" spans="1:7" x14ac:dyDescent="0.25">
      <c r="A2594" s="21">
        <v>42446</v>
      </c>
      <c r="B2594" s="9">
        <v>20.43</v>
      </c>
      <c r="C2594" s="9">
        <v>120.13</v>
      </c>
      <c r="D2594">
        <v>2068</v>
      </c>
      <c r="E2594" s="17">
        <f t="shared" si="375"/>
        <v>0.45256179259950763</v>
      </c>
      <c r="F2594" s="17">
        <f t="shared" si="376"/>
        <v>0.14906188373793852</v>
      </c>
      <c r="G2594" s="17">
        <f t="shared" si="377"/>
        <v>0.82067780905385301</v>
      </c>
    </row>
    <row r="2595" spans="1:7" x14ac:dyDescent="0.25">
      <c r="A2595" s="21">
        <v>42447</v>
      </c>
      <c r="B2595" s="9">
        <v>20.61</v>
      </c>
      <c r="C2595" s="9">
        <v>119.8</v>
      </c>
      <c r="D2595">
        <v>2069</v>
      </c>
      <c r="E2595" s="17">
        <f t="shared" si="375"/>
        <v>0.45143001625075496</v>
      </c>
      <c r="F2595" s="17">
        <f t="shared" si="376"/>
        <v>0.14908416910925812</v>
      </c>
      <c r="G2595" s="17">
        <f t="shared" si="377"/>
        <v>0.83878278001248663</v>
      </c>
    </row>
    <row r="2596" spans="1:7" x14ac:dyDescent="0.25">
      <c r="A2596" s="21">
        <v>42450</v>
      </c>
      <c r="B2596" s="9">
        <v>20.57</v>
      </c>
      <c r="C2596" s="9">
        <v>118.96</v>
      </c>
      <c r="D2596">
        <v>2070</v>
      </c>
      <c r="E2596" s="17">
        <f t="shared" si="375"/>
        <v>0.45086698456773577</v>
      </c>
      <c r="F2596" s="17">
        <f t="shared" si="376"/>
        <v>0.14911949573381111</v>
      </c>
      <c r="G2596" s="17">
        <f t="shared" si="377"/>
        <v>0.85691460326459501</v>
      </c>
    </row>
    <row r="2597" spans="1:7" x14ac:dyDescent="0.25">
      <c r="A2597" s="21">
        <v>42451</v>
      </c>
      <c r="B2597" s="9">
        <v>20.58</v>
      </c>
      <c r="C2597" s="9">
        <v>119.31</v>
      </c>
      <c r="D2597">
        <v>2071</v>
      </c>
      <c r="E2597" s="17">
        <f t="shared" si="375"/>
        <v>0.45048549403292953</v>
      </c>
      <c r="F2597" s="17">
        <f t="shared" si="376"/>
        <v>0.14914062915665377</v>
      </c>
      <c r="G2597" s="17">
        <f t="shared" si="377"/>
        <v>0.87623830471709574</v>
      </c>
    </row>
    <row r="2598" spans="1:7" x14ac:dyDescent="0.25">
      <c r="A2598" s="21">
        <v>42452</v>
      </c>
      <c r="B2598" s="9">
        <v>19.03</v>
      </c>
      <c r="C2598" s="9">
        <v>116.61</v>
      </c>
      <c r="D2598">
        <v>2072</v>
      </c>
      <c r="E2598" s="17">
        <f t="shared" si="375"/>
        <v>0.44973877474388768</v>
      </c>
      <c r="F2598" s="17">
        <f t="shared" si="376"/>
        <v>0.14914821813745466</v>
      </c>
      <c r="G2598" s="17">
        <f t="shared" si="377"/>
        <v>0.90182197470719083</v>
      </c>
    </row>
    <row r="2599" spans="1:7" x14ac:dyDescent="0.25">
      <c r="A2599" s="21">
        <v>42453</v>
      </c>
      <c r="B2599" s="9">
        <v>19.46</v>
      </c>
      <c r="C2599" s="9">
        <v>116.33</v>
      </c>
      <c r="D2599">
        <v>2073</v>
      </c>
      <c r="E2599" s="17">
        <f t="shared" si="375"/>
        <v>0.44874112502437979</v>
      </c>
      <c r="F2599" s="17">
        <f t="shared" si="376"/>
        <v>0.14911516515698903</v>
      </c>
      <c r="G2599" s="17">
        <f t="shared" si="377"/>
        <v>0.92786848265280042</v>
      </c>
    </row>
    <row r="2600" spans="1:7" x14ac:dyDescent="0.25">
      <c r="A2600" s="21">
        <v>42457</v>
      </c>
      <c r="B2600" s="9">
        <v>19.420000000000002</v>
      </c>
      <c r="C2600" s="9">
        <v>116.6</v>
      </c>
      <c r="D2600">
        <v>2074</v>
      </c>
      <c r="E2600" s="17">
        <f t="shared" si="375"/>
        <v>0.44842970274205823</v>
      </c>
      <c r="F2600" s="17">
        <f t="shared" si="376"/>
        <v>0.14911108534780596</v>
      </c>
      <c r="G2600" s="17">
        <f t="shared" si="377"/>
        <v>0.95601515482734079</v>
      </c>
    </row>
    <row r="2601" spans="1:7" x14ac:dyDescent="0.25">
      <c r="A2601" s="21">
        <v>42458</v>
      </c>
      <c r="B2601" s="9">
        <v>20.54</v>
      </c>
      <c r="C2601" s="9">
        <v>118.76</v>
      </c>
      <c r="D2601">
        <v>2075</v>
      </c>
      <c r="E2601" s="17">
        <f t="shared" si="375"/>
        <v>0.44834888320796074</v>
      </c>
      <c r="F2601" s="17">
        <f t="shared" si="376"/>
        <v>0.14911871421568801</v>
      </c>
      <c r="G2601" s="17">
        <f t="shared" si="377"/>
        <v>0.99993099818068909</v>
      </c>
    </row>
    <row r="2602" spans="1:7" x14ac:dyDescent="0.25">
      <c r="A2602" s="21">
        <v>42459</v>
      </c>
      <c r="B2602" s="9">
        <v>20.23</v>
      </c>
      <c r="C2602" s="9">
        <v>117.1</v>
      </c>
      <c r="D2602">
        <v>2076</v>
      </c>
      <c r="E2602" s="17">
        <f t="shared" si="375"/>
        <v>0.44855793158520108</v>
      </c>
      <c r="F2602" s="17">
        <f t="shared" si="376"/>
        <v>0.14916516918103906</v>
      </c>
      <c r="G2602" s="17">
        <f t="shared" si="377"/>
        <v>1.0616797732362673</v>
      </c>
    </row>
    <row r="2603" spans="1:7" x14ac:dyDescent="0.25">
      <c r="A2603" s="21">
        <v>42460</v>
      </c>
      <c r="B2603" s="9">
        <v>19.97</v>
      </c>
      <c r="C2603" s="9">
        <v>117.64</v>
      </c>
      <c r="D2603">
        <v>2077</v>
      </c>
      <c r="E2603" s="17">
        <f t="shared" si="375"/>
        <v>0.44904687667910204</v>
      </c>
      <c r="F2603" s="17">
        <f t="shared" si="376"/>
        <v>0.14921487656566798</v>
      </c>
      <c r="G2603" s="17">
        <f t="shared" si="377"/>
        <v>1.1130069313280018</v>
      </c>
    </row>
    <row r="2604" spans="1:7" x14ac:dyDescent="0.25">
      <c r="A2604" s="21">
        <v>42461</v>
      </c>
      <c r="B2604" s="9">
        <v>20.12</v>
      </c>
      <c r="C2604" s="9">
        <v>116.93</v>
      </c>
      <c r="D2604">
        <v>2078</v>
      </c>
      <c r="E2604" s="17">
        <f t="shared" si="375"/>
        <v>0.44917259400601056</v>
      </c>
      <c r="F2604" s="17">
        <f t="shared" si="376"/>
        <v>0.14926005450656585</v>
      </c>
      <c r="G2604" s="17">
        <f t="shared" si="377"/>
        <v>1.1878618671445458</v>
      </c>
    </row>
    <row r="2605" spans="1:7" x14ac:dyDescent="0.25">
      <c r="A2605" s="21">
        <v>42464</v>
      </c>
      <c r="B2605" s="9">
        <v>19.53</v>
      </c>
      <c r="C2605" s="9">
        <v>116.15</v>
      </c>
      <c r="D2605">
        <v>2079</v>
      </c>
      <c r="E2605" s="17">
        <f t="shared" si="375"/>
        <v>0.44953779679627259</v>
      </c>
      <c r="F2605" s="17">
        <f t="shared" si="376"/>
        <v>0.14928798721963718</v>
      </c>
      <c r="G2605" s="17">
        <f t="shared" si="377"/>
        <v>1.2896370261225363</v>
      </c>
    </row>
    <row r="2606" spans="1:7" x14ac:dyDescent="0.25">
      <c r="A2606" s="21">
        <v>42465</v>
      </c>
      <c r="B2606" s="9">
        <v>20.13</v>
      </c>
      <c r="C2606" s="9">
        <v>117.66</v>
      </c>
      <c r="D2606">
        <v>2080</v>
      </c>
      <c r="E2606" s="17">
        <f t="shared" si="375"/>
        <v>0.4497001336157645</v>
      </c>
      <c r="F2606" s="17">
        <f t="shared" si="376"/>
        <v>0.14930399932393396</v>
      </c>
      <c r="G2606" s="17">
        <f t="shared" si="377"/>
        <v>1.4179593075105128</v>
      </c>
    </row>
    <row r="2607" spans="1:7" x14ac:dyDescent="0.25">
      <c r="A2607" s="21">
        <v>42466</v>
      </c>
      <c r="B2607" s="9">
        <v>20.149999999999999</v>
      </c>
      <c r="C2607" s="9">
        <v>116.94</v>
      </c>
      <c r="D2607">
        <v>2081</v>
      </c>
      <c r="E2607" s="17">
        <f t="shared" si="375"/>
        <v>0.44975084292336676</v>
      </c>
      <c r="F2607" s="17">
        <f t="shared" si="376"/>
        <v>0.14931564130964697</v>
      </c>
      <c r="G2607" s="17">
        <f t="shared" si="377"/>
        <v>1.6642515705717704</v>
      </c>
    </row>
    <row r="2608" spans="1:7" x14ac:dyDescent="0.25">
      <c r="A2608" s="21">
        <v>42467</v>
      </c>
      <c r="B2608" s="9">
        <v>20.78</v>
      </c>
      <c r="C2608" s="9">
        <v>118.61</v>
      </c>
      <c r="D2608">
        <v>2082</v>
      </c>
      <c r="E2608" s="17">
        <f t="shared" si="375"/>
        <v>0.45030541588664008</v>
      </c>
      <c r="F2608" s="17">
        <f t="shared" si="376"/>
        <v>0.14934796700199401</v>
      </c>
      <c r="G2608" s="17">
        <f t="shared" si="377"/>
        <v>2.0357558731597845</v>
      </c>
    </row>
    <row r="2609" spans="1:7" x14ac:dyDescent="0.25">
      <c r="A2609" s="21">
        <v>42468</v>
      </c>
      <c r="B2609" s="9">
        <v>21.44</v>
      </c>
      <c r="C2609" s="9">
        <v>118.43</v>
      </c>
      <c r="D2609">
        <v>2083</v>
      </c>
      <c r="E2609" s="17">
        <f t="shared" si="375"/>
        <v>0.45077212434726188</v>
      </c>
      <c r="F2609" s="17">
        <f t="shared" si="376"/>
        <v>0.14939698397916137</v>
      </c>
      <c r="G2609" s="17">
        <f t="shared" si="377"/>
        <v>2.8591745449185799</v>
      </c>
    </row>
    <row r="2610" spans="1:7" x14ac:dyDescent="0.25">
      <c r="A2610" s="21">
        <v>42471</v>
      </c>
      <c r="B2610" s="9">
        <v>22.7</v>
      </c>
      <c r="C2610" s="9">
        <v>120.03</v>
      </c>
      <c r="D2610">
        <v>2084</v>
      </c>
      <c r="E2610" s="17">
        <f t="shared" si="375"/>
        <v>0.4519622033918072</v>
      </c>
      <c r="F2610" s="17">
        <f t="shared" si="376"/>
        <v>0.14947499703884817</v>
      </c>
      <c r="G2610" s="17">
        <f t="shared" si="377"/>
        <v>5.1525032746259312</v>
      </c>
    </row>
    <row r="2611" spans="1:7" x14ac:dyDescent="0.25">
      <c r="A2611" s="21">
        <v>42472</v>
      </c>
      <c r="B2611" s="9">
        <v>22.88</v>
      </c>
      <c r="C2611" s="9">
        <v>120.05</v>
      </c>
      <c r="D2611">
        <v>2085</v>
      </c>
      <c r="E2611" s="17">
        <f t="shared" si="375"/>
        <v>0.45406351453855881</v>
      </c>
      <c r="F2611" s="17">
        <f t="shared" si="376"/>
        <v>0.14958095398040708</v>
      </c>
      <c r="G2611" s="17">
        <f t="shared" si="377"/>
        <v>-17.58994136929946</v>
      </c>
    </row>
    <row r="2612" spans="1:7" x14ac:dyDescent="0.25">
      <c r="A2612" s="21">
        <v>42473</v>
      </c>
      <c r="B2612" s="9">
        <v>22.25</v>
      </c>
      <c r="C2612" s="9">
        <v>118.77</v>
      </c>
      <c r="D2612">
        <v>2086</v>
      </c>
      <c r="E2612" s="17">
        <f t="shared" si="375"/>
        <v>0.45627946973044409</v>
      </c>
      <c r="F2612" s="17">
        <f t="shared" si="376"/>
        <v>0.14969682990360195</v>
      </c>
      <c r="G2612" s="17">
        <f t="shared" si="377"/>
        <v>-2.5426370631619934</v>
      </c>
    </row>
    <row r="2613" spans="1:7" x14ac:dyDescent="0.25">
      <c r="A2613" s="21">
        <v>42474</v>
      </c>
      <c r="B2613" s="9">
        <v>21.6</v>
      </c>
      <c r="C2613" s="9">
        <v>117.11</v>
      </c>
      <c r="D2613">
        <v>2087</v>
      </c>
      <c r="E2613" s="17">
        <f t="shared" si="375"/>
        <v>0.45786773174570899</v>
      </c>
      <c r="F2613" s="17">
        <f t="shared" si="376"/>
        <v>0.14978464363279248</v>
      </c>
      <c r="G2613" s="17">
        <f t="shared" si="377"/>
        <v>-1.1945423297491895</v>
      </c>
    </row>
    <row r="2614" spans="1:7" x14ac:dyDescent="0.25">
      <c r="A2614" s="21">
        <v>42475</v>
      </c>
      <c r="B2614" s="9">
        <v>22.2</v>
      </c>
      <c r="C2614" s="9">
        <v>117.92</v>
      </c>
      <c r="D2614">
        <v>2088</v>
      </c>
      <c r="E2614" s="17">
        <f t="shared" si="375"/>
        <v>0.45888910697771806</v>
      </c>
      <c r="F2614" s="17">
        <f t="shared" si="376"/>
        <v>0.14983818818112365</v>
      </c>
      <c r="G2614" s="17">
        <f t="shared" si="377"/>
        <v>-0.65074581792253383</v>
      </c>
    </row>
    <row r="2615" spans="1:7" x14ac:dyDescent="0.25">
      <c r="A2615" s="21">
        <v>42478</v>
      </c>
      <c r="B2615" s="9">
        <v>22.18</v>
      </c>
      <c r="C2615" s="9">
        <v>117.74</v>
      </c>
      <c r="D2615">
        <v>2089</v>
      </c>
      <c r="E2615" s="17">
        <f t="shared" si="375"/>
        <v>0.46044109888925333</v>
      </c>
      <c r="F2615" s="17">
        <f t="shared" si="376"/>
        <v>0.14991819630617442</v>
      </c>
      <c r="G2615" s="17">
        <f t="shared" si="377"/>
        <v>-0.3372147045729717</v>
      </c>
    </row>
    <row r="2616" spans="1:7" x14ac:dyDescent="0.25">
      <c r="A2616" s="21">
        <v>42479</v>
      </c>
      <c r="B2616" s="9">
        <v>23.26</v>
      </c>
      <c r="C2616" s="9">
        <v>119.58</v>
      </c>
      <c r="D2616">
        <v>2090</v>
      </c>
      <c r="E2616" s="17">
        <f t="shared" si="375"/>
        <v>0.46209216492915245</v>
      </c>
      <c r="F2616" s="17">
        <f t="shared" si="376"/>
        <v>0.15000167475745069</v>
      </c>
      <c r="G2616" s="17">
        <f t="shared" si="377"/>
        <v>-0.13919460214489185</v>
      </c>
    </row>
    <row r="2617" spans="1:7" x14ac:dyDescent="0.25">
      <c r="A2617" s="21">
        <v>42480</v>
      </c>
      <c r="B2617" s="9">
        <v>22.84</v>
      </c>
      <c r="C2617" s="9">
        <v>118.97</v>
      </c>
      <c r="D2617">
        <v>2091</v>
      </c>
      <c r="E2617" s="17">
        <f t="shared" si="375"/>
        <v>0.4643473071260984</v>
      </c>
      <c r="F2617" s="17">
        <f t="shared" si="376"/>
        <v>0.15011069329221124</v>
      </c>
      <c r="G2617" s="17">
        <f t="shared" si="377"/>
        <v>1.0594101541294074E-2</v>
      </c>
    </row>
    <row r="2618" spans="1:7" x14ac:dyDescent="0.25">
      <c r="A2618" s="21">
        <v>42481</v>
      </c>
      <c r="B2618" s="9">
        <v>23.25</v>
      </c>
      <c r="C2618" s="9">
        <v>119.42</v>
      </c>
      <c r="D2618">
        <v>2092</v>
      </c>
      <c r="E2618" s="17">
        <f t="shared" si="375"/>
        <v>0.46620955864283808</v>
      </c>
      <c r="F2618" s="17">
        <f t="shared" si="376"/>
        <v>0.15020381354669188</v>
      </c>
      <c r="G2618" s="17">
        <f t="shared" si="377"/>
        <v>0.11392643151283842</v>
      </c>
    </row>
    <row r="2619" spans="1:7" x14ac:dyDescent="0.25">
      <c r="A2619" s="21">
        <v>42482</v>
      </c>
      <c r="B2619" s="9">
        <v>22.59</v>
      </c>
      <c r="C2619" s="9">
        <v>117.89</v>
      </c>
      <c r="D2619">
        <v>2093</v>
      </c>
      <c r="E2619" s="17">
        <f t="shared" si="375"/>
        <v>0.46860409131764835</v>
      </c>
      <c r="F2619" s="17">
        <f t="shared" si="376"/>
        <v>0.15032796666969156</v>
      </c>
      <c r="G2619" s="17">
        <f t="shared" si="377"/>
        <v>0.19063702165807642</v>
      </c>
    </row>
    <row r="2620" spans="1:7" x14ac:dyDescent="0.25">
      <c r="A2620" s="21">
        <v>42485</v>
      </c>
      <c r="B2620" s="9">
        <v>22.46</v>
      </c>
      <c r="C2620" s="9">
        <v>118.23</v>
      </c>
      <c r="D2620">
        <v>2094</v>
      </c>
      <c r="E2620" s="17">
        <f t="shared" si="375"/>
        <v>0.47035318379053931</v>
      </c>
      <c r="F2620" s="17">
        <f t="shared" si="376"/>
        <v>0.15041953182730411</v>
      </c>
      <c r="G2620" s="17">
        <f t="shared" si="377"/>
        <v>0.25103679405677914</v>
      </c>
    </row>
    <row r="2621" spans="1:7" x14ac:dyDescent="0.25">
      <c r="A2621" s="21">
        <v>42486</v>
      </c>
      <c r="B2621" s="9">
        <v>22.99</v>
      </c>
      <c r="C2621" s="9">
        <v>118.7</v>
      </c>
      <c r="D2621">
        <v>2095</v>
      </c>
      <c r="E2621" s="17">
        <f t="shared" si="375"/>
        <v>0.47205369142287623</v>
      </c>
      <c r="F2621" s="17">
        <f t="shared" si="376"/>
        <v>0.15051247116125696</v>
      </c>
      <c r="G2621" s="17">
        <f t="shared" si="377"/>
        <v>0.29914182775931547</v>
      </c>
    </row>
    <row r="2622" spans="1:7" x14ac:dyDescent="0.25">
      <c r="A2622" s="21">
        <v>42487</v>
      </c>
      <c r="B2622" s="9">
        <v>23.24</v>
      </c>
      <c r="C2622" s="9">
        <v>119.04</v>
      </c>
      <c r="D2622">
        <v>2096</v>
      </c>
      <c r="E2622" s="17">
        <f t="shared" si="375"/>
        <v>0.47413087071066207</v>
      </c>
      <c r="F2622" s="17">
        <f t="shared" si="376"/>
        <v>0.1506198773749029</v>
      </c>
      <c r="G2622" s="17">
        <f t="shared" si="377"/>
        <v>0.33992346777420474</v>
      </c>
    </row>
    <row r="2623" spans="1:7" x14ac:dyDescent="0.25">
      <c r="A2623" s="21">
        <v>42488</v>
      </c>
      <c r="B2623" s="9">
        <v>24.2775</v>
      </c>
      <c r="C2623" s="9">
        <v>121.29</v>
      </c>
      <c r="D2623">
        <v>2097</v>
      </c>
      <c r="E2623" s="17">
        <f t="shared" si="375"/>
        <v>0.47605515473049614</v>
      </c>
      <c r="F2623" s="17">
        <f t="shared" si="376"/>
        <v>0.15071133803159997</v>
      </c>
      <c r="G2623" s="17">
        <f t="shared" si="377"/>
        <v>0.37704033985165536</v>
      </c>
    </row>
    <row r="2624" spans="1:7" x14ac:dyDescent="0.25">
      <c r="A2624" s="21">
        <v>42489</v>
      </c>
      <c r="B2624" s="9">
        <v>25.83</v>
      </c>
      <c r="C2624" s="9">
        <v>123.65</v>
      </c>
      <c r="D2624">
        <v>2098</v>
      </c>
      <c r="E2624" s="17">
        <f t="shared" si="375"/>
        <v>0.47838691012722701</v>
      </c>
      <c r="F2624" s="17">
        <f t="shared" si="376"/>
        <v>0.15082310857687883</v>
      </c>
      <c r="G2624" s="17">
        <f t="shared" si="377"/>
        <v>0.41157085129034249</v>
      </c>
    </row>
    <row r="2625" spans="1:7" x14ac:dyDescent="0.25">
      <c r="A2625" s="21">
        <v>42492</v>
      </c>
      <c r="B2625" s="9">
        <v>25.39</v>
      </c>
      <c r="C2625" s="9">
        <v>123.24</v>
      </c>
      <c r="D2625">
        <v>2099</v>
      </c>
      <c r="E2625" s="17">
        <f t="shared" si="375"/>
        <v>0.48234229216406355</v>
      </c>
      <c r="F2625" s="17">
        <f t="shared" si="376"/>
        <v>0.15100049834781754</v>
      </c>
      <c r="G2625" s="17">
        <f t="shared" si="377"/>
        <v>0.44450920708683545</v>
      </c>
    </row>
    <row r="2626" spans="1:7" x14ac:dyDescent="0.25">
      <c r="A2626" s="21">
        <v>42493</v>
      </c>
      <c r="B2626" s="9">
        <v>24.66</v>
      </c>
      <c r="C2626" s="9">
        <v>122.96</v>
      </c>
      <c r="D2626">
        <v>2100</v>
      </c>
      <c r="E2626" s="17">
        <f t="shared" si="375"/>
        <v>0.48563213263042276</v>
      </c>
      <c r="F2626" s="17">
        <f t="shared" si="376"/>
        <v>0.15115395712519716</v>
      </c>
      <c r="G2626" s="17">
        <f t="shared" si="377"/>
        <v>0.47271337946572872</v>
      </c>
    </row>
    <row r="2627" spans="1:7" x14ac:dyDescent="0.25">
      <c r="A2627" s="21">
        <v>42494</v>
      </c>
      <c r="B2627" s="9">
        <v>23.41</v>
      </c>
      <c r="C2627" s="9">
        <v>122.21</v>
      </c>
      <c r="D2627">
        <v>2101</v>
      </c>
      <c r="E2627" s="17">
        <f t="shared" si="375"/>
        <v>0.48772042115884029</v>
      </c>
      <c r="F2627" s="17">
        <f t="shared" si="376"/>
        <v>0.15127872062898304</v>
      </c>
      <c r="G2627" s="17">
        <f t="shared" si="377"/>
        <v>0.4926051432353441</v>
      </c>
    </row>
    <row r="2628" spans="1:7" x14ac:dyDescent="0.25">
      <c r="A2628" s="21">
        <v>42495</v>
      </c>
      <c r="B2628" s="9">
        <v>24.18</v>
      </c>
      <c r="C2628" s="9">
        <v>122.07</v>
      </c>
      <c r="D2628">
        <v>2102</v>
      </c>
      <c r="E2628" s="17">
        <f t="shared" si="375"/>
        <v>0.48847240460121577</v>
      </c>
      <c r="F2628" s="17">
        <f t="shared" si="376"/>
        <v>0.15136546969804526</v>
      </c>
      <c r="G2628" s="17">
        <f t="shared" si="377"/>
        <v>0.50460208832451992</v>
      </c>
    </row>
    <row r="2629" spans="1:7" x14ac:dyDescent="0.25">
      <c r="A2629" s="21">
        <v>42496</v>
      </c>
      <c r="B2629" s="9">
        <v>25.13</v>
      </c>
      <c r="C2629" s="9">
        <v>123.18</v>
      </c>
      <c r="D2629">
        <v>2103</v>
      </c>
      <c r="E2629" s="17">
        <f t="shared" si="375"/>
        <v>0.49048339897190851</v>
      </c>
      <c r="F2629" s="17">
        <f t="shared" si="376"/>
        <v>0.15150163229094515</v>
      </c>
      <c r="G2629" s="17">
        <f t="shared" si="377"/>
        <v>0.51658742905435995</v>
      </c>
    </row>
    <row r="2630" spans="1:7" x14ac:dyDescent="0.25">
      <c r="A2630" s="21">
        <v>42499</v>
      </c>
      <c r="B2630" s="9">
        <v>23.52</v>
      </c>
      <c r="C2630" s="9">
        <v>120.65</v>
      </c>
      <c r="D2630">
        <v>2104</v>
      </c>
      <c r="E2630" s="17">
        <f t="shared" si="375"/>
        <v>0.49319039228832084</v>
      </c>
      <c r="F2630" s="17">
        <f t="shared" si="376"/>
        <v>0.15166184332786597</v>
      </c>
      <c r="G2630" s="17">
        <f t="shared" si="377"/>
        <v>0.5309114148908809</v>
      </c>
    </row>
    <row r="2631" spans="1:7" x14ac:dyDescent="0.25">
      <c r="A2631" s="21">
        <v>42500</v>
      </c>
      <c r="B2631" s="9">
        <v>24.4</v>
      </c>
      <c r="C2631" s="9">
        <v>120.98</v>
      </c>
      <c r="D2631">
        <v>2105</v>
      </c>
      <c r="E2631" s="17">
        <f t="shared" si="375"/>
        <v>0.4947179637559001</v>
      </c>
      <c r="F2631" s="17">
        <f t="shared" si="376"/>
        <v>0.1517663339436888</v>
      </c>
      <c r="G2631" s="17">
        <f t="shared" si="377"/>
        <v>0.54225937027322191</v>
      </c>
    </row>
    <row r="2632" spans="1:7" x14ac:dyDescent="0.25">
      <c r="A2632" s="21">
        <v>42501</v>
      </c>
      <c r="B2632" s="9">
        <v>25.05</v>
      </c>
      <c r="C2632" s="9">
        <v>122.12</v>
      </c>
      <c r="D2632">
        <v>2106</v>
      </c>
      <c r="E2632" s="17">
        <f t="shared" si="375"/>
        <v>0.4970820623180745</v>
      </c>
      <c r="F2632" s="17">
        <f t="shared" si="376"/>
        <v>0.15189973377500865</v>
      </c>
      <c r="G2632" s="17">
        <f t="shared" si="377"/>
        <v>0.55599713998108213</v>
      </c>
    </row>
    <row r="2633" spans="1:7" x14ac:dyDescent="0.25">
      <c r="A2633" s="21">
        <v>42502</v>
      </c>
      <c r="B2633" s="9">
        <v>24.55</v>
      </c>
      <c r="C2633" s="9">
        <v>121.16</v>
      </c>
      <c r="D2633">
        <v>2107</v>
      </c>
      <c r="E2633" s="17">
        <f t="shared" si="375"/>
        <v>0.49969276873618429</v>
      </c>
      <c r="F2633" s="17">
        <f t="shared" si="376"/>
        <v>0.1520485592807527</v>
      </c>
      <c r="G2633" s="17">
        <f t="shared" si="377"/>
        <v>0.56763565949281169</v>
      </c>
    </row>
    <row r="2634" spans="1:7" x14ac:dyDescent="0.25">
      <c r="A2634" s="21">
        <v>42503</v>
      </c>
      <c r="B2634" s="9">
        <v>24.79</v>
      </c>
      <c r="C2634" s="9">
        <v>121.71</v>
      </c>
      <c r="D2634">
        <v>2108</v>
      </c>
      <c r="E2634" s="17">
        <f t="shared" si="375"/>
        <v>0.50189800129439099</v>
      </c>
      <c r="F2634" s="17">
        <f t="shared" si="376"/>
        <v>0.15217283680885663</v>
      </c>
      <c r="G2634" s="17">
        <f t="shared" si="377"/>
        <v>0.57617011499739723</v>
      </c>
    </row>
    <row r="2635" spans="1:7" x14ac:dyDescent="0.25">
      <c r="A2635" s="21">
        <v>42506</v>
      </c>
      <c r="B2635" s="9">
        <v>25.24</v>
      </c>
      <c r="C2635" s="9">
        <v>121.8</v>
      </c>
      <c r="D2635">
        <v>2109</v>
      </c>
      <c r="E2635" s="17">
        <f t="shared" si="375"/>
        <v>0.50428108089764567</v>
      </c>
      <c r="F2635" s="17">
        <f t="shared" si="376"/>
        <v>0.15230572308273491</v>
      </c>
      <c r="G2635" s="17">
        <f t="shared" si="377"/>
        <v>0.58265439677993147</v>
      </c>
    </row>
    <row r="2636" spans="1:7" x14ac:dyDescent="0.25">
      <c r="A2636" s="21">
        <v>42507</v>
      </c>
      <c r="B2636" s="9">
        <v>25.58</v>
      </c>
      <c r="C2636" s="9">
        <v>122.22</v>
      </c>
      <c r="D2636">
        <v>2110</v>
      </c>
      <c r="E2636" s="17">
        <f t="shared" si="375"/>
        <v>0.50727127734782973</v>
      </c>
      <c r="F2636" s="17">
        <f t="shared" si="376"/>
        <v>0.15246126364981349</v>
      </c>
      <c r="G2636" s="17">
        <f t="shared" si="377"/>
        <v>0.58873055381609429</v>
      </c>
    </row>
    <row r="2637" spans="1:7" x14ac:dyDescent="0.25">
      <c r="A2637" s="21">
        <v>42508</v>
      </c>
      <c r="B2637" s="9">
        <v>23.56</v>
      </c>
      <c r="C2637" s="9">
        <v>120.1</v>
      </c>
      <c r="D2637">
        <v>2111</v>
      </c>
      <c r="E2637" s="17">
        <f t="shared" si="375"/>
        <v>0.51045730237481846</v>
      </c>
      <c r="F2637" s="17">
        <f t="shared" si="376"/>
        <v>0.15262726469090215</v>
      </c>
      <c r="G2637" s="17">
        <f t="shared" si="377"/>
        <v>0.59452963451401086</v>
      </c>
    </row>
    <row r="2638" spans="1:7" x14ac:dyDescent="0.25">
      <c r="A2638" s="21">
        <v>42509</v>
      </c>
      <c r="B2638" s="9">
        <v>23.96</v>
      </c>
      <c r="C2638" s="9">
        <v>119.87</v>
      </c>
      <c r="D2638">
        <v>2112</v>
      </c>
      <c r="E2638" s="17">
        <f t="shared" si="375"/>
        <v>0.51208619424540569</v>
      </c>
      <c r="F2638" s="17">
        <f t="shared" si="376"/>
        <v>0.1527430674176718</v>
      </c>
      <c r="G2638" s="17">
        <f t="shared" si="377"/>
        <v>0.59842296559514718</v>
      </c>
    </row>
    <row r="2639" spans="1:7" x14ac:dyDescent="0.25">
      <c r="A2639" s="21">
        <v>42510</v>
      </c>
      <c r="B2639" s="9">
        <v>24.05</v>
      </c>
      <c r="C2639" s="9">
        <v>119.71</v>
      </c>
      <c r="D2639">
        <v>2113</v>
      </c>
      <c r="E2639" s="17">
        <f t="shared" si="375"/>
        <v>0.51411772835353886</v>
      </c>
      <c r="F2639" s="17">
        <f t="shared" si="376"/>
        <v>0.15287313938482447</v>
      </c>
      <c r="G2639" s="17">
        <f t="shared" si="377"/>
        <v>0.60326984632145608</v>
      </c>
    </row>
    <row r="2640" spans="1:7" x14ac:dyDescent="0.25">
      <c r="A2640" s="21">
        <v>42513</v>
      </c>
      <c r="B2640" s="9">
        <v>23.78</v>
      </c>
      <c r="C2640" s="9">
        <v>119.37</v>
      </c>
      <c r="D2640">
        <v>2114</v>
      </c>
      <c r="E2640" s="17">
        <f t="shared" si="375"/>
        <v>0.51622857715914983</v>
      </c>
      <c r="F2640" s="17">
        <f t="shared" si="376"/>
        <v>0.15301052930279319</v>
      </c>
      <c r="G2640" s="17">
        <f t="shared" si="377"/>
        <v>0.6084413274554149</v>
      </c>
    </row>
    <row r="2641" spans="1:7" x14ac:dyDescent="0.25">
      <c r="A2641" s="21">
        <v>42514</v>
      </c>
      <c r="B2641" s="9">
        <v>22.47</v>
      </c>
      <c r="C2641" s="9">
        <v>117.3</v>
      </c>
      <c r="D2641">
        <v>2115</v>
      </c>
      <c r="E2641" s="17">
        <f t="shared" si="375"/>
        <v>0.51817254940923807</v>
      </c>
      <c r="F2641" s="17">
        <f t="shared" si="376"/>
        <v>0.15314249097802268</v>
      </c>
      <c r="G2641" s="17">
        <f t="shared" si="377"/>
        <v>0.61298501216249157</v>
      </c>
    </row>
    <row r="2642" spans="1:7" x14ac:dyDescent="0.25">
      <c r="A2642" s="21">
        <v>42515</v>
      </c>
      <c r="B2642" s="9">
        <v>23.03</v>
      </c>
      <c r="C2642" s="9">
        <v>116.98</v>
      </c>
      <c r="D2642">
        <v>2116</v>
      </c>
      <c r="E2642" s="17">
        <f t="shared" si="375"/>
        <v>0.51941242258734133</v>
      </c>
      <c r="F2642" s="17">
        <f t="shared" si="376"/>
        <v>0.1532464010786081</v>
      </c>
      <c r="G2642" s="17">
        <f t="shared" si="377"/>
        <v>0.61820765102306174</v>
      </c>
    </row>
    <row r="2643" spans="1:7" x14ac:dyDescent="0.25">
      <c r="A2643" s="21">
        <v>42516</v>
      </c>
      <c r="B2643" s="9">
        <v>22.95</v>
      </c>
      <c r="C2643" s="9">
        <v>116.58</v>
      </c>
      <c r="D2643">
        <v>2117</v>
      </c>
      <c r="E2643" s="17">
        <f t="shared" si="375"/>
        <v>0.52094923347596833</v>
      </c>
      <c r="F2643" s="17">
        <f t="shared" si="376"/>
        <v>0.15336544609742675</v>
      </c>
      <c r="G2643" s="17">
        <f t="shared" si="377"/>
        <v>0.62535326539982705</v>
      </c>
    </row>
    <row r="2644" spans="1:7" x14ac:dyDescent="0.25">
      <c r="A2644" s="21">
        <v>42517</v>
      </c>
      <c r="B2644" s="9">
        <v>22.28</v>
      </c>
      <c r="C2644" s="9">
        <v>115.62</v>
      </c>
      <c r="D2644">
        <v>2118</v>
      </c>
      <c r="E2644" s="17">
        <f t="shared" si="375"/>
        <v>0.5223823352854261</v>
      </c>
      <c r="F2644" s="17">
        <f t="shared" si="376"/>
        <v>0.15347787959692355</v>
      </c>
      <c r="G2644" s="17">
        <f t="shared" si="377"/>
        <v>0.63274064213116077</v>
      </c>
    </row>
    <row r="2645" spans="1:7" x14ac:dyDescent="0.25">
      <c r="A2645" s="21">
        <v>42521</v>
      </c>
      <c r="B2645" s="9">
        <v>22.58</v>
      </c>
      <c r="C2645" s="9">
        <v>116.06</v>
      </c>
      <c r="D2645">
        <v>2119</v>
      </c>
      <c r="E2645" s="17">
        <f t="shared" si="375"/>
        <v>0.52343496528693589</v>
      </c>
      <c r="F2645" s="17">
        <f t="shared" si="376"/>
        <v>0.1535704486684179</v>
      </c>
      <c r="G2645" s="17">
        <f t="shared" si="377"/>
        <v>0.63955004699242091</v>
      </c>
    </row>
    <row r="2646" spans="1:7" x14ac:dyDescent="0.25">
      <c r="A2646" s="21">
        <v>42522</v>
      </c>
      <c r="B2646" s="9">
        <v>22.72</v>
      </c>
      <c r="C2646" s="9">
        <v>115.94</v>
      </c>
      <c r="D2646">
        <v>2120</v>
      </c>
      <c r="E2646" s="17">
        <f t="shared" si="375"/>
        <v>0.52467030402001791</v>
      </c>
      <c r="F2646" s="17">
        <f t="shared" si="376"/>
        <v>0.15367508852222739</v>
      </c>
      <c r="G2646" s="17">
        <f t="shared" si="377"/>
        <v>0.64608626499666855</v>
      </c>
    </row>
    <row r="2647" spans="1:7" x14ac:dyDescent="0.25">
      <c r="A2647" s="21">
        <v>42523</v>
      </c>
      <c r="B2647" s="9">
        <v>22.77</v>
      </c>
      <c r="C2647" s="9">
        <v>115.67</v>
      </c>
      <c r="D2647">
        <v>2121</v>
      </c>
      <c r="E2647" s="17">
        <f t="shared" si="375"/>
        <v>0.52590064751308607</v>
      </c>
      <c r="F2647" s="17">
        <f t="shared" si="376"/>
        <v>0.15377706646698805</v>
      </c>
      <c r="G2647" s="17">
        <f t="shared" si="377"/>
        <v>0.65280633750708161</v>
      </c>
    </row>
    <row r="2648" spans="1:7" x14ac:dyDescent="0.25">
      <c r="A2648" s="21">
        <v>42524</v>
      </c>
      <c r="B2648" s="9">
        <v>25.33</v>
      </c>
      <c r="C2648" s="9">
        <v>118.88</v>
      </c>
      <c r="D2648">
        <v>2122</v>
      </c>
      <c r="E2648" s="17">
        <f t="shared" si="375"/>
        <v>0.52719653662015253</v>
      </c>
      <c r="F2648" s="17">
        <f t="shared" si="376"/>
        <v>0.15389145918288807</v>
      </c>
      <c r="G2648" s="17">
        <f t="shared" si="377"/>
        <v>0.66008220119823491</v>
      </c>
    </row>
    <row r="2649" spans="1:7" x14ac:dyDescent="0.25">
      <c r="A2649" s="21">
        <v>42527</v>
      </c>
      <c r="B2649" s="9">
        <v>25.45</v>
      </c>
      <c r="C2649" s="9">
        <v>118.92</v>
      </c>
      <c r="D2649">
        <v>2123</v>
      </c>
      <c r="E2649" s="17">
        <f t="shared" si="375"/>
        <v>0.53031069779472961</v>
      </c>
      <c r="F2649" s="17">
        <f t="shared" si="376"/>
        <v>0.15409802425856897</v>
      </c>
      <c r="G2649" s="17">
        <f t="shared" si="377"/>
        <v>0.66834331548713954</v>
      </c>
    </row>
    <row r="2650" spans="1:7" x14ac:dyDescent="0.25">
      <c r="A2650" s="21">
        <v>42528</v>
      </c>
      <c r="B2650" s="9">
        <v>25.11</v>
      </c>
      <c r="C2650" s="9">
        <v>118.82</v>
      </c>
      <c r="D2650">
        <v>2124</v>
      </c>
      <c r="E2650" s="17">
        <f t="shared" si="375"/>
        <v>0.53352573684750615</v>
      </c>
      <c r="F2650" s="17">
        <f t="shared" si="376"/>
        <v>0.15431445702099639</v>
      </c>
      <c r="G2650" s="17">
        <f t="shared" si="377"/>
        <v>0.67676775988453297</v>
      </c>
    </row>
    <row r="2651" spans="1:7" x14ac:dyDescent="0.25">
      <c r="A2651" s="21">
        <v>42529</v>
      </c>
      <c r="B2651" s="9">
        <v>25.93</v>
      </c>
      <c r="C2651" s="9">
        <v>120.58</v>
      </c>
      <c r="D2651">
        <v>2125</v>
      </c>
      <c r="E2651" s="17">
        <f t="shared" ref="E2651:E2714" si="378">LINEST(B2399:B2650,C2399:C2650,TRUE)</f>
        <v>0.53638511636400465</v>
      </c>
      <c r="F2651" s="17">
        <f t="shared" ref="F2651:F2714" si="379">LINEST($B2399:$B2650,$C2399:$C2650,FALSE)</f>
        <v>0.1545129199782298</v>
      </c>
      <c r="G2651" s="17">
        <f t="shared" ref="G2651:G2714" si="380">LINEST($B2399:$B2650,$D2399:$D2650,TRUE)/LINEST($C2399:$C2650,$D2399:$D2650,TRUE)</f>
        <v>0.68426903240192694</v>
      </c>
    </row>
    <row r="2652" spans="1:7" x14ac:dyDescent="0.25">
      <c r="A2652" s="21">
        <v>42530</v>
      </c>
      <c r="B2652" s="9">
        <v>26.33</v>
      </c>
      <c r="C2652" s="9">
        <v>121.25</v>
      </c>
      <c r="D2652">
        <v>2126</v>
      </c>
      <c r="E2652" s="17">
        <f t="shared" si="378"/>
        <v>0.53978723446444743</v>
      </c>
      <c r="F2652" s="17">
        <f t="shared" si="379"/>
        <v>0.15474608312731053</v>
      </c>
      <c r="G2652" s="17">
        <f t="shared" si="380"/>
        <v>0.68993933535130259</v>
      </c>
    </row>
    <row r="2653" spans="1:7" x14ac:dyDescent="0.25">
      <c r="A2653" s="21">
        <v>42531</v>
      </c>
      <c r="B2653" s="9">
        <v>25.96</v>
      </c>
      <c r="C2653" s="9">
        <v>121.74</v>
      </c>
      <c r="D2653">
        <v>2127</v>
      </c>
      <c r="E2653" s="17">
        <f t="shared" si="378"/>
        <v>0.54340561823995304</v>
      </c>
      <c r="F2653" s="17">
        <f t="shared" si="379"/>
        <v>0.15499048841359411</v>
      </c>
      <c r="G2653" s="17">
        <f t="shared" si="380"/>
        <v>0.69431716807566068</v>
      </c>
    </row>
    <row r="2654" spans="1:7" x14ac:dyDescent="0.25">
      <c r="A2654" s="21">
        <v>42534</v>
      </c>
      <c r="B2654" s="9">
        <v>25.91</v>
      </c>
      <c r="C2654" s="9">
        <v>122.64</v>
      </c>
      <c r="D2654">
        <v>2128</v>
      </c>
      <c r="E2654" s="17">
        <f t="shared" si="378"/>
        <v>0.54647504495828247</v>
      </c>
      <c r="F2654" s="17">
        <f t="shared" si="379"/>
        <v>0.15522368690237309</v>
      </c>
      <c r="G2654" s="17">
        <f t="shared" si="380"/>
        <v>0.69743551740298759</v>
      </c>
    </row>
    <row r="2655" spans="1:7" x14ac:dyDescent="0.25">
      <c r="A2655" s="21">
        <v>42535</v>
      </c>
      <c r="B2655" s="9">
        <v>25.34</v>
      </c>
      <c r="C2655" s="9">
        <v>122.77</v>
      </c>
      <c r="D2655">
        <v>2129</v>
      </c>
      <c r="E2655" s="17">
        <f t="shared" si="378"/>
        <v>0.5491692026770546</v>
      </c>
      <c r="F2655" s="17">
        <f t="shared" si="379"/>
        <v>0.15545788613132386</v>
      </c>
      <c r="G2655" s="17">
        <f t="shared" si="380"/>
        <v>0.69889540472191702</v>
      </c>
    </row>
    <row r="2656" spans="1:7" x14ac:dyDescent="0.25">
      <c r="A2656" s="21">
        <v>42536</v>
      </c>
      <c r="B2656" s="9">
        <v>26.32</v>
      </c>
      <c r="C2656" s="9">
        <v>123.68</v>
      </c>
      <c r="D2656">
        <v>2130</v>
      </c>
      <c r="E2656" s="17">
        <f t="shared" si="378"/>
        <v>0.55116141617523762</v>
      </c>
      <c r="F2656" s="17">
        <f t="shared" si="379"/>
        <v>0.15567011651710821</v>
      </c>
      <c r="G2656" s="17">
        <f t="shared" si="380"/>
        <v>0.69860091524915136</v>
      </c>
    </row>
    <row r="2657" spans="1:7" x14ac:dyDescent="0.25">
      <c r="A2657" s="21">
        <v>42537</v>
      </c>
      <c r="B2657" s="9">
        <v>25.484999999999999</v>
      </c>
      <c r="C2657" s="9">
        <v>122.38</v>
      </c>
      <c r="D2657">
        <v>2131</v>
      </c>
      <c r="E2657" s="17">
        <f t="shared" si="378"/>
        <v>0.55380139327034583</v>
      </c>
      <c r="F2657" s="17">
        <f t="shared" si="379"/>
        <v>0.15592415164036072</v>
      </c>
      <c r="G2657" s="17">
        <f t="shared" si="380"/>
        <v>0.69893762955367922</v>
      </c>
    </row>
    <row r="2658" spans="1:7" x14ac:dyDescent="0.25">
      <c r="A2658" s="21">
        <v>42538</v>
      </c>
      <c r="B2658" s="9">
        <v>25.79</v>
      </c>
      <c r="C2658" s="9">
        <v>123.95</v>
      </c>
      <c r="D2658">
        <v>2132</v>
      </c>
      <c r="E2658" s="17">
        <f t="shared" si="378"/>
        <v>0.55592024342745272</v>
      </c>
      <c r="F2658" s="17">
        <f t="shared" si="379"/>
        <v>0.15613386605667559</v>
      </c>
      <c r="G2658" s="17">
        <f t="shared" si="380"/>
        <v>0.69963392975694938</v>
      </c>
    </row>
    <row r="2659" spans="1:7" x14ac:dyDescent="0.25">
      <c r="A2659" s="21">
        <v>42541</v>
      </c>
      <c r="B2659" s="9">
        <v>25.64</v>
      </c>
      <c r="C2659" s="9">
        <v>123.21</v>
      </c>
      <c r="D2659">
        <v>2133</v>
      </c>
      <c r="E2659" s="17">
        <f t="shared" si="378"/>
        <v>0.55780753034715447</v>
      </c>
      <c r="F2659" s="17">
        <f t="shared" si="379"/>
        <v>0.15634797156176988</v>
      </c>
      <c r="G2659" s="17">
        <f t="shared" si="380"/>
        <v>0.69774997812752459</v>
      </c>
    </row>
    <row r="2660" spans="1:7" x14ac:dyDescent="0.25">
      <c r="A2660" s="21">
        <v>42542</v>
      </c>
      <c r="B2660" s="9">
        <v>24.93</v>
      </c>
      <c r="C2660" s="9">
        <v>120.84</v>
      </c>
      <c r="D2660">
        <v>2134</v>
      </c>
      <c r="E2660" s="17">
        <f t="shared" si="378"/>
        <v>0.55992441408374205</v>
      </c>
      <c r="F2660" s="17">
        <f t="shared" si="379"/>
        <v>0.15657473861631849</v>
      </c>
      <c r="G2660" s="17">
        <f t="shared" si="380"/>
        <v>0.69601995277618101</v>
      </c>
    </row>
    <row r="2661" spans="1:7" x14ac:dyDescent="0.25">
      <c r="A2661" s="21">
        <v>42543</v>
      </c>
      <c r="B2661" s="9">
        <v>25.5</v>
      </c>
      <c r="C2661" s="9">
        <v>120.9</v>
      </c>
      <c r="D2661">
        <v>2135</v>
      </c>
      <c r="E2661" s="17">
        <f t="shared" si="378"/>
        <v>0.5619394740507816</v>
      </c>
      <c r="F2661" s="17">
        <f t="shared" si="379"/>
        <v>0.15678653562802805</v>
      </c>
      <c r="G2661" s="17">
        <f t="shared" si="380"/>
        <v>0.69689596039207202</v>
      </c>
    </row>
    <row r="2662" spans="1:7" x14ac:dyDescent="0.25">
      <c r="A2662" s="21">
        <v>42544</v>
      </c>
      <c r="B2662" s="9">
        <v>25.22</v>
      </c>
      <c r="C2662" s="9">
        <v>120.11</v>
      </c>
      <c r="D2662">
        <v>2136</v>
      </c>
      <c r="E2662" s="17">
        <f t="shared" si="378"/>
        <v>0.5642952225163016</v>
      </c>
      <c r="F2662" s="17">
        <f t="shared" si="379"/>
        <v>0.15701387612858711</v>
      </c>
      <c r="G2662" s="17">
        <f t="shared" si="380"/>
        <v>0.69938814602893429</v>
      </c>
    </row>
    <row r="2663" spans="1:7" x14ac:dyDescent="0.25">
      <c r="A2663" s="21">
        <v>42545</v>
      </c>
      <c r="B2663" s="9">
        <v>26.71</v>
      </c>
      <c r="C2663" s="9">
        <v>126.01</v>
      </c>
      <c r="D2663">
        <v>2137</v>
      </c>
      <c r="E2663" s="17">
        <f t="shared" si="378"/>
        <v>0.56652445489970882</v>
      </c>
      <c r="F2663" s="17">
        <f t="shared" si="379"/>
        <v>0.15723245166749761</v>
      </c>
      <c r="G2663" s="17">
        <f t="shared" si="380"/>
        <v>0.70247432529600162</v>
      </c>
    </row>
    <row r="2664" spans="1:7" x14ac:dyDescent="0.25">
      <c r="A2664" s="21">
        <v>42548</v>
      </c>
      <c r="B2664" s="9">
        <v>27.06</v>
      </c>
      <c r="C2664" s="9">
        <v>126.68</v>
      </c>
      <c r="D2664">
        <v>2138</v>
      </c>
      <c r="E2664" s="17">
        <f t="shared" si="378"/>
        <v>0.5679010826787465</v>
      </c>
      <c r="F2664" s="17">
        <f t="shared" si="379"/>
        <v>0.15749104447059514</v>
      </c>
      <c r="G2664" s="17">
        <f t="shared" si="380"/>
        <v>0.70145349495452869</v>
      </c>
    </row>
    <row r="2665" spans="1:7" x14ac:dyDescent="0.25">
      <c r="A2665" s="21">
        <v>42549</v>
      </c>
      <c r="B2665" s="9">
        <v>26.6</v>
      </c>
      <c r="C2665" s="9">
        <v>125.32</v>
      </c>
      <c r="D2665">
        <v>2139</v>
      </c>
      <c r="E2665" s="17">
        <f t="shared" si="378"/>
        <v>0.56925199732419163</v>
      </c>
      <c r="F2665" s="17">
        <f t="shared" si="379"/>
        <v>0.15776389877571648</v>
      </c>
      <c r="G2665" s="17">
        <f t="shared" si="380"/>
        <v>0.70008472771060648</v>
      </c>
    </row>
    <row r="2666" spans="1:7" x14ac:dyDescent="0.25">
      <c r="A2666" s="21">
        <v>42550</v>
      </c>
      <c r="B2666" s="9">
        <v>27.15</v>
      </c>
      <c r="C2666" s="9">
        <v>125.84</v>
      </c>
      <c r="D2666">
        <v>2140</v>
      </c>
      <c r="E2666" s="17">
        <f t="shared" si="378"/>
        <v>0.57083835527920213</v>
      </c>
      <c r="F2666" s="17">
        <f t="shared" si="379"/>
        <v>0.15803304741146143</v>
      </c>
      <c r="G2666" s="17">
        <f t="shared" si="380"/>
        <v>0.69870330922989343</v>
      </c>
    </row>
    <row r="2667" spans="1:7" x14ac:dyDescent="0.25">
      <c r="A2667" s="21">
        <v>42551</v>
      </c>
      <c r="B2667" s="9">
        <v>27.71</v>
      </c>
      <c r="C2667" s="9">
        <v>126.47</v>
      </c>
      <c r="D2667">
        <v>2141</v>
      </c>
      <c r="E2667" s="17">
        <f t="shared" si="378"/>
        <v>0.57267387065272402</v>
      </c>
      <c r="F2667" s="17">
        <f t="shared" si="379"/>
        <v>0.15832249292501813</v>
      </c>
      <c r="G2667" s="17">
        <f t="shared" si="380"/>
        <v>0.69810922393873609</v>
      </c>
    </row>
    <row r="2668" spans="1:7" x14ac:dyDescent="0.25">
      <c r="A2668" s="21">
        <v>42552</v>
      </c>
      <c r="B2668" s="9">
        <v>29.05</v>
      </c>
      <c r="C2668" s="9">
        <v>128.41</v>
      </c>
      <c r="D2668">
        <v>2142</v>
      </c>
      <c r="E2668" s="17">
        <f t="shared" si="378"/>
        <v>0.57474709350942543</v>
      </c>
      <c r="F2668" s="17">
        <f t="shared" si="379"/>
        <v>0.15864600190605385</v>
      </c>
      <c r="G2668" s="17">
        <f t="shared" si="380"/>
        <v>0.69742010814874766</v>
      </c>
    </row>
    <row r="2669" spans="1:7" x14ac:dyDescent="0.25">
      <c r="A2669" s="21">
        <v>42556</v>
      </c>
      <c r="B2669" s="9">
        <v>29.64</v>
      </c>
      <c r="C2669" s="9">
        <v>129.47</v>
      </c>
      <c r="D2669">
        <v>2143</v>
      </c>
      <c r="E2669" s="17">
        <f t="shared" si="378"/>
        <v>0.57726946747351604</v>
      </c>
      <c r="F2669" s="17">
        <f t="shared" si="379"/>
        <v>0.15900169527379843</v>
      </c>
      <c r="G2669" s="17">
        <f t="shared" si="380"/>
        <v>0.6974006887786337</v>
      </c>
    </row>
    <row r="2670" spans="1:7" x14ac:dyDescent="0.25">
      <c r="A2670" s="21">
        <v>42557</v>
      </c>
      <c r="B2670" s="9">
        <v>30.57</v>
      </c>
      <c r="C2670" s="9">
        <v>130.22999999999999</v>
      </c>
      <c r="D2670">
        <v>2144</v>
      </c>
      <c r="E2670" s="17">
        <f t="shared" si="378"/>
        <v>0.57978142488557594</v>
      </c>
      <c r="F2670" s="17">
        <f t="shared" si="379"/>
        <v>0.15937049592610772</v>
      </c>
      <c r="G2670" s="17">
        <f t="shared" si="380"/>
        <v>0.69720776860002731</v>
      </c>
    </row>
    <row r="2671" spans="1:7" x14ac:dyDescent="0.25">
      <c r="A2671" s="21">
        <v>42558</v>
      </c>
      <c r="B2671" s="9">
        <v>29.61</v>
      </c>
      <c r="C2671" s="9">
        <v>129.74</v>
      </c>
      <c r="D2671">
        <v>2145</v>
      </c>
      <c r="E2671" s="17">
        <f t="shared" si="378"/>
        <v>0.58292580480653433</v>
      </c>
      <c r="F2671" s="17">
        <f t="shared" si="379"/>
        <v>0.1597967451444455</v>
      </c>
      <c r="G2671" s="17">
        <f t="shared" si="380"/>
        <v>0.69757129970697374</v>
      </c>
    </row>
    <row r="2672" spans="1:7" x14ac:dyDescent="0.25">
      <c r="A2672" s="21">
        <v>42559</v>
      </c>
      <c r="B2672" s="9">
        <v>30.54</v>
      </c>
      <c r="C2672" s="9">
        <v>130.52000000000001</v>
      </c>
      <c r="D2672">
        <v>2146</v>
      </c>
      <c r="E2672" s="17">
        <f t="shared" si="378"/>
        <v>0.58492389891372187</v>
      </c>
      <c r="F2672" s="17">
        <f t="shared" si="379"/>
        <v>0.16019037427635452</v>
      </c>
      <c r="G2672" s="17">
        <f t="shared" si="380"/>
        <v>0.69673374357904427</v>
      </c>
    </row>
    <row r="2673" spans="1:7" x14ac:dyDescent="0.25">
      <c r="A2673" s="21">
        <v>42562</v>
      </c>
      <c r="B2673" s="9">
        <v>30.6</v>
      </c>
      <c r="C2673" s="9">
        <v>129.29</v>
      </c>
      <c r="D2673">
        <v>2147</v>
      </c>
      <c r="E2673" s="17">
        <f t="shared" si="378"/>
        <v>0.58751623357976412</v>
      </c>
      <c r="F2673" s="17">
        <f t="shared" si="379"/>
        <v>0.16061719806107358</v>
      </c>
      <c r="G2673" s="17">
        <f t="shared" si="380"/>
        <v>0.69625286658276209</v>
      </c>
    </row>
    <row r="2674" spans="1:7" x14ac:dyDescent="0.25">
      <c r="A2674" s="21">
        <v>42563</v>
      </c>
      <c r="B2674" s="9">
        <v>29.4</v>
      </c>
      <c r="C2674" s="9">
        <v>127.15</v>
      </c>
      <c r="D2674">
        <v>2148</v>
      </c>
      <c r="E2674" s="17">
        <f t="shared" si="378"/>
        <v>0.59072847977433618</v>
      </c>
      <c r="F2674" s="17">
        <f t="shared" si="379"/>
        <v>0.16105664714169957</v>
      </c>
      <c r="G2674" s="17">
        <f t="shared" si="380"/>
        <v>0.69654325362481961</v>
      </c>
    </row>
    <row r="2675" spans="1:7" x14ac:dyDescent="0.25">
      <c r="A2675" s="21">
        <v>42564</v>
      </c>
      <c r="B2675" s="9">
        <v>30.37</v>
      </c>
      <c r="C2675" s="9">
        <v>128.32</v>
      </c>
      <c r="D2675">
        <v>2149</v>
      </c>
      <c r="E2675" s="17">
        <f t="shared" si="378"/>
        <v>0.59347862105780946</v>
      </c>
      <c r="F2675" s="17">
        <f t="shared" si="379"/>
        <v>0.16144960260472524</v>
      </c>
      <c r="G2675" s="17">
        <f t="shared" si="380"/>
        <v>0.69760842917190446</v>
      </c>
    </row>
    <row r="2676" spans="1:7" x14ac:dyDescent="0.25">
      <c r="A2676" s="21">
        <v>42565</v>
      </c>
      <c r="B2676" s="9">
        <v>30.21</v>
      </c>
      <c r="C2676" s="9">
        <v>127.33</v>
      </c>
      <c r="D2676">
        <v>2150</v>
      </c>
      <c r="E2676" s="17">
        <f t="shared" si="378"/>
        <v>0.59661979432095202</v>
      </c>
      <c r="F2676" s="17">
        <f t="shared" si="379"/>
        <v>0.16187851586849114</v>
      </c>
      <c r="G2676" s="17">
        <f t="shared" si="380"/>
        <v>0.69887560623864253</v>
      </c>
    </row>
    <row r="2677" spans="1:7" x14ac:dyDescent="0.25">
      <c r="A2677" s="21">
        <v>42566</v>
      </c>
      <c r="B2677" s="9">
        <v>29.87</v>
      </c>
      <c r="C2677" s="9">
        <v>126.84</v>
      </c>
      <c r="D2677">
        <v>2151</v>
      </c>
      <c r="E2677" s="17">
        <f t="shared" si="378"/>
        <v>0.59985390014729845</v>
      </c>
      <c r="F2677" s="17">
        <f t="shared" si="379"/>
        <v>0.1623129874365635</v>
      </c>
      <c r="G2677" s="17">
        <f t="shared" si="380"/>
        <v>0.70071499881413513</v>
      </c>
    </row>
    <row r="2678" spans="1:7" x14ac:dyDescent="0.25">
      <c r="A2678" s="21">
        <v>42569</v>
      </c>
      <c r="B2678" s="9">
        <v>29.98</v>
      </c>
      <c r="C2678" s="9">
        <v>127.04</v>
      </c>
      <c r="D2678">
        <v>2152</v>
      </c>
      <c r="E2678" s="17">
        <f t="shared" si="378"/>
        <v>0.60282368135104203</v>
      </c>
      <c r="F2678" s="17">
        <f t="shared" si="379"/>
        <v>0.16273764505008284</v>
      </c>
      <c r="G2678" s="17">
        <f t="shared" si="380"/>
        <v>0.70262558300820632</v>
      </c>
    </row>
    <row r="2679" spans="1:7" x14ac:dyDescent="0.25">
      <c r="A2679" s="21">
        <v>42570</v>
      </c>
      <c r="B2679" s="9">
        <v>29.67</v>
      </c>
      <c r="C2679" s="9">
        <v>127.21</v>
      </c>
      <c r="D2679">
        <v>2153</v>
      </c>
      <c r="E2679" s="17">
        <f t="shared" si="378"/>
        <v>0.60568088189371205</v>
      </c>
      <c r="F2679" s="17">
        <f t="shared" si="379"/>
        <v>0.16318285466328414</v>
      </c>
      <c r="G2679" s="17">
        <f t="shared" si="380"/>
        <v>0.70449593861249105</v>
      </c>
    </row>
    <row r="2680" spans="1:7" x14ac:dyDescent="0.25">
      <c r="A2680" s="21">
        <v>42571</v>
      </c>
      <c r="B2680" s="9">
        <v>27.99</v>
      </c>
      <c r="C2680" s="9">
        <v>125.39</v>
      </c>
      <c r="D2680">
        <v>2154</v>
      </c>
      <c r="E2680" s="17">
        <f t="shared" si="378"/>
        <v>0.60807472825315045</v>
      </c>
      <c r="F2680" s="17">
        <f t="shared" si="379"/>
        <v>0.16365054454937497</v>
      </c>
      <c r="G2680" s="17">
        <f t="shared" si="380"/>
        <v>0.70630623639670265</v>
      </c>
    </row>
    <row r="2681" spans="1:7" x14ac:dyDescent="0.25">
      <c r="A2681" s="21">
        <v>42572</v>
      </c>
      <c r="B2681" s="9">
        <v>28.87</v>
      </c>
      <c r="C2681" s="9">
        <v>127.3</v>
      </c>
      <c r="D2681">
        <v>2155</v>
      </c>
      <c r="E2681" s="17">
        <f t="shared" si="378"/>
        <v>0.60988780155768996</v>
      </c>
      <c r="F2681" s="17">
        <f t="shared" si="379"/>
        <v>0.16404402862332185</v>
      </c>
      <c r="G2681" s="17">
        <f t="shared" si="380"/>
        <v>0.70830326482552319</v>
      </c>
    </row>
    <row r="2682" spans="1:7" x14ac:dyDescent="0.25">
      <c r="A2682" s="21">
        <v>42573</v>
      </c>
      <c r="B2682" s="9">
        <v>28.78</v>
      </c>
      <c r="C2682" s="9">
        <v>126.35</v>
      </c>
      <c r="D2682">
        <v>2156</v>
      </c>
      <c r="E2682" s="17">
        <f t="shared" si="378"/>
        <v>0.61180375122915842</v>
      </c>
      <c r="F2682" s="17">
        <f t="shared" si="379"/>
        <v>0.16446079745257039</v>
      </c>
      <c r="G2682" s="17">
        <f t="shared" si="380"/>
        <v>0.71016379171684973</v>
      </c>
    </row>
    <row r="2683" spans="1:7" x14ac:dyDescent="0.25">
      <c r="A2683" s="21">
        <v>42576</v>
      </c>
      <c r="B2683" s="9">
        <v>27.73</v>
      </c>
      <c r="C2683" s="9">
        <v>125.47</v>
      </c>
      <c r="D2683">
        <v>2157</v>
      </c>
      <c r="E2683" s="17">
        <f t="shared" si="378"/>
        <v>0.61391828063698506</v>
      </c>
      <c r="F2683" s="17">
        <f t="shared" si="379"/>
        <v>0.16488840613336939</v>
      </c>
      <c r="G2683" s="17">
        <f t="shared" si="380"/>
        <v>0.71249718382553084</v>
      </c>
    </row>
    <row r="2684" spans="1:7" x14ac:dyDescent="0.25">
      <c r="A2684" s="21">
        <v>42577</v>
      </c>
      <c r="B2684" s="9">
        <v>28.5</v>
      </c>
      <c r="C2684" s="9">
        <v>126</v>
      </c>
      <c r="D2684">
        <v>2158</v>
      </c>
      <c r="E2684" s="17">
        <f t="shared" si="378"/>
        <v>0.61536149259187334</v>
      </c>
      <c r="F2684" s="17">
        <f t="shared" si="379"/>
        <v>0.16526905232822689</v>
      </c>
      <c r="G2684" s="17">
        <f t="shared" si="380"/>
        <v>0.71407945440920018</v>
      </c>
    </row>
    <row r="2685" spans="1:7" x14ac:dyDescent="0.25">
      <c r="A2685" s="21">
        <v>42578</v>
      </c>
      <c r="B2685" s="9">
        <v>29.8</v>
      </c>
      <c r="C2685" s="9">
        <v>128.03</v>
      </c>
      <c r="D2685">
        <v>2159</v>
      </c>
      <c r="E2685" s="17">
        <f t="shared" si="378"/>
        <v>0.61708773269264539</v>
      </c>
      <c r="F2685" s="17">
        <f t="shared" si="379"/>
        <v>0.16568968286714217</v>
      </c>
      <c r="G2685" s="17">
        <f t="shared" si="380"/>
        <v>0.71589325005110138</v>
      </c>
    </row>
    <row r="2686" spans="1:7" x14ac:dyDescent="0.25">
      <c r="A2686" s="21">
        <v>42579</v>
      </c>
      <c r="B2686" s="9">
        <v>29.75</v>
      </c>
      <c r="C2686" s="9">
        <v>127.66</v>
      </c>
      <c r="D2686">
        <v>2160</v>
      </c>
      <c r="E2686" s="17">
        <f t="shared" si="378"/>
        <v>0.6190715768283962</v>
      </c>
      <c r="F2686" s="17">
        <f t="shared" si="379"/>
        <v>0.16614897125840483</v>
      </c>
      <c r="G2686" s="17">
        <f t="shared" si="380"/>
        <v>0.71753231344442103</v>
      </c>
    </row>
    <row r="2687" spans="1:7" x14ac:dyDescent="0.25">
      <c r="A2687" s="21">
        <v>42580</v>
      </c>
      <c r="B2687" s="9">
        <v>30.59</v>
      </c>
      <c r="C2687" s="9">
        <v>128.97999999999999</v>
      </c>
      <c r="D2687">
        <v>2161</v>
      </c>
      <c r="E2687" s="17">
        <f t="shared" si="378"/>
        <v>0.62119954254230314</v>
      </c>
      <c r="F2687" s="17">
        <f t="shared" si="379"/>
        <v>0.16659815261603572</v>
      </c>
      <c r="G2687" s="17">
        <f t="shared" si="380"/>
        <v>0.7195553857568262</v>
      </c>
    </row>
    <row r="2688" spans="1:7" x14ac:dyDescent="0.25">
      <c r="A2688" s="21">
        <v>42583</v>
      </c>
      <c r="B2688" s="9">
        <v>30.93</v>
      </c>
      <c r="C2688" s="9">
        <v>129.22</v>
      </c>
      <c r="D2688">
        <v>2162</v>
      </c>
      <c r="E2688" s="17">
        <f t="shared" si="378"/>
        <v>0.62350674410266971</v>
      </c>
      <c r="F2688" s="17">
        <f t="shared" si="379"/>
        <v>0.16708440075934836</v>
      </c>
      <c r="G2688" s="17">
        <f t="shared" si="380"/>
        <v>0.72158399518849448</v>
      </c>
    </row>
    <row r="2689" spans="1:7" x14ac:dyDescent="0.25">
      <c r="A2689" s="21">
        <v>42584</v>
      </c>
      <c r="B2689" s="9">
        <v>31.32</v>
      </c>
      <c r="C2689" s="9">
        <v>130.27000000000001</v>
      </c>
      <c r="D2689">
        <v>2163</v>
      </c>
      <c r="E2689" s="17">
        <f t="shared" si="378"/>
        <v>0.62587782768226896</v>
      </c>
      <c r="F2689" s="17">
        <f t="shared" si="379"/>
        <v>0.16757651328132503</v>
      </c>
      <c r="G2689" s="17">
        <f t="shared" si="380"/>
        <v>0.72356763260593793</v>
      </c>
    </row>
    <row r="2690" spans="1:7" x14ac:dyDescent="0.25">
      <c r="A2690" s="21">
        <v>42585</v>
      </c>
      <c r="B2690" s="9">
        <v>30.94</v>
      </c>
      <c r="C2690" s="9">
        <v>129.65</v>
      </c>
      <c r="D2690">
        <v>2164</v>
      </c>
      <c r="E2690" s="17">
        <f t="shared" si="378"/>
        <v>0.62809065380894413</v>
      </c>
      <c r="F2690" s="17">
        <f t="shared" si="379"/>
        <v>0.16808826259701592</v>
      </c>
      <c r="G2690" s="17">
        <f t="shared" si="380"/>
        <v>0.72527291145402073</v>
      </c>
    </row>
    <row r="2691" spans="1:7" x14ac:dyDescent="0.25">
      <c r="A2691" s="21">
        <v>42586</v>
      </c>
      <c r="B2691" s="9">
        <v>31.23</v>
      </c>
      <c r="C2691" s="9">
        <v>129.87</v>
      </c>
      <c r="D2691">
        <v>2165</v>
      </c>
      <c r="E2691" s="17">
        <f t="shared" si="378"/>
        <v>0.63010832636330227</v>
      </c>
      <c r="F2691" s="17">
        <f t="shared" si="379"/>
        <v>0.1685861663175259</v>
      </c>
      <c r="G2691" s="17">
        <f t="shared" si="380"/>
        <v>0.72689701659470629</v>
      </c>
    </row>
    <row r="2692" spans="1:7" x14ac:dyDescent="0.25">
      <c r="A2692" s="21">
        <v>42587</v>
      </c>
      <c r="B2692" s="9">
        <v>30.23</v>
      </c>
      <c r="C2692" s="9">
        <v>127.55</v>
      </c>
      <c r="D2692">
        <v>2166</v>
      </c>
      <c r="E2692" s="17">
        <f t="shared" si="378"/>
        <v>0.63226111294556198</v>
      </c>
      <c r="F2692" s="17">
        <f t="shared" si="379"/>
        <v>0.16909669408863873</v>
      </c>
      <c r="G2692" s="17">
        <f t="shared" si="380"/>
        <v>0.72871262540856763</v>
      </c>
    </row>
    <row r="2693" spans="1:7" x14ac:dyDescent="0.25">
      <c r="A2693" s="21">
        <v>42590</v>
      </c>
      <c r="B2693" s="9">
        <v>30.5</v>
      </c>
      <c r="C2693" s="9">
        <v>127.44</v>
      </c>
      <c r="D2693">
        <v>2167</v>
      </c>
      <c r="E2693" s="17">
        <f t="shared" si="378"/>
        <v>0.63443804311559004</v>
      </c>
      <c r="F2693" s="17">
        <f t="shared" si="379"/>
        <v>0.16956947331716943</v>
      </c>
      <c r="G2693" s="17">
        <f t="shared" si="380"/>
        <v>0.73114699793781446</v>
      </c>
    </row>
    <row r="2694" spans="1:7" x14ac:dyDescent="0.25">
      <c r="A2694" s="21">
        <v>42591</v>
      </c>
      <c r="B2694" s="9">
        <v>30.76</v>
      </c>
      <c r="C2694" s="9">
        <v>127.96</v>
      </c>
      <c r="D2694">
        <v>2168</v>
      </c>
      <c r="E2694" s="17">
        <f t="shared" si="378"/>
        <v>0.63673765360338053</v>
      </c>
      <c r="F2694" s="17">
        <f t="shared" si="379"/>
        <v>0.17005241194723275</v>
      </c>
      <c r="G2694" s="17">
        <f t="shared" si="380"/>
        <v>0.73374823610453188</v>
      </c>
    </row>
    <row r="2695" spans="1:7" x14ac:dyDescent="0.25">
      <c r="A2695" s="21">
        <v>42592</v>
      </c>
      <c r="B2695" s="9">
        <v>31.3</v>
      </c>
      <c r="C2695" s="9">
        <v>128.56</v>
      </c>
      <c r="D2695">
        <v>2169</v>
      </c>
      <c r="E2695" s="17">
        <f t="shared" si="378"/>
        <v>0.63909274418978335</v>
      </c>
      <c r="F2695" s="17">
        <f t="shared" si="379"/>
        <v>0.1705205698472945</v>
      </c>
      <c r="G2695" s="17">
        <f t="shared" si="380"/>
        <v>0.73630485647074029</v>
      </c>
    </row>
    <row r="2696" spans="1:7" x14ac:dyDescent="0.25">
      <c r="A2696" s="21">
        <v>42593</v>
      </c>
      <c r="B2696" s="9">
        <v>31.04</v>
      </c>
      <c r="C2696" s="9">
        <v>127.67</v>
      </c>
      <c r="D2696">
        <v>2170</v>
      </c>
      <c r="E2696" s="17">
        <f t="shared" si="378"/>
        <v>0.64154269209537773</v>
      </c>
      <c r="F2696" s="17">
        <f t="shared" si="379"/>
        <v>0.17100210295318524</v>
      </c>
      <c r="G2696" s="17">
        <f t="shared" si="380"/>
        <v>0.73876007095984397</v>
      </c>
    </row>
    <row r="2697" spans="1:7" x14ac:dyDescent="0.25">
      <c r="A2697" s="21">
        <v>42594</v>
      </c>
      <c r="B2697" s="9">
        <v>31.05</v>
      </c>
      <c r="C2697" s="9">
        <v>127.4</v>
      </c>
      <c r="D2697">
        <v>2171</v>
      </c>
      <c r="E2697" s="17">
        <f t="shared" si="378"/>
        <v>0.64401346224328915</v>
      </c>
      <c r="F2697" s="17">
        <f t="shared" si="379"/>
        <v>0.17145284575773179</v>
      </c>
      <c r="G2697" s="17">
        <f t="shared" si="380"/>
        <v>0.74146744540146237</v>
      </c>
    </row>
    <row r="2698" spans="1:7" x14ac:dyDescent="0.25">
      <c r="A2698" s="21">
        <v>42597</v>
      </c>
      <c r="B2698" s="9">
        <v>30.86</v>
      </c>
      <c r="C2698" s="9">
        <v>127.84</v>
      </c>
      <c r="D2698">
        <v>2172</v>
      </c>
      <c r="E2698" s="17">
        <f t="shared" si="378"/>
        <v>0.64640537566915635</v>
      </c>
      <c r="F2698" s="17">
        <f t="shared" si="379"/>
        <v>0.17192642137870545</v>
      </c>
      <c r="G2698" s="17">
        <f t="shared" si="380"/>
        <v>0.74412360579213199</v>
      </c>
    </row>
    <row r="2699" spans="1:7" x14ac:dyDescent="0.25">
      <c r="A2699" s="21">
        <v>42598</v>
      </c>
      <c r="B2699" s="9">
        <v>30.81</v>
      </c>
      <c r="C2699" s="9">
        <v>128.47</v>
      </c>
      <c r="D2699">
        <v>2173</v>
      </c>
      <c r="E2699" s="17">
        <f t="shared" si="378"/>
        <v>0.64840282000055016</v>
      </c>
      <c r="F2699" s="17">
        <f t="shared" si="379"/>
        <v>0.1723943392350368</v>
      </c>
      <c r="G2699" s="17">
        <f t="shared" si="380"/>
        <v>0.74610497029861045</v>
      </c>
    </row>
    <row r="2700" spans="1:7" x14ac:dyDescent="0.25">
      <c r="A2700" s="21">
        <v>42599</v>
      </c>
      <c r="B2700" s="9">
        <v>30.37</v>
      </c>
      <c r="C2700" s="9">
        <v>128.5</v>
      </c>
      <c r="D2700">
        <v>2174</v>
      </c>
      <c r="E2700" s="17">
        <f t="shared" si="378"/>
        <v>0.65023389687803679</v>
      </c>
      <c r="F2700" s="17">
        <f t="shared" si="379"/>
        <v>0.17284051568370565</v>
      </c>
      <c r="G2700" s="17">
        <f t="shared" si="380"/>
        <v>0.74788802095928786</v>
      </c>
    </row>
    <row r="2701" spans="1:7" x14ac:dyDescent="0.25">
      <c r="A2701" s="21">
        <v>42600</v>
      </c>
      <c r="B2701" s="9">
        <v>30.75</v>
      </c>
      <c r="C2701" s="9">
        <v>129.11000000000001</v>
      </c>
      <c r="D2701">
        <v>2175</v>
      </c>
      <c r="E2701" s="17">
        <f t="shared" si="378"/>
        <v>0.65157230239293706</v>
      </c>
      <c r="F2701" s="17">
        <f t="shared" si="379"/>
        <v>0.17327677190503959</v>
      </c>
      <c r="G2701" s="17">
        <f t="shared" si="380"/>
        <v>0.74896673758884158</v>
      </c>
    </row>
    <row r="2702" spans="1:7" x14ac:dyDescent="0.25">
      <c r="A2702" s="21">
        <v>42601</v>
      </c>
      <c r="B2702" s="9">
        <v>29.96</v>
      </c>
      <c r="C2702" s="9">
        <v>127.97</v>
      </c>
      <c r="D2702">
        <v>2176</v>
      </c>
      <c r="E2702" s="17">
        <f t="shared" si="378"/>
        <v>0.65274703009232427</v>
      </c>
      <c r="F2702" s="17">
        <f t="shared" si="379"/>
        <v>0.17371960804934505</v>
      </c>
      <c r="G2702" s="17">
        <f t="shared" si="380"/>
        <v>0.74934541339103722</v>
      </c>
    </row>
    <row r="2703" spans="1:7" x14ac:dyDescent="0.25">
      <c r="A2703" s="21">
        <v>42604</v>
      </c>
      <c r="B2703" s="9">
        <v>29.46</v>
      </c>
      <c r="C2703" s="9">
        <v>127.78</v>
      </c>
      <c r="D2703">
        <v>2177</v>
      </c>
      <c r="E2703" s="17">
        <f t="shared" si="378"/>
        <v>0.65365830010439796</v>
      </c>
      <c r="F2703" s="17">
        <f t="shared" si="379"/>
        <v>0.17412806003718126</v>
      </c>
      <c r="G2703" s="17">
        <f t="shared" si="380"/>
        <v>0.74902771204229657</v>
      </c>
    </row>
    <row r="2704" spans="1:7" x14ac:dyDescent="0.25">
      <c r="A2704" s="21">
        <v>42605</v>
      </c>
      <c r="B2704" s="9">
        <v>29.02</v>
      </c>
      <c r="C2704" s="9">
        <v>127.76</v>
      </c>
      <c r="D2704">
        <v>2178</v>
      </c>
      <c r="E2704" s="17">
        <f t="shared" si="378"/>
        <v>0.6541330370175058</v>
      </c>
      <c r="F2704" s="17">
        <f t="shared" si="379"/>
        <v>0.17453622375943517</v>
      </c>
      <c r="G2704" s="17">
        <f t="shared" si="380"/>
        <v>0.74749454075387589</v>
      </c>
    </row>
    <row r="2705" spans="1:7" x14ac:dyDescent="0.25">
      <c r="A2705" s="21">
        <v>42606</v>
      </c>
      <c r="B2705" s="9">
        <v>26.97</v>
      </c>
      <c r="C2705" s="9">
        <v>126.34</v>
      </c>
      <c r="D2705">
        <v>2179</v>
      </c>
      <c r="E2705" s="17">
        <f t="shared" si="378"/>
        <v>0.65403232930420363</v>
      </c>
      <c r="F2705" s="17">
        <f t="shared" si="379"/>
        <v>0.17496417337562667</v>
      </c>
      <c r="G2705" s="17">
        <f t="shared" si="380"/>
        <v>0.74483496123402537</v>
      </c>
    </row>
    <row r="2706" spans="1:7" x14ac:dyDescent="0.25">
      <c r="A2706" s="21">
        <v>42607</v>
      </c>
      <c r="B2706" s="9">
        <v>27.31</v>
      </c>
      <c r="C2706" s="9">
        <v>126.23</v>
      </c>
      <c r="D2706">
        <v>2180</v>
      </c>
      <c r="E2706" s="17">
        <f t="shared" si="378"/>
        <v>0.6531072946774451</v>
      </c>
      <c r="F2706" s="17">
        <f t="shared" si="379"/>
        <v>0.17532523579636977</v>
      </c>
      <c r="G2706" s="17">
        <f t="shared" si="380"/>
        <v>0.74180602706147425</v>
      </c>
    </row>
    <row r="2707" spans="1:7" x14ac:dyDescent="0.25">
      <c r="A2707" s="21">
        <v>42608</v>
      </c>
      <c r="B2707" s="9">
        <v>27.18</v>
      </c>
      <c r="C2707" s="9">
        <v>126.05</v>
      </c>
      <c r="D2707">
        <v>2181</v>
      </c>
      <c r="E2707" s="17">
        <f t="shared" si="378"/>
        <v>0.65236001571440694</v>
      </c>
      <c r="F2707" s="17">
        <f t="shared" si="379"/>
        <v>0.17570820685080957</v>
      </c>
      <c r="G2707" s="17">
        <f t="shared" si="380"/>
        <v>0.73961941281766874</v>
      </c>
    </row>
    <row r="2708" spans="1:7" x14ac:dyDescent="0.25">
      <c r="A2708" s="21">
        <v>42611</v>
      </c>
      <c r="B2708" s="9">
        <v>27.24</v>
      </c>
      <c r="C2708" s="9">
        <v>126.3</v>
      </c>
      <c r="D2708">
        <v>2182</v>
      </c>
      <c r="E2708" s="17">
        <f t="shared" si="378"/>
        <v>0.65186757003386642</v>
      </c>
      <c r="F2708" s="17">
        <f t="shared" si="379"/>
        <v>0.17606256046478788</v>
      </c>
      <c r="G2708" s="17">
        <f t="shared" si="380"/>
        <v>0.7380918688384992</v>
      </c>
    </row>
    <row r="2709" spans="1:7" x14ac:dyDescent="0.25">
      <c r="A2709" s="21">
        <v>42612</v>
      </c>
      <c r="B2709" s="9">
        <v>25.9</v>
      </c>
      <c r="C2709" s="9">
        <v>125.03</v>
      </c>
      <c r="D2709">
        <v>2183</v>
      </c>
      <c r="E2709" s="17">
        <f t="shared" si="378"/>
        <v>0.65132300403576904</v>
      </c>
      <c r="F2709" s="17">
        <f t="shared" si="379"/>
        <v>0.17640912796437086</v>
      </c>
      <c r="G2709" s="17">
        <f t="shared" si="380"/>
        <v>0.73623241694743824</v>
      </c>
    </row>
    <row r="2710" spans="1:7" x14ac:dyDescent="0.25">
      <c r="A2710" s="21">
        <v>42613</v>
      </c>
      <c r="B2710" s="9">
        <v>25.49</v>
      </c>
      <c r="C2710" s="9">
        <v>124.78</v>
      </c>
      <c r="D2710">
        <v>2184</v>
      </c>
      <c r="E2710" s="17">
        <f t="shared" si="378"/>
        <v>0.65045485190939034</v>
      </c>
      <c r="F2710" s="17">
        <f t="shared" si="379"/>
        <v>0.17671687558984517</v>
      </c>
      <c r="G2710" s="17">
        <f t="shared" si="380"/>
        <v>0.73381614599054912</v>
      </c>
    </row>
    <row r="2711" spans="1:7" x14ac:dyDescent="0.25">
      <c r="A2711" s="21">
        <v>42614</v>
      </c>
      <c r="B2711" s="9">
        <v>26.42</v>
      </c>
      <c r="C2711" s="9">
        <v>125.29</v>
      </c>
      <c r="D2711">
        <v>2185</v>
      </c>
      <c r="E2711" s="17">
        <f t="shared" si="378"/>
        <v>0.64929455844638662</v>
      </c>
      <c r="F2711" s="17">
        <f t="shared" si="379"/>
        <v>0.17702713218570085</v>
      </c>
      <c r="G2711" s="17">
        <f t="shared" si="380"/>
        <v>0.73056426252234818</v>
      </c>
    </row>
    <row r="2712" spans="1:7" x14ac:dyDescent="0.25">
      <c r="A2712" s="21">
        <v>42615</v>
      </c>
      <c r="B2712" s="9">
        <v>27.35</v>
      </c>
      <c r="C2712" s="9">
        <v>126.57</v>
      </c>
      <c r="D2712">
        <v>2186</v>
      </c>
      <c r="E2712" s="17">
        <f t="shared" si="378"/>
        <v>0.64845437461204058</v>
      </c>
      <c r="F2712" s="17">
        <f t="shared" si="379"/>
        <v>0.17736545162539916</v>
      </c>
      <c r="G2712" s="17">
        <f t="shared" si="380"/>
        <v>0.72817328910407819</v>
      </c>
    </row>
    <row r="2713" spans="1:7" x14ac:dyDescent="0.25">
      <c r="A2713" s="21">
        <v>42619</v>
      </c>
      <c r="B2713" s="9">
        <v>28.68</v>
      </c>
      <c r="C2713" s="9">
        <v>128.71</v>
      </c>
      <c r="D2713">
        <v>2187</v>
      </c>
      <c r="E2713" s="17">
        <f t="shared" si="378"/>
        <v>0.64766000216199937</v>
      </c>
      <c r="F2713" s="17">
        <f t="shared" si="379"/>
        <v>0.17773318490177384</v>
      </c>
      <c r="G2713" s="17">
        <f t="shared" si="380"/>
        <v>0.72607665306195868</v>
      </c>
    </row>
    <row r="2714" spans="1:7" x14ac:dyDescent="0.25">
      <c r="A2714" s="21">
        <v>42620</v>
      </c>
      <c r="B2714" s="9">
        <v>28.52</v>
      </c>
      <c r="C2714" s="9">
        <v>128.27000000000001</v>
      </c>
      <c r="D2714">
        <v>2188</v>
      </c>
      <c r="E2714" s="17">
        <f t="shared" si="378"/>
        <v>0.6468700852992969</v>
      </c>
      <c r="F2714" s="17">
        <f t="shared" si="379"/>
        <v>0.17813626494905813</v>
      </c>
      <c r="G2714" s="17">
        <f t="shared" si="380"/>
        <v>0.7240322115761566</v>
      </c>
    </row>
    <row r="2715" spans="1:7" x14ac:dyDescent="0.25">
      <c r="A2715" s="21">
        <v>42621</v>
      </c>
      <c r="B2715" s="9">
        <v>27.9</v>
      </c>
      <c r="C2715" s="9">
        <v>127.59</v>
      </c>
      <c r="D2715">
        <v>2189</v>
      </c>
      <c r="E2715" s="17">
        <f t="shared" ref="E2715:E2778" si="381">LINEST(B2463:B2714,C2463:C2714,TRUE)</f>
        <v>0.64621782737011058</v>
      </c>
      <c r="F2715" s="17">
        <f t="shared" ref="F2715:F2778" si="382">LINEST($B2463:$B2714,$C2463:$C2714,FALSE)</f>
        <v>0.17852945509285295</v>
      </c>
      <c r="G2715" s="17">
        <f t="shared" ref="G2715:G2778" si="383">LINEST($B2463:$B2714,$D2463:$D2714,TRUE)/LINEST($C2463:$C2714,$D2463:$D2714,TRUE)</f>
        <v>0.72226973823561791</v>
      </c>
    </row>
    <row r="2716" spans="1:7" x14ac:dyDescent="0.25">
      <c r="A2716" s="21">
        <v>42622</v>
      </c>
      <c r="B2716" s="9">
        <v>26.41</v>
      </c>
      <c r="C2716" s="9">
        <v>126.75</v>
      </c>
      <c r="D2716">
        <v>2190</v>
      </c>
      <c r="E2716" s="17">
        <f t="shared" si="381"/>
        <v>0.64556605590265048</v>
      </c>
      <c r="F2716" s="17">
        <f t="shared" si="382"/>
        <v>0.17890465255625057</v>
      </c>
      <c r="G2716" s="17">
        <f t="shared" si="383"/>
        <v>0.72092361913342495</v>
      </c>
    </row>
    <row r="2717" spans="1:7" x14ac:dyDescent="0.25">
      <c r="A2717" s="21">
        <v>42625</v>
      </c>
      <c r="B2717" s="9">
        <v>27.04</v>
      </c>
      <c r="C2717" s="9">
        <v>126.59</v>
      </c>
      <c r="D2717">
        <v>2191</v>
      </c>
      <c r="E2717" s="17">
        <f t="shared" si="381"/>
        <v>0.64432861908935601</v>
      </c>
      <c r="F2717" s="17">
        <f t="shared" si="382"/>
        <v>0.17922959771827396</v>
      </c>
      <c r="G2717" s="17">
        <f t="shared" si="383"/>
        <v>0.71864224032319113</v>
      </c>
    </row>
    <row r="2718" spans="1:7" x14ac:dyDescent="0.25">
      <c r="A2718" s="21">
        <v>42626</v>
      </c>
      <c r="B2718" s="9">
        <v>26.06</v>
      </c>
      <c r="C2718" s="9">
        <v>125.75</v>
      </c>
      <c r="D2718">
        <v>2192</v>
      </c>
      <c r="E2718" s="17">
        <f t="shared" si="381"/>
        <v>0.64359564499197019</v>
      </c>
      <c r="F2718" s="17">
        <f t="shared" si="382"/>
        <v>0.17957357777456379</v>
      </c>
      <c r="G2718" s="17">
        <f t="shared" si="383"/>
        <v>0.71724991071500144</v>
      </c>
    </row>
    <row r="2719" spans="1:7" x14ac:dyDescent="0.25">
      <c r="A2719" s="21">
        <v>42627</v>
      </c>
      <c r="B2719" s="9">
        <v>26.01</v>
      </c>
      <c r="C2719" s="9">
        <v>126.18</v>
      </c>
      <c r="D2719">
        <v>2193</v>
      </c>
      <c r="E2719" s="17">
        <f t="shared" si="381"/>
        <v>0.64257576973718322</v>
      </c>
      <c r="F2719" s="17">
        <f t="shared" si="382"/>
        <v>0.1798897105450448</v>
      </c>
      <c r="G2719" s="17">
        <f t="shared" si="383"/>
        <v>0.71537241140912233</v>
      </c>
    </row>
    <row r="2720" spans="1:7" x14ac:dyDescent="0.25">
      <c r="A2720" s="21">
        <v>42628</v>
      </c>
      <c r="B2720" s="9">
        <v>26.18</v>
      </c>
      <c r="C2720" s="9">
        <v>125.37</v>
      </c>
      <c r="D2720">
        <v>2194</v>
      </c>
      <c r="E2720" s="17">
        <f t="shared" si="381"/>
        <v>0.64147062054330639</v>
      </c>
      <c r="F2720" s="17">
        <f t="shared" si="382"/>
        <v>0.18019710102478576</v>
      </c>
      <c r="G2720" s="17">
        <f t="shared" si="383"/>
        <v>0.71342705671371687</v>
      </c>
    </row>
    <row r="2721" spans="1:7" x14ac:dyDescent="0.25">
      <c r="A2721" s="21">
        <v>42629</v>
      </c>
      <c r="B2721" s="9">
        <v>25.96</v>
      </c>
      <c r="C2721" s="9">
        <v>125.06</v>
      </c>
      <c r="D2721">
        <v>2195</v>
      </c>
      <c r="E2721" s="17">
        <f t="shared" si="381"/>
        <v>0.64075509639735539</v>
      </c>
      <c r="F2721" s="17">
        <f t="shared" si="382"/>
        <v>0.18050044685753755</v>
      </c>
      <c r="G2721" s="17">
        <f t="shared" si="383"/>
        <v>0.71195041674447523</v>
      </c>
    </row>
    <row r="2722" spans="1:7" x14ac:dyDescent="0.25">
      <c r="A2722" s="21">
        <v>42632</v>
      </c>
      <c r="B2722" s="9">
        <v>26.09</v>
      </c>
      <c r="C2722" s="9">
        <v>125.32</v>
      </c>
      <c r="D2722">
        <v>2196</v>
      </c>
      <c r="E2722" s="17">
        <f t="shared" si="381"/>
        <v>0.63997405437321087</v>
      </c>
      <c r="F2722" s="17">
        <f t="shared" si="382"/>
        <v>0.18079274577247473</v>
      </c>
      <c r="G2722" s="17">
        <f t="shared" si="383"/>
        <v>0.7101255571777958</v>
      </c>
    </row>
    <row r="2723" spans="1:7" x14ac:dyDescent="0.25">
      <c r="A2723" s="21">
        <v>42633</v>
      </c>
      <c r="B2723" s="9">
        <v>26.06</v>
      </c>
      <c r="C2723" s="9">
        <v>125.44</v>
      </c>
      <c r="D2723">
        <v>2197</v>
      </c>
      <c r="E2723" s="17">
        <f t="shared" si="381"/>
        <v>0.63912233081091629</v>
      </c>
      <c r="F2723" s="17">
        <f t="shared" si="382"/>
        <v>0.18108684599561992</v>
      </c>
      <c r="G2723" s="17">
        <f t="shared" si="383"/>
        <v>0.70794471182625784</v>
      </c>
    </row>
    <row r="2724" spans="1:7" x14ac:dyDescent="0.25">
      <c r="A2724" s="21">
        <v>42634</v>
      </c>
      <c r="B2724" s="9">
        <v>27.9</v>
      </c>
      <c r="C2724" s="9">
        <v>127.27</v>
      </c>
      <c r="D2724">
        <v>2198</v>
      </c>
      <c r="E2724" s="17">
        <f t="shared" si="381"/>
        <v>0.63813436653235189</v>
      </c>
      <c r="F2724" s="17">
        <f t="shared" si="382"/>
        <v>0.18138877050875976</v>
      </c>
      <c r="G2724" s="17">
        <f t="shared" si="383"/>
        <v>0.70567113118912261</v>
      </c>
    </row>
    <row r="2725" spans="1:7" x14ac:dyDescent="0.25">
      <c r="A2725" s="21">
        <v>42635</v>
      </c>
      <c r="B2725" s="9">
        <v>27.74</v>
      </c>
      <c r="C2725" s="9">
        <v>127.57</v>
      </c>
      <c r="D2725">
        <v>2199</v>
      </c>
      <c r="E2725" s="17">
        <f t="shared" si="381"/>
        <v>0.63731331852905238</v>
      </c>
      <c r="F2725" s="17">
        <f t="shared" si="382"/>
        <v>0.18176241004314683</v>
      </c>
      <c r="G2725" s="17">
        <f t="shared" si="383"/>
        <v>0.70377927707502574</v>
      </c>
    </row>
    <row r="2726" spans="1:7" x14ac:dyDescent="0.25">
      <c r="A2726" s="21">
        <v>42636</v>
      </c>
      <c r="B2726" s="9">
        <v>27.02</v>
      </c>
      <c r="C2726" s="9">
        <v>127.65</v>
      </c>
      <c r="D2726">
        <v>2200</v>
      </c>
      <c r="E2726" s="17">
        <f t="shared" si="381"/>
        <v>0.63618117875036639</v>
      </c>
      <c r="F2726" s="17">
        <f t="shared" si="382"/>
        <v>0.18213389474158226</v>
      </c>
      <c r="G2726" s="17">
        <f t="shared" si="383"/>
        <v>0.70121704593885192</v>
      </c>
    </row>
    <row r="2727" spans="1:7" x14ac:dyDescent="0.25">
      <c r="A2727" s="21">
        <v>42639</v>
      </c>
      <c r="B2727" s="9">
        <v>26.78</v>
      </c>
      <c r="C2727" s="9">
        <v>127.55</v>
      </c>
      <c r="D2727">
        <v>2201</v>
      </c>
      <c r="E2727" s="17">
        <f t="shared" si="381"/>
        <v>0.63474824553057585</v>
      </c>
      <c r="F2727" s="17">
        <f t="shared" si="382"/>
        <v>0.18246393237012523</v>
      </c>
      <c r="G2727" s="17">
        <f t="shared" si="383"/>
        <v>0.69744733119128821</v>
      </c>
    </row>
    <row r="2728" spans="1:7" x14ac:dyDescent="0.25">
      <c r="A2728" s="21">
        <v>42640</v>
      </c>
      <c r="B2728" s="9">
        <v>26.28</v>
      </c>
      <c r="C2728" s="9">
        <v>126.62</v>
      </c>
      <c r="D2728">
        <v>2202</v>
      </c>
      <c r="E2728" s="17">
        <f t="shared" si="381"/>
        <v>0.63318828893921031</v>
      </c>
      <c r="F2728" s="17">
        <f t="shared" si="382"/>
        <v>0.18278736779439708</v>
      </c>
      <c r="G2728" s="17">
        <f t="shared" si="383"/>
        <v>0.69376077706209083</v>
      </c>
    </row>
    <row r="2729" spans="1:7" x14ac:dyDescent="0.25">
      <c r="A2729" s="21">
        <v>42641</v>
      </c>
      <c r="B2729" s="9">
        <v>26.91</v>
      </c>
      <c r="C2729" s="9">
        <v>126.22</v>
      </c>
      <c r="D2729">
        <v>2203</v>
      </c>
      <c r="E2729" s="17">
        <f t="shared" si="381"/>
        <v>0.63162380012142083</v>
      </c>
      <c r="F2729" s="17">
        <f t="shared" si="382"/>
        <v>0.18310725694644758</v>
      </c>
      <c r="G2729" s="17">
        <f t="shared" si="383"/>
        <v>0.69047968447236108</v>
      </c>
    </row>
    <row r="2730" spans="1:7" x14ac:dyDescent="0.25">
      <c r="A2730" s="21">
        <v>42642</v>
      </c>
      <c r="B2730" s="9">
        <v>26.69</v>
      </c>
      <c r="C2730" s="9">
        <v>126.07</v>
      </c>
      <c r="D2730">
        <v>2204</v>
      </c>
      <c r="E2730" s="17">
        <f t="shared" si="381"/>
        <v>0.63058774587952282</v>
      </c>
      <c r="F2730" s="17">
        <f t="shared" si="382"/>
        <v>0.18344556385844887</v>
      </c>
      <c r="G2730" s="17">
        <f t="shared" si="383"/>
        <v>0.68832275240390817</v>
      </c>
    </row>
    <row r="2731" spans="1:7" x14ac:dyDescent="0.25">
      <c r="A2731" s="21">
        <v>42643</v>
      </c>
      <c r="B2731" s="9">
        <v>26.43</v>
      </c>
      <c r="C2731" s="9">
        <v>125.64</v>
      </c>
      <c r="D2731">
        <v>2205</v>
      </c>
      <c r="E2731" s="17">
        <f t="shared" si="381"/>
        <v>0.62985763293972019</v>
      </c>
      <c r="F2731" s="17">
        <f t="shared" si="382"/>
        <v>0.18375717022047397</v>
      </c>
      <c r="G2731" s="17">
        <f t="shared" si="383"/>
        <v>0.68701288423137263</v>
      </c>
    </row>
    <row r="2732" spans="1:7" x14ac:dyDescent="0.25">
      <c r="A2732" s="21">
        <v>42646</v>
      </c>
      <c r="B2732" s="9">
        <v>25.96</v>
      </c>
      <c r="C2732" s="9">
        <v>125.32</v>
      </c>
      <c r="D2732">
        <v>2206</v>
      </c>
      <c r="E2732" s="17">
        <f t="shared" si="381"/>
        <v>0.6290030259207825</v>
      </c>
      <c r="F2732" s="17">
        <f t="shared" si="382"/>
        <v>0.1840701904661122</v>
      </c>
      <c r="G2732" s="17">
        <f t="shared" si="383"/>
        <v>0.68552502770192636</v>
      </c>
    </row>
    <row r="2733" spans="1:7" x14ac:dyDescent="0.25">
      <c r="A2733" s="21">
        <v>42647</v>
      </c>
      <c r="B2733" s="9">
        <v>23.4</v>
      </c>
      <c r="C2733" s="9">
        <v>120.97</v>
      </c>
      <c r="D2733">
        <v>2207</v>
      </c>
      <c r="E2733" s="17">
        <f t="shared" si="381"/>
        <v>0.62806449010172249</v>
      </c>
      <c r="F2733" s="17">
        <f t="shared" si="382"/>
        <v>0.1843504321795838</v>
      </c>
      <c r="G2733" s="17">
        <f t="shared" si="383"/>
        <v>0.68341491071561145</v>
      </c>
    </row>
    <row r="2734" spans="1:7" x14ac:dyDescent="0.25">
      <c r="A2734" s="21">
        <v>42648</v>
      </c>
      <c r="B2734" s="9">
        <v>23.58</v>
      </c>
      <c r="C2734" s="9">
        <v>120.78</v>
      </c>
      <c r="D2734">
        <v>2208</v>
      </c>
      <c r="E2734" s="17">
        <f t="shared" si="381"/>
        <v>0.62756466013241352</v>
      </c>
      <c r="F2734" s="17">
        <f t="shared" si="382"/>
        <v>0.18454372161560129</v>
      </c>
      <c r="G2734" s="17">
        <f t="shared" si="383"/>
        <v>0.68233013480956062</v>
      </c>
    </row>
    <row r="2735" spans="1:7" x14ac:dyDescent="0.25">
      <c r="A2735" s="21">
        <v>42649</v>
      </c>
      <c r="B2735" s="9">
        <v>22.84</v>
      </c>
      <c r="C2735" s="9">
        <v>119.66</v>
      </c>
      <c r="D2735">
        <v>2209</v>
      </c>
      <c r="E2735" s="17">
        <f t="shared" si="381"/>
        <v>0.62713365508105223</v>
      </c>
      <c r="F2735" s="17">
        <f t="shared" si="382"/>
        <v>0.18473433278746876</v>
      </c>
      <c r="G2735" s="17">
        <f t="shared" si="383"/>
        <v>0.68134645354739121</v>
      </c>
    </row>
    <row r="2736" spans="1:7" x14ac:dyDescent="0.25">
      <c r="A2736" s="21">
        <v>42650</v>
      </c>
      <c r="B2736" s="9">
        <v>23</v>
      </c>
      <c r="C2736" s="9">
        <v>119.74</v>
      </c>
      <c r="D2736">
        <v>2210</v>
      </c>
      <c r="E2736" s="17">
        <f t="shared" si="381"/>
        <v>0.62670043110632134</v>
      </c>
      <c r="F2736" s="17">
        <f t="shared" si="382"/>
        <v>0.1849069427146329</v>
      </c>
      <c r="G2736" s="17">
        <f t="shared" si="383"/>
        <v>0.68040715357102843</v>
      </c>
    </row>
    <row r="2737" spans="1:7" x14ac:dyDescent="0.25">
      <c r="A2737" s="21">
        <v>42653</v>
      </c>
      <c r="B2737" s="9">
        <v>23.16</v>
      </c>
      <c r="C2737" s="9">
        <v>120.16</v>
      </c>
      <c r="D2737">
        <v>2211</v>
      </c>
      <c r="E2737" s="17">
        <f t="shared" si="381"/>
        <v>0.62630173903085351</v>
      </c>
      <c r="F2737" s="17">
        <f t="shared" si="382"/>
        <v>0.18508662398847303</v>
      </c>
      <c r="G2737" s="17">
        <f t="shared" si="383"/>
        <v>0.67970775401517014</v>
      </c>
    </row>
    <row r="2738" spans="1:7" x14ac:dyDescent="0.25">
      <c r="A2738" s="21">
        <v>42654</v>
      </c>
      <c r="B2738" s="9">
        <v>22.58</v>
      </c>
      <c r="C2738" s="9">
        <v>119.55</v>
      </c>
      <c r="D2738">
        <v>2212</v>
      </c>
      <c r="E2738" s="17">
        <f t="shared" si="381"/>
        <v>0.62589607811578207</v>
      </c>
      <c r="F2738" s="17">
        <f t="shared" si="382"/>
        <v>0.18525448781280054</v>
      </c>
      <c r="G2738" s="17">
        <f t="shared" si="383"/>
        <v>0.67860412537353743</v>
      </c>
    </row>
    <row r="2739" spans="1:7" x14ac:dyDescent="0.25">
      <c r="A2739" s="21">
        <v>42655</v>
      </c>
      <c r="B2739" s="9">
        <v>23.07</v>
      </c>
      <c r="C2739" s="9">
        <v>119.74</v>
      </c>
      <c r="D2739">
        <v>2213</v>
      </c>
      <c r="E2739" s="17">
        <f t="shared" si="381"/>
        <v>0.62527873832974967</v>
      </c>
      <c r="F2739" s="17">
        <f t="shared" si="382"/>
        <v>0.18542446046795191</v>
      </c>
      <c r="G2739" s="17">
        <f t="shared" si="383"/>
        <v>0.6766572344128936</v>
      </c>
    </row>
    <row r="2740" spans="1:7" x14ac:dyDescent="0.25">
      <c r="A2740" s="21">
        <v>42656</v>
      </c>
      <c r="B2740" s="9">
        <v>23.49</v>
      </c>
      <c r="C2740" s="9">
        <v>120.03</v>
      </c>
      <c r="D2740">
        <v>2214</v>
      </c>
      <c r="E2740" s="17">
        <f t="shared" si="381"/>
        <v>0.62468858371983571</v>
      </c>
      <c r="F2740" s="17">
        <f t="shared" si="382"/>
        <v>0.18561109242164944</v>
      </c>
      <c r="G2740" s="17">
        <f t="shared" si="383"/>
        <v>0.67475937467364688</v>
      </c>
    </row>
    <row r="2741" spans="1:7" x14ac:dyDescent="0.25">
      <c r="A2741" s="21">
        <v>42657</v>
      </c>
      <c r="B2741" s="9">
        <v>22.99</v>
      </c>
      <c r="C2741" s="9">
        <v>119.36</v>
      </c>
      <c r="D2741">
        <v>2215</v>
      </c>
      <c r="E2741" s="17">
        <f t="shared" si="381"/>
        <v>0.6243149889687728</v>
      </c>
      <c r="F2741" s="17">
        <f t="shared" si="382"/>
        <v>0.18579113766527544</v>
      </c>
      <c r="G2741" s="17">
        <f t="shared" si="383"/>
        <v>0.672787350419083</v>
      </c>
    </row>
    <row r="2742" spans="1:7" x14ac:dyDescent="0.25">
      <c r="A2742" s="21">
        <v>42660</v>
      </c>
      <c r="B2742" s="9">
        <v>23.34</v>
      </c>
      <c r="C2742" s="9">
        <v>119.68</v>
      </c>
      <c r="D2742">
        <v>2216</v>
      </c>
      <c r="E2742" s="17">
        <f t="shared" si="381"/>
        <v>0.62391468028956609</v>
      </c>
      <c r="F2742" s="17">
        <f t="shared" si="382"/>
        <v>0.18595446762771914</v>
      </c>
      <c r="G2742" s="17">
        <f t="shared" si="383"/>
        <v>0.6710529342643986</v>
      </c>
    </row>
    <row r="2743" spans="1:7" x14ac:dyDescent="0.25">
      <c r="A2743" s="21">
        <v>42661</v>
      </c>
      <c r="B2743" s="9">
        <v>24.2</v>
      </c>
      <c r="C2743" s="9">
        <v>120.42</v>
      </c>
      <c r="D2743">
        <v>2217</v>
      </c>
      <c r="E2743" s="17">
        <f t="shared" si="381"/>
        <v>0.6234418398946584</v>
      </c>
      <c r="F2743" s="17">
        <f t="shared" si="382"/>
        <v>0.18613810511299181</v>
      </c>
      <c r="G2743" s="17">
        <f t="shared" si="383"/>
        <v>0.66945037519460182</v>
      </c>
    </row>
    <row r="2744" spans="1:7" x14ac:dyDescent="0.25">
      <c r="A2744" s="21">
        <v>42662</v>
      </c>
      <c r="B2744" s="9">
        <v>24.87</v>
      </c>
      <c r="C2744" s="9">
        <v>121.11</v>
      </c>
      <c r="D2744">
        <v>2218</v>
      </c>
      <c r="E2744" s="17">
        <f t="shared" si="381"/>
        <v>0.62288051398602107</v>
      </c>
      <c r="F2744" s="17">
        <f t="shared" si="382"/>
        <v>0.18636551588947992</v>
      </c>
      <c r="G2744" s="17">
        <f t="shared" si="383"/>
        <v>0.66781477413779411</v>
      </c>
    </row>
    <row r="2745" spans="1:7" x14ac:dyDescent="0.25">
      <c r="A2745" s="21">
        <v>42663</v>
      </c>
      <c r="B2745" s="9">
        <v>24.81</v>
      </c>
      <c r="C2745" s="9">
        <v>120.74</v>
      </c>
      <c r="D2745">
        <v>2219</v>
      </c>
      <c r="E2745" s="17">
        <f t="shared" si="381"/>
        <v>0.62251003006659411</v>
      </c>
      <c r="F2745" s="17">
        <f t="shared" si="382"/>
        <v>0.18659679070881302</v>
      </c>
      <c r="G2745" s="17">
        <f t="shared" si="383"/>
        <v>0.66647864211974361</v>
      </c>
    </row>
    <row r="2746" spans="1:7" x14ac:dyDescent="0.25">
      <c r="A2746" s="21">
        <v>42664</v>
      </c>
      <c r="B2746" s="9">
        <v>24.62</v>
      </c>
      <c r="C2746" s="9">
        <v>120.83</v>
      </c>
      <c r="D2746">
        <v>2220</v>
      </c>
      <c r="E2746" s="17">
        <f t="shared" si="381"/>
        <v>0.62205911061629626</v>
      </c>
      <c r="F2746" s="17">
        <f t="shared" si="382"/>
        <v>0.18683592098628352</v>
      </c>
      <c r="G2746" s="17">
        <f t="shared" si="383"/>
        <v>0.66544995084473835</v>
      </c>
    </row>
    <row r="2747" spans="1:7" x14ac:dyDescent="0.25">
      <c r="A2747" s="21">
        <v>42667</v>
      </c>
      <c r="B2747" s="9">
        <v>24.09</v>
      </c>
      <c r="C2747" s="9">
        <v>120.56</v>
      </c>
      <c r="D2747">
        <v>2221</v>
      </c>
      <c r="E2747" s="17">
        <f t="shared" si="381"/>
        <v>0.6216351003260383</v>
      </c>
      <c r="F2747" s="17">
        <f t="shared" si="382"/>
        <v>0.18705871735241764</v>
      </c>
      <c r="G2747" s="17">
        <f t="shared" si="383"/>
        <v>0.66444003124297912</v>
      </c>
    </row>
    <row r="2748" spans="1:7" x14ac:dyDescent="0.25">
      <c r="A2748" s="21">
        <v>42668</v>
      </c>
      <c r="B2748" s="9">
        <v>24.65</v>
      </c>
      <c r="C2748" s="9">
        <v>121.47</v>
      </c>
      <c r="D2748">
        <v>2222</v>
      </c>
      <c r="E2748" s="17">
        <f t="shared" si="381"/>
        <v>0.62126361048324863</v>
      </c>
      <c r="F2748" s="17">
        <f t="shared" si="382"/>
        <v>0.18725035846783458</v>
      </c>
      <c r="G2748" s="17">
        <f t="shared" si="383"/>
        <v>0.66356849784614125</v>
      </c>
    </row>
    <row r="2749" spans="1:7" x14ac:dyDescent="0.25">
      <c r="A2749" s="21">
        <v>42669</v>
      </c>
      <c r="B2749" s="9">
        <v>24.13</v>
      </c>
      <c r="C2749" s="9">
        <v>120.79</v>
      </c>
      <c r="D2749">
        <v>2223</v>
      </c>
      <c r="E2749" s="17">
        <f t="shared" si="381"/>
        <v>0.62075822734211639</v>
      </c>
      <c r="F2749" s="17">
        <f t="shared" si="382"/>
        <v>0.1874714600057695</v>
      </c>
      <c r="G2749" s="17">
        <f t="shared" si="383"/>
        <v>0.66222744582844162</v>
      </c>
    </row>
    <row r="2750" spans="1:7" x14ac:dyDescent="0.25">
      <c r="A2750" s="21">
        <v>42670</v>
      </c>
      <c r="B2750" s="9">
        <v>23.73</v>
      </c>
      <c r="C2750" s="9">
        <v>121.01</v>
      </c>
      <c r="D2750">
        <v>2224</v>
      </c>
      <c r="E2750" s="17">
        <f t="shared" si="381"/>
        <v>0.62020153625042262</v>
      </c>
      <c r="F2750" s="17">
        <f t="shared" si="382"/>
        <v>0.18767923844079001</v>
      </c>
      <c r="G2750" s="17">
        <f t="shared" si="383"/>
        <v>0.66068310508421313</v>
      </c>
    </row>
    <row r="2751" spans="1:7" x14ac:dyDescent="0.25">
      <c r="A2751" s="21">
        <v>42671</v>
      </c>
      <c r="B2751" s="9">
        <v>23.81</v>
      </c>
      <c r="C2751" s="9">
        <v>121.58</v>
      </c>
      <c r="D2751">
        <v>2225</v>
      </c>
      <c r="E2751" s="17">
        <f t="shared" si="381"/>
        <v>0.6195832609068409</v>
      </c>
      <c r="F2751" s="17">
        <f t="shared" si="382"/>
        <v>0.1878697106262002</v>
      </c>
      <c r="G2751" s="17">
        <f t="shared" si="383"/>
        <v>0.65902943835795913</v>
      </c>
    </row>
    <row r="2752" spans="1:7" x14ac:dyDescent="0.25">
      <c r="A2752" s="21">
        <v>42674</v>
      </c>
      <c r="B2752" s="9">
        <v>24.52</v>
      </c>
      <c r="C2752" s="9">
        <v>121.94</v>
      </c>
      <c r="D2752">
        <v>2226</v>
      </c>
      <c r="E2752" s="17">
        <f t="shared" si="381"/>
        <v>0.61875769349589493</v>
      </c>
      <c r="F2752" s="17">
        <f t="shared" si="382"/>
        <v>0.18807552798362737</v>
      </c>
      <c r="G2752" s="17">
        <f t="shared" si="383"/>
        <v>0.65702776061443635</v>
      </c>
    </row>
    <row r="2753" spans="1:7" x14ac:dyDescent="0.25">
      <c r="A2753" s="21">
        <v>42675</v>
      </c>
      <c r="B2753" s="9">
        <v>25.13</v>
      </c>
      <c r="C2753" s="9">
        <v>122.73</v>
      </c>
      <c r="D2753">
        <v>2227</v>
      </c>
      <c r="E2753" s="17">
        <f t="shared" si="381"/>
        <v>0.61802122862062447</v>
      </c>
      <c r="F2753" s="17">
        <f t="shared" si="382"/>
        <v>0.18830533040303182</v>
      </c>
      <c r="G2753" s="17">
        <f t="shared" si="383"/>
        <v>0.6555376843839954</v>
      </c>
    </row>
    <row r="2754" spans="1:7" x14ac:dyDescent="0.25">
      <c r="A2754" s="21">
        <v>42676</v>
      </c>
      <c r="B2754" s="9">
        <v>24.76</v>
      </c>
      <c r="C2754" s="9">
        <v>123.64</v>
      </c>
      <c r="D2754">
        <v>2228</v>
      </c>
      <c r="E2754" s="17">
        <f t="shared" si="381"/>
        <v>0.61746480009492521</v>
      </c>
      <c r="F2754" s="17">
        <f t="shared" si="382"/>
        <v>0.18854408410368326</v>
      </c>
      <c r="G2754" s="17">
        <f t="shared" si="383"/>
        <v>0.65458994392941006</v>
      </c>
    </row>
    <row r="2755" spans="1:7" x14ac:dyDescent="0.25">
      <c r="A2755" s="21">
        <v>42677</v>
      </c>
      <c r="B2755" s="9">
        <v>25.3</v>
      </c>
      <c r="C2755" s="9">
        <v>124.3</v>
      </c>
      <c r="D2755">
        <v>2229</v>
      </c>
      <c r="E2755" s="17">
        <f t="shared" si="381"/>
        <v>0.61701037716268636</v>
      </c>
      <c r="F2755" s="17">
        <f t="shared" si="382"/>
        <v>0.18875448269663622</v>
      </c>
      <c r="G2755" s="17">
        <f t="shared" si="383"/>
        <v>0.65364310480179955</v>
      </c>
    </row>
    <row r="2756" spans="1:7" x14ac:dyDescent="0.25">
      <c r="A2756" s="21">
        <v>42678</v>
      </c>
      <c r="B2756" s="9">
        <v>25.07</v>
      </c>
      <c r="C2756" s="9">
        <v>124.39</v>
      </c>
      <c r="D2756">
        <v>2230</v>
      </c>
      <c r="E2756" s="17">
        <f t="shared" si="381"/>
        <v>0.61673311163475431</v>
      </c>
      <c r="F2756" s="17">
        <f t="shared" si="382"/>
        <v>0.18898174734036988</v>
      </c>
      <c r="G2756" s="17">
        <f t="shared" si="383"/>
        <v>0.65310724302737</v>
      </c>
    </row>
    <row r="2757" spans="1:7" x14ac:dyDescent="0.25">
      <c r="A2757" s="21">
        <v>42681</v>
      </c>
      <c r="B2757" s="9">
        <v>24.08</v>
      </c>
      <c r="C2757" s="9">
        <v>122.15</v>
      </c>
      <c r="D2757">
        <v>2231</v>
      </c>
      <c r="E2757" s="17">
        <f t="shared" si="381"/>
        <v>0.61614883093998563</v>
      </c>
      <c r="F2757" s="17">
        <f t="shared" si="382"/>
        <v>0.18921360720392758</v>
      </c>
      <c r="G2757" s="17">
        <f t="shared" si="383"/>
        <v>0.65201092109116732</v>
      </c>
    </row>
    <row r="2758" spans="1:7" x14ac:dyDescent="0.25">
      <c r="A2758" s="21">
        <v>42682</v>
      </c>
      <c r="B2758" s="9">
        <v>23.96</v>
      </c>
      <c r="C2758" s="9">
        <v>121.64</v>
      </c>
      <c r="D2758">
        <v>2232</v>
      </c>
      <c r="E2758" s="17">
        <f t="shared" si="381"/>
        <v>0.61595866193490778</v>
      </c>
      <c r="F2758" s="17">
        <f t="shared" si="382"/>
        <v>0.18943143751514296</v>
      </c>
      <c r="G2758" s="17">
        <f t="shared" si="383"/>
        <v>0.65170155264843888</v>
      </c>
    </row>
    <row r="2759" spans="1:7" x14ac:dyDescent="0.25">
      <c r="A2759" s="21">
        <v>42683</v>
      </c>
      <c r="B2759" s="9">
        <v>24.59</v>
      </c>
      <c r="C2759" s="9">
        <v>121.56</v>
      </c>
      <c r="D2759">
        <v>2233</v>
      </c>
      <c r="E2759" s="17">
        <f t="shared" si="381"/>
        <v>0.61595284768221437</v>
      </c>
      <c r="F2759" s="17">
        <f t="shared" si="382"/>
        <v>0.1896390951749507</v>
      </c>
      <c r="G2759" s="17">
        <f t="shared" si="383"/>
        <v>0.65175746240457733</v>
      </c>
    </row>
    <row r="2760" spans="1:7" x14ac:dyDescent="0.25">
      <c r="A2760" s="21">
        <v>42684</v>
      </c>
      <c r="B2760" s="9">
        <v>22.75</v>
      </c>
      <c r="C2760" s="9">
        <v>119.75</v>
      </c>
      <c r="D2760">
        <v>2234</v>
      </c>
      <c r="E2760" s="17">
        <f t="shared" si="381"/>
        <v>0.61591492430784078</v>
      </c>
      <c r="F2760" s="17">
        <f t="shared" si="382"/>
        <v>0.18987750176796128</v>
      </c>
      <c r="G2760" s="17">
        <f t="shared" si="383"/>
        <v>0.65225987658893358</v>
      </c>
    </row>
    <row r="2761" spans="1:7" x14ac:dyDescent="0.25">
      <c r="A2761" s="21">
        <v>42685</v>
      </c>
      <c r="B2761" s="9">
        <v>20.92</v>
      </c>
      <c r="C2761" s="9">
        <v>117.1</v>
      </c>
      <c r="D2761">
        <v>2235</v>
      </c>
      <c r="E2761" s="17">
        <f t="shared" si="381"/>
        <v>0.61607960681494722</v>
      </c>
      <c r="F2761" s="17">
        <f t="shared" si="382"/>
        <v>0.19005607272834935</v>
      </c>
      <c r="G2761" s="17">
        <f t="shared" si="383"/>
        <v>0.65253851727125212</v>
      </c>
    </row>
    <row r="2762" spans="1:7" x14ac:dyDescent="0.25">
      <c r="A2762" s="21">
        <v>42688</v>
      </c>
      <c r="B2762" s="9">
        <v>21.12</v>
      </c>
      <c r="C2762" s="9">
        <v>116.11</v>
      </c>
      <c r="D2762">
        <v>2236</v>
      </c>
      <c r="E2762" s="17">
        <f t="shared" si="381"/>
        <v>0.6161775911671481</v>
      </c>
      <c r="F2762" s="17">
        <f t="shared" si="382"/>
        <v>0.19019584859614275</v>
      </c>
      <c r="G2762" s="17">
        <f t="shared" si="383"/>
        <v>0.65254872666644814</v>
      </c>
    </row>
    <row r="2763" spans="1:7" x14ac:dyDescent="0.25">
      <c r="A2763" s="21">
        <v>42689</v>
      </c>
      <c r="B2763" s="9">
        <v>22.02</v>
      </c>
      <c r="C2763" s="9">
        <v>117.12</v>
      </c>
      <c r="D2763">
        <v>2237</v>
      </c>
      <c r="E2763" s="17">
        <f t="shared" si="381"/>
        <v>0.61648411587954954</v>
      </c>
      <c r="F2763" s="17">
        <f t="shared" si="382"/>
        <v>0.19034202626487226</v>
      </c>
      <c r="G2763" s="17">
        <f t="shared" si="383"/>
        <v>0.65373667693603021</v>
      </c>
    </row>
    <row r="2764" spans="1:7" x14ac:dyDescent="0.25">
      <c r="A2764" s="21">
        <v>42690</v>
      </c>
      <c r="B2764" s="9">
        <v>21.84</v>
      </c>
      <c r="C2764" s="9">
        <v>116.77</v>
      </c>
      <c r="D2764">
        <v>2238</v>
      </c>
      <c r="E2764" s="17">
        <f t="shared" si="381"/>
        <v>0.6168108999156281</v>
      </c>
      <c r="F2764" s="17">
        <f t="shared" si="382"/>
        <v>0.19050863467958165</v>
      </c>
      <c r="G2764" s="17">
        <f t="shared" si="383"/>
        <v>0.65523154802400629</v>
      </c>
    </row>
    <row r="2765" spans="1:7" x14ac:dyDescent="0.25">
      <c r="A2765" s="21">
        <v>42691</v>
      </c>
      <c r="B2765" s="9">
        <v>21.3</v>
      </c>
      <c r="C2765" s="9">
        <v>116.17</v>
      </c>
      <c r="D2765">
        <v>2239</v>
      </c>
      <c r="E2765" s="17">
        <f t="shared" si="381"/>
        <v>0.61733233036595814</v>
      </c>
      <c r="F2765" s="17">
        <f t="shared" si="382"/>
        <v>0.19068044248400698</v>
      </c>
      <c r="G2765" s="17">
        <f t="shared" si="383"/>
        <v>0.65707505535309896</v>
      </c>
    </row>
    <row r="2766" spans="1:7" x14ac:dyDescent="0.25">
      <c r="A2766" s="21">
        <v>42692</v>
      </c>
      <c r="B2766" s="9">
        <v>21.05</v>
      </c>
      <c r="C2766" s="9">
        <v>115.15</v>
      </c>
      <c r="D2766">
        <v>2240</v>
      </c>
      <c r="E2766" s="17">
        <f t="shared" si="381"/>
        <v>0.61818840099550287</v>
      </c>
      <c r="F2766" s="17">
        <f t="shared" si="382"/>
        <v>0.19082692125742498</v>
      </c>
      <c r="G2766" s="17">
        <f t="shared" si="383"/>
        <v>0.65920832876436442</v>
      </c>
    </row>
    <row r="2767" spans="1:7" x14ac:dyDescent="0.25">
      <c r="A2767" s="21">
        <v>42695</v>
      </c>
      <c r="B2767" s="9">
        <v>21.48</v>
      </c>
      <c r="C2767" s="9">
        <v>115.58</v>
      </c>
      <c r="D2767">
        <v>2241</v>
      </c>
      <c r="E2767" s="17">
        <f t="shared" si="381"/>
        <v>0.61873019473933688</v>
      </c>
      <c r="F2767" s="17">
        <f t="shared" si="382"/>
        <v>0.1909658454421124</v>
      </c>
      <c r="G2767" s="17">
        <f t="shared" si="383"/>
        <v>0.66159819321178592</v>
      </c>
    </row>
    <row r="2768" spans="1:7" x14ac:dyDescent="0.25">
      <c r="A2768" s="21">
        <v>42696</v>
      </c>
      <c r="B2768" s="9">
        <v>21.56</v>
      </c>
      <c r="C2768" s="9">
        <v>115.54</v>
      </c>
      <c r="D2768">
        <v>2242</v>
      </c>
      <c r="E2768" s="17">
        <f t="shared" si="381"/>
        <v>0.61905063385264081</v>
      </c>
      <c r="F2768" s="17">
        <f t="shared" si="382"/>
        <v>0.19112892130286899</v>
      </c>
      <c r="G2768" s="17">
        <f t="shared" si="383"/>
        <v>0.66396250185552719</v>
      </c>
    </row>
    <row r="2769" spans="1:7" x14ac:dyDescent="0.25">
      <c r="A2769" s="21">
        <v>42697</v>
      </c>
      <c r="B2769" s="9">
        <v>20.5</v>
      </c>
      <c r="C2769" s="9">
        <v>113.25</v>
      </c>
      <c r="D2769">
        <v>2243</v>
      </c>
      <c r="E2769" s="17">
        <f t="shared" si="381"/>
        <v>0.61980592361664166</v>
      </c>
      <c r="F2769" s="17">
        <f t="shared" si="382"/>
        <v>0.19129057429028218</v>
      </c>
      <c r="G2769" s="17">
        <f t="shared" si="383"/>
        <v>0.66707719165908741</v>
      </c>
    </row>
    <row r="2770" spans="1:7" x14ac:dyDescent="0.25">
      <c r="A2770" s="21">
        <v>42699</v>
      </c>
      <c r="B2770" s="9">
        <v>20.61</v>
      </c>
      <c r="C2770" s="9">
        <v>112.61</v>
      </c>
      <c r="D2770">
        <v>2244</v>
      </c>
      <c r="E2770" s="17">
        <f t="shared" si="381"/>
        <v>0.62037751261371554</v>
      </c>
      <c r="F2770" s="17">
        <f t="shared" si="382"/>
        <v>0.19142276121435928</v>
      </c>
      <c r="G2770" s="17">
        <f t="shared" si="383"/>
        <v>0.6709294379509646</v>
      </c>
    </row>
    <row r="2771" spans="1:7" x14ac:dyDescent="0.25">
      <c r="A2771" s="21">
        <v>42702</v>
      </c>
      <c r="B2771" s="9">
        <v>21.4</v>
      </c>
      <c r="C2771" s="9">
        <v>113.8</v>
      </c>
      <c r="D2771">
        <v>2245</v>
      </c>
      <c r="E2771" s="17">
        <f t="shared" si="381"/>
        <v>0.6209223492162389</v>
      </c>
      <c r="F2771" s="17">
        <f t="shared" si="382"/>
        <v>0.19156265286010984</v>
      </c>
      <c r="G2771" s="17">
        <f t="shared" si="383"/>
        <v>0.67582289146168573</v>
      </c>
    </row>
    <row r="2772" spans="1:7" x14ac:dyDescent="0.25">
      <c r="A2772" s="21">
        <v>42703</v>
      </c>
      <c r="B2772" s="9">
        <v>21.23</v>
      </c>
      <c r="C2772" s="9">
        <v>113.27</v>
      </c>
      <c r="D2772">
        <v>2246</v>
      </c>
      <c r="E2772" s="17">
        <f t="shared" si="381"/>
        <v>0.62221568764585566</v>
      </c>
      <c r="F2772" s="17">
        <f t="shared" si="382"/>
        <v>0.19171876699234214</v>
      </c>
      <c r="G2772" s="17">
        <f t="shared" si="383"/>
        <v>0.68162390150631236</v>
      </c>
    </row>
    <row r="2773" spans="1:7" x14ac:dyDescent="0.25">
      <c r="A2773" s="21">
        <v>42704</v>
      </c>
      <c r="B2773" s="9">
        <v>20.83</v>
      </c>
      <c r="C2773" s="9">
        <v>111.75</v>
      </c>
      <c r="D2773">
        <v>2247</v>
      </c>
      <c r="E2773" s="17">
        <f t="shared" si="381"/>
        <v>0.62324916438840627</v>
      </c>
      <c r="F2773" s="17">
        <f t="shared" si="382"/>
        <v>0.19186847914100211</v>
      </c>
      <c r="G2773" s="17">
        <f t="shared" si="383"/>
        <v>0.68779856542271844</v>
      </c>
    </row>
    <row r="2774" spans="1:7" x14ac:dyDescent="0.25">
      <c r="A2774" s="21">
        <v>42705</v>
      </c>
      <c r="B2774" s="9">
        <v>20.66</v>
      </c>
      <c r="C2774" s="9">
        <v>111.54</v>
      </c>
      <c r="D2774">
        <v>2248</v>
      </c>
      <c r="E2774" s="17">
        <f t="shared" si="381"/>
        <v>0.62401603068640465</v>
      </c>
      <c r="F2774" s="17">
        <f t="shared" si="382"/>
        <v>0.19200592665559252</v>
      </c>
      <c r="G2774" s="17">
        <f t="shared" si="383"/>
        <v>0.69533274908077758</v>
      </c>
    </row>
    <row r="2775" spans="1:7" x14ac:dyDescent="0.25">
      <c r="A2775" s="21">
        <v>42706</v>
      </c>
      <c r="B2775" s="9">
        <v>21.37</v>
      </c>
      <c r="C2775" s="9">
        <v>112.14</v>
      </c>
      <c r="D2775">
        <v>2249</v>
      </c>
      <c r="E2775" s="17">
        <f t="shared" si="381"/>
        <v>0.62569653132493097</v>
      </c>
      <c r="F2775" s="17">
        <f t="shared" si="382"/>
        <v>0.19213857988676322</v>
      </c>
      <c r="G2775" s="17">
        <f t="shared" si="383"/>
        <v>0.70427235014188738</v>
      </c>
    </row>
    <row r="2776" spans="1:7" x14ac:dyDescent="0.25">
      <c r="A2776" s="21">
        <v>42709</v>
      </c>
      <c r="B2776" s="9">
        <v>21.33</v>
      </c>
      <c r="C2776" s="9">
        <v>111.54</v>
      </c>
      <c r="D2776">
        <v>2250</v>
      </c>
      <c r="E2776" s="17">
        <f t="shared" si="381"/>
        <v>0.62679631384005119</v>
      </c>
      <c r="F2776" s="17">
        <f t="shared" si="382"/>
        <v>0.19228877208548378</v>
      </c>
      <c r="G2776" s="17">
        <f t="shared" si="383"/>
        <v>0.71357177278071815</v>
      </c>
    </row>
    <row r="2777" spans="1:7" x14ac:dyDescent="0.25">
      <c r="A2777" s="21">
        <v>42710</v>
      </c>
      <c r="B2777" s="9">
        <v>21.2</v>
      </c>
      <c r="C2777" s="9">
        <v>111.43</v>
      </c>
      <c r="D2777">
        <v>2251</v>
      </c>
      <c r="E2777" s="17">
        <f t="shared" si="381"/>
        <v>0.62667134955404213</v>
      </c>
      <c r="F2777" s="17">
        <f t="shared" si="382"/>
        <v>0.19243556376156148</v>
      </c>
      <c r="G2777" s="17">
        <f t="shared" si="383"/>
        <v>0.72279486044209051</v>
      </c>
    </row>
    <row r="2778" spans="1:7" x14ac:dyDescent="0.25">
      <c r="A2778" s="21">
        <v>42711</v>
      </c>
      <c r="B2778" s="9">
        <v>21.44</v>
      </c>
      <c r="C2778" s="9">
        <v>111.83</v>
      </c>
      <c r="D2778">
        <v>2252</v>
      </c>
      <c r="E2778" s="17">
        <f t="shared" si="381"/>
        <v>0.62690847532000571</v>
      </c>
      <c r="F2778" s="17">
        <f t="shared" si="382"/>
        <v>0.19258749390142968</v>
      </c>
      <c r="G2778" s="17">
        <f t="shared" si="383"/>
        <v>0.73303359576634675</v>
      </c>
    </row>
    <row r="2779" spans="1:7" x14ac:dyDescent="0.25">
      <c r="A2779" s="21">
        <v>42712</v>
      </c>
      <c r="B2779" s="9">
        <v>21.46</v>
      </c>
      <c r="C2779" s="9">
        <v>111.57</v>
      </c>
      <c r="D2779">
        <v>2253</v>
      </c>
      <c r="E2779" s="17">
        <f t="shared" ref="E2779:E2842" si="384">LINEST(B2527:B2778,C2527:C2778,TRUE)</f>
        <v>0.62697092357739281</v>
      </c>
      <c r="F2779" s="17">
        <f t="shared" ref="F2779:F2842" si="385">LINEST($B2527:$B2778,$C2527:$C2778,FALSE)</f>
        <v>0.19274897867840624</v>
      </c>
      <c r="G2779" s="17">
        <f t="shared" ref="G2779:G2842" si="386">LINEST($B2527:$B2778,$D2527:$D2778,TRUE)/LINEST($C2527:$C2778,$D2527:$D2778,TRUE)</f>
        <v>0.74353255707939092</v>
      </c>
    </row>
    <row r="2780" spans="1:7" x14ac:dyDescent="0.25">
      <c r="A2780" s="21">
        <v>42713</v>
      </c>
      <c r="B2780" s="9">
        <v>20.67</v>
      </c>
      <c r="C2780" s="9">
        <v>110.4</v>
      </c>
      <c r="D2780">
        <v>2254</v>
      </c>
      <c r="E2780" s="17">
        <f t="shared" si="384"/>
        <v>0.62725027148194457</v>
      </c>
      <c r="F2780" s="17">
        <f t="shared" si="385"/>
        <v>0.19290561160552422</v>
      </c>
      <c r="G2780" s="17">
        <f t="shared" si="386"/>
        <v>0.75562283403456187</v>
      </c>
    </row>
    <row r="2781" spans="1:7" x14ac:dyDescent="0.25">
      <c r="A2781" s="21">
        <v>42716</v>
      </c>
      <c r="B2781" s="9">
        <v>20.75</v>
      </c>
      <c r="C2781" s="9">
        <v>110.82</v>
      </c>
      <c r="D2781">
        <v>2255</v>
      </c>
      <c r="E2781" s="17">
        <f t="shared" si="384"/>
        <v>0.62729745976939288</v>
      </c>
      <c r="F2781" s="17">
        <f t="shared" si="385"/>
        <v>0.1930458011153223</v>
      </c>
      <c r="G2781" s="17">
        <f t="shared" si="386"/>
        <v>0.76880727993698517</v>
      </c>
    </row>
    <row r="2782" spans="1:7" x14ac:dyDescent="0.25">
      <c r="A2782" s="21">
        <v>42717</v>
      </c>
      <c r="B2782" s="9">
        <v>21.04</v>
      </c>
      <c r="C2782" s="9">
        <v>110.45</v>
      </c>
      <c r="D2782">
        <v>2256</v>
      </c>
      <c r="E2782" s="17">
        <f t="shared" si="384"/>
        <v>0.62727012068146448</v>
      </c>
      <c r="F2782" s="17">
        <f t="shared" si="385"/>
        <v>0.19318484447837175</v>
      </c>
      <c r="G2782" s="17">
        <f t="shared" si="386"/>
        <v>0.78222448858709492</v>
      </c>
    </row>
    <row r="2783" spans="1:7" x14ac:dyDescent="0.25">
      <c r="A2783" s="21">
        <v>42718</v>
      </c>
      <c r="B2783" s="9">
        <v>19.89</v>
      </c>
      <c r="C2783" s="9">
        <v>108.83</v>
      </c>
      <c r="D2783">
        <v>2257</v>
      </c>
      <c r="E2783" s="17">
        <f t="shared" si="384"/>
        <v>0.62698959458664372</v>
      </c>
      <c r="F2783" s="17">
        <f t="shared" si="385"/>
        <v>0.19334895139286842</v>
      </c>
      <c r="G2783" s="17">
        <f t="shared" si="386"/>
        <v>0.79816436620904896</v>
      </c>
    </row>
    <row r="2784" spans="1:7" x14ac:dyDescent="0.25">
      <c r="A2784" s="21">
        <v>42719</v>
      </c>
      <c r="B2784" s="9">
        <v>18.989999999999998</v>
      </c>
      <c r="C2784" s="9">
        <v>107.34</v>
      </c>
      <c r="D2784">
        <v>2258</v>
      </c>
      <c r="E2784" s="17">
        <f t="shared" si="384"/>
        <v>0.62670113178300357</v>
      </c>
      <c r="F2784" s="17">
        <f t="shared" si="385"/>
        <v>0.19348374520648229</v>
      </c>
      <c r="G2784" s="17">
        <f t="shared" si="386"/>
        <v>0.81643059262887663</v>
      </c>
    </row>
    <row r="2785" spans="1:7" x14ac:dyDescent="0.25">
      <c r="A2785" s="21">
        <v>42720</v>
      </c>
      <c r="B2785" s="9">
        <v>19.079999999999998</v>
      </c>
      <c r="C2785" s="9">
        <v>108.05</v>
      </c>
      <c r="D2785">
        <v>2259</v>
      </c>
      <c r="E2785" s="17">
        <f t="shared" si="384"/>
        <v>0.62555231300351277</v>
      </c>
      <c r="F2785" s="17">
        <f t="shared" si="385"/>
        <v>0.19359404661450186</v>
      </c>
      <c r="G2785" s="17">
        <f t="shared" si="386"/>
        <v>0.83635986560890863</v>
      </c>
    </row>
    <row r="2786" spans="1:7" x14ac:dyDescent="0.25">
      <c r="A2786" s="21">
        <v>42723</v>
      </c>
      <c r="B2786" s="9">
        <v>19.079999999999998</v>
      </c>
      <c r="C2786" s="9">
        <v>108.59</v>
      </c>
      <c r="D2786">
        <v>2260</v>
      </c>
      <c r="E2786" s="17">
        <f t="shared" si="384"/>
        <v>0.62590356425463889</v>
      </c>
      <c r="F2786" s="17">
        <f t="shared" si="385"/>
        <v>0.19370994259947097</v>
      </c>
      <c r="G2786" s="17">
        <f t="shared" si="386"/>
        <v>0.85973901764993566</v>
      </c>
    </row>
    <row r="2787" spans="1:7" x14ac:dyDescent="0.25">
      <c r="A2787" s="21">
        <v>42724</v>
      </c>
      <c r="B2787" s="9">
        <v>19.13</v>
      </c>
      <c r="C2787" s="9">
        <v>107.79</v>
      </c>
      <c r="D2787">
        <v>2261</v>
      </c>
      <c r="E2787" s="17">
        <f t="shared" si="384"/>
        <v>0.62554736156150315</v>
      </c>
      <c r="F2787" s="17">
        <f t="shared" si="385"/>
        <v>0.19382502406784341</v>
      </c>
      <c r="G2787" s="17">
        <f t="shared" si="386"/>
        <v>0.88279898681155045</v>
      </c>
    </row>
    <row r="2788" spans="1:7" x14ac:dyDescent="0.25">
      <c r="A2788" s="21">
        <v>42725</v>
      </c>
      <c r="B2788" s="9">
        <v>19.09</v>
      </c>
      <c r="C2788" s="9">
        <v>107.85</v>
      </c>
      <c r="D2788">
        <v>2262</v>
      </c>
      <c r="E2788" s="17">
        <f t="shared" si="384"/>
        <v>0.6237119661727929</v>
      </c>
      <c r="F2788" s="17">
        <f t="shared" si="385"/>
        <v>0.19395110665725709</v>
      </c>
      <c r="G2788" s="17">
        <f t="shared" si="386"/>
        <v>0.90852976279088327</v>
      </c>
    </row>
    <row r="2789" spans="1:7" x14ac:dyDescent="0.25">
      <c r="A2789" s="21">
        <v>42726</v>
      </c>
      <c r="B2789" s="9">
        <v>19.07</v>
      </c>
      <c r="C2789" s="9">
        <v>107.59</v>
      </c>
      <c r="D2789">
        <v>2263</v>
      </c>
      <c r="E2789" s="17">
        <f t="shared" si="384"/>
        <v>0.62227670794647794</v>
      </c>
      <c r="F2789" s="17">
        <f t="shared" si="385"/>
        <v>0.19407389217442986</v>
      </c>
      <c r="G2789" s="17">
        <f t="shared" si="386"/>
        <v>0.93849386696527848</v>
      </c>
    </row>
    <row r="2790" spans="1:7" x14ac:dyDescent="0.25">
      <c r="A2790" s="21">
        <v>42727</v>
      </c>
      <c r="B2790" s="9">
        <v>19.34</v>
      </c>
      <c r="C2790" s="9">
        <v>107.93</v>
      </c>
      <c r="D2790">
        <v>2264</v>
      </c>
      <c r="E2790" s="17">
        <f t="shared" si="384"/>
        <v>0.62125465440529526</v>
      </c>
      <c r="F2790" s="17">
        <f t="shared" si="385"/>
        <v>0.19418735854906222</v>
      </c>
      <c r="G2790" s="17">
        <f t="shared" si="386"/>
        <v>0.97497002151036027</v>
      </c>
    </row>
    <row r="2791" spans="1:7" x14ac:dyDescent="0.25">
      <c r="A2791" s="21">
        <v>42731</v>
      </c>
      <c r="B2791" s="9">
        <v>19.87</v>
      </c>
      <c r="C2791" s="9">
        <v>108.56</v>
      </c>
      <c r="D2791">
        <v>2265</v>
      </c>
      <c r="E2791" s="17">
        <f t="shared" si="384"/>
        <v>0.61995536533696161</v>
      </c>
      <c r="F2791" s="17">
        <f t="shared" si="385"/>
        <v>0.19430329955648237</v>
      </c>
      <c r="G2791" s="17">
        <f t="shared" si="386"/>
        <v>1.0158738150051341</v>
      </c>
    </row>
    <row r="2792" spans="1:7" x14ac:dyDescent="0.25">
      <c r="A2792" s="21">
        <v>42732</v>
      </c>
      <c r="B2792" s="9">
        <v>20.239999999999998</v>
      </c>
      <c r="C2792" s="9">
        <v>108.86</v>
      </c>
      <c r="D2792">
        <v>2266</v>
      </c>
      <c r="E2792" s="17">
        <f t="shared" si="384"/>
        <v>0.61875401482854619</v>
      </c>
      <c r="F2792" s="17">
        <f t="shared" si="385"/>
        <v>0.1944392698743371</v>
      </c>
      <c r="G2792" s="17">
        <f t="shared" si="386"/>
        <v>1.0643324220727153</v>
      </c>
    </row>
    <row r="2793" spans="1:7" x14ac:dyDescent="0.25">
      <c r="A2793" s="21">
        <v>42733</v>
      </c>
      <c r="B2793" s="9">
        <v>21.75</v>
      </c>
      <c r="C2793" s="9">
        <v>110.29</v>
      </c>
      <c r="D2793">
        <v>2267</v>
      </c>
      <c r="E2793" s="17">
        <f t="shared" si="384"/>
        <v>0.61772671136440549</v>
      </c>
      <c r="F2793" s="17">
        <f t="shared" si="385"/>
        <v>0.19457941278516916</v>
      </c>
      <c r="G2793" s="17">
        <f t="shared" si="386"/>
        <v>1.1227376801427948</v>
      </c>
    </row>
    <row r="2794" spans="1:7" x14ac:dyDescent="0.25">
      <c r="A2794" s="21">
        <v>42734</v>
      </c>
      <c r="B2794" s="9">
        <v>20.92</v>
      </c>
      <c r="C2794" s="9">
        <v>109.61</v>
      </c>
      <c r="D2794">
        <v>2268</v>
      </c>
      <c r="E2794" s="17">
        <f t="shared" si="384"/>
        <v>0.61699444157913663</v>
      </c>
      <c r="F2794" s="17">
        <f t="shared" si="385"/>
        <v>0.19475939235140635</v>
      </c>
      <c r="G2794" s="17">
        <f t="shared" si="386"/>
        <v>1.1947158699030693</v>
      </c>
    </row>
    <row r="2795" spans="1:7" x14ac:dyDescent="0.25">
      <c r="A2795" s="21">
        <v>42738</v>
      </c>
      <c r="B2795" s="9">
        <v>21.76</v>
      </c>
      <c r="C2795" s="9">
        <v>110.47</v>
      </c>
      <c r="D2795">
        <v>2269</v>
      </c>
      <c r="E2795" s="17">
        <f t="shared" si="384"/>
        <v>0.61635984423997292</v>
      </c>
      <c r="F2795" s="17">
        <f t="shared" si="385"/>
        <v>0.1949165124946183</v>
      </c>
      <c r="G2795" s="17">
        <f t="shared" si="386"/>
        <v>1.2828717815169883</v>
      </c>
    </row>
    <row r="2796" spans="1:7" x14ac:dyDescent="0.25">
      <c r="A2796" s="21">
        <v>42739</v>
      </c>
      <c r="B2796" s="9">
        <v>21.92</v>
      </c>
      <c r="C2796" s="9">
        <v>110.86</v>
      </c>
      <c r="D2796">
        <v>2270</v>
      </c>
      <c r="E2796" s="17">
        <f t="shared" si="384"/>
        <v>0.61481026887026025</v>
      </c>
      <c r="F2796" s="17">
        <f t="shared" si="385"/>
        <v>0.19509378886248363</v>
      </c>
      <c r="G2796" s="17">
        <f t="shared" si="386"/>
        <v>1.3846284570981722</v>
      </c>
    </row>
    <row r="2797" spans="1:7" x14ac:dyDescent="0.25">
      <c r="A2797" s="21">
        <v>42740</v>
      </c>
      <c r="B2797" s="9">
        <v>23.2</v>
      </c>
      <c r="C2797" s="9">
        <v>112.58</v>
      </c>
      <c r="D2797">
        <v>2271</v>
      </c>
      <c r="E2797" s="17">
        <f t="shared" si="384"/>
        <v>0.61301320050831232</v>
      </c>
      <c r="F2797" s="17">
        <f t="shared" si="385"/>
        <v>0.19527761110392269</v>
      </c>
      <c r="G2797" s="17">
        <f t="shared" si="386"/>
        <v>1.5084951755641072</v>
      </c>
    </row>
    <row r="2798" spans="1:7" x14ac:dyDescent="0.25">
      <c r="A2798" s="21">
        <v>42741</v>
      </c>
      <c r="B2798" s="9">
        <v>22.39</v>
      </c>
      <c r="C2798" s="9">
        <v>111.75</v>
      </c>
      <c r="D2798">
        <v>2272</v>
      </c>
      <c r="E2798" s="17">
        <f t="shared" si="384"/>
        <v>0.6106127023005995</v>
      </c>
      <c r="F2798" s="17">
        <f t="shared" si="385"/>
        <v>0.19549515791596689</v>
      </c>
      <c r="G2798" s="17">
        <f t="shared" si="386"/>
        <v>1.646579922012716</v>
      </c>
    </row>
    <row r="2799" spans="1:7" x14ac:dyDescent="0.25">
      <c r="A2799" s="21">
        <v>42744</v>
      </c>
      <c r="B2799" s="9">
        <v>22.46</v>
      </c>
      <c r="C2799" s="9">
        <v>112.67</v>
      </c>
      <c r="D2799">
        <v>2273</v>
      </c>
      <c r="E2799" s="17">
        <f t="shared" si="384"/>
        <v>0.60769160972976921</v>
      </c>
      <c r="F2799" s="17">
        <f t="shared" si="385"/>
        <v>0.19568472011719676</v>
      </c>
      <c r="G2799" s="17">
        <f t="shared" si="386"/>
        <v>1.8156031434536004</v>
      </c>
    </row>
    <row r="2800" spans="1:7" x14ac:dyDescent="0.25">
      <c r="A2800" s="21">
        <v>42745</v>
      </c>
      <c r="B2800" s="9">
        <v>22.62</v>
      </c>
      <c r="C2800" s="9">
        <v>113.15</v>
      </c>
      <c r="D2800">
        <v>2274</v>
      </c>
      <c r="E2800" s="17">
        <f t="shared" si="384"/>
        <v>0.60520301875509186</v>
      </c>
      <c r="F2800" s="17">
        <f t="shared" si="385"/>
        <v>0.19587791637991955</v>
      </c>
      <c r="G2800" s="17">
        <f t="shared" si="386"/>
        <v>2.0304722537811868</v>
      </c>
    </row>
    <row r="2801" spans="1:7" x14ac:dyDescent="0.25">
      <c r="A2801" s="21">
        <v>42746</v>
      </c>
      <c r="B2801" s="9">
        <v>22.57</v>
      </c>
      <c r="C2801" s="9">
        <v>113.5</v>
      </c>
      <c r="D2801">
        <v>2275</v>
      </c>
      <c r="E2801" s="17">
        <f t="shared" si="384"/>
        <v>0.60276945677756055</v>
      </c>
      <c r="F2801" s="17">
        <f t="shared" si="385"/>
        <v>0.19608350354506118</v>
      </c>
      <c r="G2801" s="17">
        <f t="shared" si="386"/>
        <v>2.3328192764979052</v>
      </c>
    </row>
    <row r="2802" spans="1:7" x14ac:dyDescent="0.25">
      <c r="A2802" s="21">
        <v>42747</v>
      </c>
      <c r="B2802" s="9">
        <v>22.62</v>
      </c>
      <c r="C2802" s="9">
        <v>113.91</v>
      </c>
      <c r="D2802">
        <v>2276</v>
      </c>
      <c r="E2802" s="17">
        <f t="shared" si="384"/>
        <v>0.60047003478997596</v>
      </c>
      <c r="F2802" s="17">
        <f t="shared" si="385"/>
        <v>0.19629015949640818</v>
      </c>
      <c r="G2802" s="17">
        <f t="shared" si="386"/>
        <v>2.7838987522428402</v>
      </c>
    </row>
    <row r="2803" spans="1:7" x14ac:dyDescent="0.25">
      <c r="A2803" s="21">
        <v>42748</v>
      </c>
      <c r="B2803" s="9">
        <v>22.74</v>
      </c>
      <c r="C2803" s="9">
        <v>114.21</v>
      </c>
      <c r="D2803">
        <v>2277</v>
      </c>
      <c r="E2803" s="17">
        <f t="shared" si="384"/>
        <v>0.59787046440812797</v>
      </c>
      <c r="F2803" s="17">
        <f t="shared" si="385"/>
        <v>0.19649952265954973</v>
      </c>
      <c r="G2803" s="17">
        <f t="shared" si="386"/>
        <v>3.4820264461541401</v>
      </c>
    </row>
    <row r="2804" spans="1:7" x14ac:dyDescent="0.25">
      <c r="A2804" s="21">
        <v>42752</v>
      </c>
      <c r="B2804" s="9">
        <v>23.36</v>
      </c>
      <c r="C2804" s="9">
        <v>115.85</v>
      </c>
      <c r="D2804">
        <v>2278</v>
      </c>
      <c r="E2804" s="17">
        <f t="shared" si="384"/>
        <v>0.59597275610029909</v>
      </c>
      <c r="F2804" s="17">
        <f t="shared" si="385"/>
        <v>0.1967114575728264</v>
      </c>
      <c r="G2804" s="17">
        <f t="shared" si="386"/>
        <v>4.9467783206755884</v>
      </c>
    </row>
    <row r="2805" spans="1:7" x14ac:dyDescent="0.25">
      <c r="A2805" s="21">
        <v>42753</v>
      </c>
      <c r="B2805" s="9">
        <v>23.01</v>
      </c>
      <c r="C2805" s="9">
        <v>114.87</v>
      </c>
      <c r="D2805">
        <v>2279</v>
      </c>
      <c r="E2805" s="17">
        <f t="shared" si="384"/>
        <v>0.59350040153338879</v>
      </c>
      <c r="F2805" s="17">
        <f t="shared" si="385"/>
        <v>0.19694211389438482</v>
      </c>
      <c r="G2805" s="17">
        <f t="shared" si="386"/>
        <v>8.3052325968335659</v>
      </c>
    </row>
    <row r="2806" spans="1:7" x14ac:dyDescent="0.25">
      <c r="A2806" s="21">
        <v>42754</v>
      </c>
      <c r="B2806" s="9">
        <v>22.88</v>
      </c>
      <c r="C2806" s="9">
        <v>114.77</v>
      </c>
      <c r="D2806">
        <v>2280</v>
      </c>
      <c r="E2806" s="17">
        <f t="shared" si="384"/>
        <v>0.58964029034544596</v>
      </c>
      <c r="F2806" s="17">
        <f t="shared" si="385"/>
        <v>0.19718420875953563</v>
      </c>
      <c r="G2806" s="17">
        <f t="shared" si="386"/>
        <v>40.738651342472764</v>
      </c>
    </row>
    <row r="2807" spans="1:7" x14ac:dyDescent="0.25">
      <c r="A2807" s="21">
        <v>42755</v>
      </c>
      <c r="B2807" s="9">
        <v>23.12</v>
      </c>
      <c r="C2807" s="9">
        <v>115.05</v>
      </c>
      <c r="D2807">
        <v>2281</v>
      </c>
      <c r="E2807" s="17">
        <f t="shared" si="384"/>
        <v>0.58518301649088189</v>
      </c>
      <c r="F2807" s="17">
        <f t="shared" si="385"/>
        <v>0.19742250670450581</v>
      </c>
      <c r="G2807" s="17">
        <f t="shared" si="386"/>
        <v>-13.079412326211237</v>
      </c>
    </row>
    <row r="2808" spans="1:7" x14ac:dyDescent="0.25">
      <c r="A2808" s="21">
        <v>42758</v>
      </c>
      <c r="B2808" s="9">
        <v>23.81</v>
      </c>
      <c r="C2808" s="9">
        <v>115.79</v>
      </c>
      <c r="D2808">
        <v>2282</v>
      </c>
      <c r="E2808" s="17">
        <f t="shared" si="384"/>
        <v>0.58055948687731085</v>
      </c>
      <c r="F2808" s="17">
        <f t="shared" si="385"/>
        <v>0.19766561329695895</v>
      </c>
      <c r="G2808" s="17">
        <f t="shared" si="386"/>
        <v>-5.31332473454622</v>
      </c>
    </row>
    <row r="2809" spans="1:7" x14ac:dyDescent="0.25">
      <c r="A2809" s="21">
        <v>42759</v>
      </c>
      <c r="B2809" s="9">
        <v>23.83</v>
      </c>
      <c r="C2809" s="9">
        <v>115.27</v>
      </c>
      <c r="D2809">
        <v>2283</v>
      </c>
      <c r="E2809" s="17">
        <f t="shared" si="384"/>
        <v>0.57630131039950205</v>
      </c>
      <c r="F2809" s="17">
        <f t="shared" si="385"/>
        <v>0.19791849606667483</v>
      </c>
      <c r="G2809" s="17">
        <f t="shared" si="386"/>
        <v>-3.2012573780995628</v>
      </c>
    </row>
    <row r="2810" spans="1:7" x14ac:dyDescent="0.25">
      <c r="A2810" s="21">
        <v>42760</v>
      </c>
      <c r="B2810" s="9">
        <v>23.47</v>
      </c>
      <c r="C2810" s="9">
        <v>114.32</v>
      </c>
      <c r="D2810">
        <v>2284</v>
      </c>
      <c r="E2810" s="17">
        <f t="shared" si="384"/>
        <v>0.57134113398857111</v>
      </c>
      <c r="F2810" s="17">
        <f t="shared" si="385"/>
        <v>0.19817317019038411</v>
      </c>
      <c r="G2810" s="17">
        <f t="shared" si="386"/>
        <v>-2.22729610156349</v>
      </c>
    </row>
    <row r="2811" spans="1:7" x14ac:dyDescent="0.25">
      <c r="A2811" s="21">
        <v>42761</v>
      </c>
      <c r="B2811" s="9">
        <v>22.87</v>
      </c>
      <c r="C2811" s="9">
        <v>113.26</v>
      </c>
      <c r="D2811">
        <v>2285</v>
      </c>
      <c r="E2811" s="17">
        <f t="shared" si="384"/>
        <v>0.5659403647740181</v>
      </c>
      <c r="F2811" s="17">
        <f t="shared" si="385"/>
        <v>0.19841413473215735</v>
      </c>
      <c r="G2811" s="17">
        <f t="shared" si="386"/>
        <v>-1.6605415575025604</v>
      </c>
    </row>
    <row r="2812" spans="1:7" x14ac:dyDescent="0.25">
      <c r="A2812" s="21">
        <v>42762</v>
      </c>
      <c r="B2812" s="9">
        <v>23.22</v>
      </c>
      <c r="C2812" s="9">
        <v>113.49</v>
      </c>
      <c r="D2812">
        <v>2286</v>
      </c>
      <c r="E2812" s="17">
        <f t="shared" si="384"/>
        <v>0.56013090415194711</v>
      </c>
      <c r="F2812" s="17">
        <f t="shared" si="385"/>
        <v>0.1986388838591171</v>
      </c>
      <c r="G2812" s="17">
        <f t="shared" si="386"/>
        <v>-1.2737351227825888</v>
      </c>
    </row>
    <row r="2813" spans="1:7" x14ac:dyDescent="0.25">
      <c r="A2813" s="21">
        <v>42765</v>
      </c>
      <c r="B2813" s="9">
        <v>23.15</v>
      </c>
      <c r="C2813" s="9">
        <v>113.97</v>
      </c>
      <c r="D2813">
        <v>2287</v>
      </c>
      <c r="E2813" s="17">
        <f t="shared" si="384"/>
        <v>0.55415703804372995</v>
      </c>
      <c r="F2813" s="17">
        <f t="shared" si="385"/>
        <v>0.19887397857643352</v>
      </c>
      <c r="G2813" s="17">
        <f t="shared" si="386"/>
        <v>-0.99422568564457725</v>
      </c>
    </row>
    <row r="2814" spans="1:7" x14ac:dyDescent="0.25">
      <c r="A2814" s="21">
        <v>42766</v>
      </c>
      <c r="B2814" s="9">
        <v>23.93</v>
      </c>
      <c r="C2814" s="9">
        <v>115.55</v>
      </c>
      <c r="D2814">
        <v>2288</v>
      </c>
      <c r="E2814" s="17">
        <f t="shared" si="384"/>
        <v>0.54867235888913402</v>
      </c>
      <c r="F2814" s="17">
        <f t="shared" si="385"/>
        <v>0.19909670280050407</v>
      </c>
      <c r="G2814" s="17">
        <f t="shared" si="386"/>
        <v>-0.79587840412769684</v>
      </c>
    </row>
    <row r="2815" spans="1:7" x14ac:dyDescent="0.25">
      <c r="A2815" s="21">
        <v>42767</v>
      </c>
      <c r="B2815" s="9">
        <v>23.85</v>
      </c>
      <c r="C2815" s="9">
        <v>115.2</v>
      </c>
      <c r="D2815">
        <v>2289</v>
      </c>
      <c r="E2815" s="17">
        <f t="shared" si="384"/>
        <v>0.54361551832773503</v>
      </c>
      <c r="F2815" s="17">
        <f t="shared" si="385"/>
        <v>0.19932979216161295</v>
      </c>
      <c r="G2815" s="17">
        <f t="shared" si="386"/>
        <v>-0.66043502582413649</v>
      </c>
    </row>
    <row r="2816" spans="1:7" x14ac:dyDescent="0.25">
      <c r="A2816" s="21">
        <v>42768</v>
      </c>
      <c r="B2816" s="9">
        <v>24.38</v>
      </c>
      <c r="C2816" s="9">
        <v>115.84</v>
      </c>
      <c r="D2816">
        <v>2290</v>
      </c>
      <c r="E2816" s="17">
        <f t="shared" si="384"/>
        <v>0.53767878489471399</v>
      </c>
      <c r="F2816" s="17">
        <f t="shared" si="385"/>
        <v>0.19957296539609132</v>
      </c>
      <c r="G2816" s="17">
        <f t="shared" si="386"/>
        <v>-0.54583391151556404</v>
      </c>
    </row>
    <row r="2817" spans="1:7" x14ac:dyDescent="0.25">
      <c r="A2817" s="21">
        <v>42769</v>
      </c>
      <c r="B2817" s="9">
        <v>24.5</v>
      </c>
      <c r="C2817" s="9">
        <v>116.13</v>
      </c>
      <c r="D2817">
        <v>2291</v>
      </c>
      <c r="E2817" s="17">
        <f t="shared" si="384"/>
        <v>0.53265892541182835</v>
      </c>
      <c r="F2817" s="17">
        <f t="shared" si="385"/>
        <v>0.19980664416930591</v>
      </c>
      <c r="G2817" s="17">
        <f t="shared" si="386"/>
        <v>-0.46253297741964</v>
      </c>
    </row>
    <row r="2818" spans="1:7" x14ac:dyDescent="0.25">
      <c r="A2818" s="21">
        <v>42772</v>
      </c>
      <c r="B2818" s="9">
        <v>25.4</v>
      </c>
      <c r="C2818" s="9">
        <v>117.7</v>
      </c>
      <c r="D2818">
        <v>2292</v>
      </c>
      <c r="E2818" s="17">
        <f t="shared" si="384"/>
        <v>0.52817911621122637</v>
      </c>
      <c r="F2818" s="17">
        <f t="shared" si="385"/>
        <v>0.20002829712685238</v>
      </c>
      <c r="G2818" s="17">
        <f t="shared" si="386"/>
        <v>-0.39816692094306083</v>
      </c>
    </row>
    <row r="2819" spans="1:7" x14ac:dyDescent="0.25">
      <c r="A2819" s="21">
        <v>42773</v>
      </c>
      <c r="B2819" s="9">
        <v>25.29</v>
      </c>
      <c r="C2819" s="9">
        <v>117.46</v>
      </c>
      <c r="D2819">
        <v>2293</v>
      </c>
      <c r="E2819" s="17">
        <f t="shared" si="384"/>
        <v>0.524668112036209</v>
      </c>
      <c r="F2819" s="17">
        <f t="shared" si="385"/>
        <v>0.20025518486417385</v>
      </c>
      <c r="G2819" s="17">
        <f t="shared" si="386"/>
        <v>-0.35464932873184829</v>
      </c>
    </row>
    <row r="2820" spans="1:7" x14ac:dyDescent="0.25">
      <c r="A2820" s="21">
        <v>42774</v>
      </c>
      <c r="B2820" s="9">
        <v>25.57</v>
      </c>
      <c r="C2820" s="9">
        <v>118.19</v>
      </c>
      <c r="D2820">
        <v>2294</v>
      </c>
      <c r="E2820" s="17">
        <f t="shared" si="384"/>
        <v>0.52124566877946221</v>
      </c>
      <c r="F2820" s="17">
        <f t="shared" si="385"/>
        <v>0.20047840931962993</v>
      </c>
      <c r="G2820" s="17">
        <f t="shared" si="386"/>
        <v>-0.3177980613322311</v>
      </c>
    </row>
    <row r="2821" spans="1:7" x14ac:dyDescent="0.25">
      <c r="A2821" s="21">
        <v>42775</v>
      </c>
      <c r="B2821" s="9">
        <v>24.91</v>
      </c>
      <c r="C2821" s="9">
        <v>117.29</v>
      </c>
      <c r="D2821">
        <v>2295</v>
      </c>
      <c r="E2821" s="17">
        <f t="shared" si="384"/>
        <v>0.51745140298963022</v>
      </c>
      <c r="F2821" s="17">
        <f t="shared" si="385"/>
        <v>0.20072669369050947</v>
      </c>
      <c r="G2821" s="17">
        <f t="shared" si="386"/>
        <v>-0.28214020416220059</v>
      </c>
    </row>
    <row r="2822" spans="1:7" x14ac:dyDescent="0.25">
      <c r="A2822" s="21">
        <v>42776</v>
      </c>
      <c r="B2822" s="9">
        <v>25.29</v>
      </c>
      <c r="C2822" s="9">
        <v>117.6</v>
      </c>
      <c r="D2822">
        <v>2296</v>
      </c>
      <c r="E2822" s="17">
        <f t="shared" si="384"/>
        <v>0.51376621343869289</v>
      </c>
      <c r="F2822" s="17">
        <f t="shared" si="385"/>
        <v>0.20095375503185131</v>
      </c>
      <c r="G2822" s="17">
        <f t="shared" si="386"/>
        <v>-0.24754810342497757</v>
      </c>
    </row>
    <row r="2823" spans="1:7" x14ac:dyDescent="0.25">
      <c r="A2823" s="21">
        <v>42779</v>
      </c>
      <c r="B2823" s="9">
        <v>24.95</v>
      </c>
      <c r="C2823" s="9">
        <v>116.8</v>
      </c>
      <c r="D2823">
        <v>2297</v>
      </c>
      <c r="E2823" s="17">
        <f t="shared" si="384"/>
        <v>0.51223073206972147</v>
      </c>
      <c r="F2823" s="17">
        <f t="shared" si="385"/>
        <v>0.2011885645027956</v>
      </c>
      <c r="G2823" s="17">
        <f t="shared" si="386"/>
        <v>-0.2257793724751018</v>
      </c>
    </row>
    <row r="2824" spans="1:7" x14ac:dyDescent="0.25">
      <c r="A2824" s="21">
        <v>42780</v>
      </c>
      <c r="B2824" s="9">
        <v>24.92</v>
      </c>
      <c r="C2824" s="9">
        <v>116.93</v>
      </c>
      <c r="D2824">
        <v>2298</v>
      </c>
      <c r="E2824" s="17">
        <f t="shared" si="384"/>
        <v>0.51016386617363862</v>
      </c>
      <c r="F2824" s="17">
        <f t="shared" si="385"/>
        <v>0.20139643704810167</v>
      </c>
      <c r="G2824" s="17">
        <f t="shared" si="386"/>
        <v>-0.20375667102951761</v>
      </c>
    </row>
    <row r="2825" spans="1:7" x14ac:dyDescent="0.25">
      <c r="A2825" s="21">
        <v>42781</v>
      </c>
      <c r="B2825" s="9">
        <v>24.93</v>
      </c>
      <c r="C2825" s="9">
        <v>117.45</v>
      </c>
      <c r="D2825">
        <v>2299</v>
      </c>
      <c r="E2825" s="17">
        <f t="shared" si="384"/>
        <v>0.50634491476252907</v>
      </c>
      <c r="F2825" s="17">
        <f t="shared" si="385"/>
        <v>0.20162617334740893</v>
      </c>
      <c r="G2825" s="17">
        <f t="shared" si="386"/>
        <v>-0.1736762873297639</v>
      </c>
    </row>
    <row r="2826" spans="1:7" x14ac:dyDescent="0.25">
      <c r="A2826" s="21">
        <v>42782</v>
      </c>
      <c r="B2826" s="9">
        <v>25.2</v>
      </c>
      <c r="C2826" s="9">
        <v>118.08</v>
      </c>
      <c r="D2826">
        <v>2300</v>
      </c>
      <c r="E2826" s="17">
        <f t="shared" si="384"/>
        <v>0.50326481410660096</v>
      </c>
      <c r="F2826" s="17">
        <f t="shared" si="385"/>
        <v>0.20183936188582086</v>
      </c>
      <c r="G2826" s="17">
        <f t="shared" si="386"/>
        <v>-0.14824395368501173</v>
      </c>
    </row>
    <row r="2827" spans="1:7" x14ac:dyDescent="0.25">
      <c r="A2827" s="21">
        <v>42783</v>
      </c>
      <c r="B2827" s="9">
        <v>24.79</v>
      </c>
      <c r="C2827" s="9">
        <v>117.68</v>
      </c>
      <c r="D2827">
        <v>2301</v>
      </c>
      <c r="E2827" s="17">
        <f t="shared" si="384"/>
        <v>0.5016865402369638</v>
      </c>
      <c r="F2827" s="17">
        <f t="shared" si="385"/>
        <v>0.2020449593400071</v>
      </c>
      <c r="G2827" s="17">
        <f t="shared" si="386"/>
        <v>-0.13046057338820832</v>
      </c>
    </row>
    <row r="2828" spans="1:7" x14ac:dyDescent="0.25">
      <c r="A2828" s="21">
        <v>42787</v>
      </c>
      <c r="B2828" s="9">
        <v>24.62</v>
      </c>
      <c r="C2828" s="9">
        <v>117.75</v>
      </c>
      <c r="D2828">
        <v>2302</v>
      </c>
      <c r="E2828" s="17">
        <f t="shared" si="384"/>
        <v>0.49962882146091031</v>
      </c>
      <c r="F2828" s="17">
        <f t="shared" si="385"/>
        <v>0.20225095562361139</v>
      </c>
      <c r="G2828" s="17">
        <f t="shared" si="386"/>
        <v>-0.10922555088963069</v>
      </c>
    </row>
    <row r="2829" spans="1:7" x14ac:dyDescent="0.25">
      <c r="A2829" s="21">
        <v>42788</v>
      </c>
      <c r="B2829" s="9">
        <v>24.33</v>
      </c>
      <c r="C2829" s="9">
        <v>117.91</v>
      </c>
      <c r="D2829">
        <v>2303</v>
      </c>
      <c r="E2829" s="17">
        <f t="shared" si="384"/>
        <v>0.49714735115277958</v>
      </c>
      <c r="F2829" s="17">
        <f t="shared" si="385"/>
        <v>0.20242977221975519</v>
      </c>
      <c r="G2829" s="17">
        <f t="shared" si="386"/>
        <v>-8.7880479013262389E-2</v>
      </c>
    </row>
    <row r="2830" spans="1:7" x14ac:dyDescent="0.25">
      <c r="A2830" s="21">
        <v>42789</v>
      </c>
      <c r="B2830" s="9">
        <v>24.37</v>
      </c>
      <c r="C2830" s="9">
        <v>118.94</v>
      </c>
      <c r="D2830">
        <v>2304</v>
      </c>
      <c r="E2830" s="17">
        <f t="shared" si="384"/>
        <v>0.4953531852430364</v>
      </c>
      <c r="F2830" s="17">
        <f t="shared" si="385"/>
        <v>0.20259919083078543</v>
      </c>
      <c r="G2830" s="17">
        <f t="shared" si="386"/>
        <v>-6.8194850999417397E-2</v>
      </c>
    </row>
    <row r="2831" spans="1:7" x14ac:dyDescent="0.25">
      <c r="A2831" s="21">
        <v>42790</v>
      </c>
      <c r="B2831" s="9">
        <v>24.13</v>
      </c>
      <c r="C2831" s="9">
        <v>119.7</v>
      </c>
      <c r="D2831">
        <v>2305</v>
      </c>
      <c r="E2831" s="17">
        <f t="shared" si="384"/>
        <v>0.49397076199338597</v>
      </c>
      <c r="F2831" s="17">
        <f t="shared" si="385"/>
        <v>0.20276015209468093</v>
      </c>
      <c r="G2831" s="17">
        <f t="shared" si="386"/>
        <v>-5.0076656592411985E-2</v>
      </c>
    </row>
    <row r="2832" spans="1:7" x14ac:dyDescent="0.25">
      <c r="A2832" s="21">
        <v>42793</v>
      </c>
      <c r="B2832" s="9">
        <v>22.84</v>
      </c>
      <c r="C2832" s="9">
        <v>119.12</v>
      </c>
      <c r="D2832">
        <v>2306</v>
      </c>
      <c r="E2832" s="17">
        <f t="shared" si="384"/>
        <v>0.49287499708883603</v>
      </c>
      <c r="F2832" s="17">
        <f t="shared" si="385"/>
        <v>0.20290159180443648</v>
      </c>
      <c r="G2832" s="17">
        <f t="shared" si="386"/>
        <v>-3.2539696483401624E-2</v>
      </c>
    </row>
    <row r="2833" spans="1:7" x14ac:dyDescent="0.25">
      <c r="A2833" s="21">
        <v>42794</v>
      </c>
      <c r="B2833" s="9">
        <v>22.85</v>
      </c>
      <c r="C2833" s="9">
        <v>119.23</v>
      </c>
      <c r="D2833">
        <v>2307</v>
      </c>
      <c r="E2833" s="17">
        <f t="shared" si="384"/>
        <v>0.49139719981775376</v>
      </c>
      <c r="F2833" s="17">
        <f t="shared" si="385"/>
        <v>0.20302093967791005</v>
      </c>
      <c r="G2833" s="17">
        <f t="shared" si="386"/>
        <v>-8.5569955436178829E-3</v>
      </c>
    </row>
    <row r="2834" spans="1:7" x14ac:dyDescent="0.25">
      <c r="A2834" s="21">
        <v>42795</v>
      </c>
      <c r="B2834" s="9">
        <v>22.98</v>
      </c>
      <c r="C2834" s="9">
        <v>119.06</v>
      </c>
      <c r="D2834">
        <v>2308</v>
      </c>
      <c r="E2834" s="17">
        <f t="shared" si="384"/>
        <v>0.49068943565714535</v>
      </c>
      <c r="F2834" s="17">
        <f t="shared" si="385"/>
        <v>0.20312962385709979</v>
      </c>
      <c r="G2834" s="17">
        <f t="shared" si="386"/>
        <v>1.2652551206807913E-2</v>
      </c>
    </row>
    <row r="2835" spans="1:7" x14ac:dyDescent="0.25">
      <c r="A2835" s="21">
        <v>42796</v>
      </c>
      <c r="B2835" s="9">
        <v>21.93</v>
      </c>
      <c r="C2835" s="9">
        <v>117.58</v>
      </c>
      <c r="D2835">
        <v>2309</v>
      </c>
      <c r="E2835" s="17">
        <f t="shared" si="384"/>
        <v>0.48938850039697618</v>
      </c>
      <c r="F2835" s="17">
        <f t="shared" si="385"/>
        <v>0.2032630333710882</v>
      </c>
      <c r="G2835" s="17">
        <f t="shared" si="386"/>
        <v>3.5700950363991929E-2</v>
      </c>
    </row>
    <row r="2836" spans="1:7" x14ac:dyDescent="0.25">
      <c r="A2836" s="21">
        <v>42797</v>
      </c>
      <c r="B2836" s="9">
        <v>22.2</v>
      </c>
      <c r="C2836" s="9">
        <v>117.51</v>
      </c>
      <c r="D2836">
        <v>2310</v>
      </c>
      <c r="E2836" s="17">
        <f t="shared" si="384"/>
        <v>0.48888326414624911</v>
      </c>
      <c r="F2836" s="17">
        <f t="shared" si="385"/>
        <v>0.20336452016518847</v>
      </c>
      <c r="G2836" s="17">
        <f t="shared" si="386"/>
        <v>6.0023455057819607E-2</v>
      </c>
    </row>
    <row r="2837" spans="1:7" x14ac:dyDescent="0.25">
      <c r="A2837" s="21">
        <v>42800</v>
      </c>
      <c r="B2837" s="9">
        <v>21.64</v>
      </c>
      <c r="C2837" s="9">
        <v>116.72</v>
      </c>
      <c r="D2837">
        <v>2311</v>
      </c>
      <c r="E2837" s="17">
        <f t="shared" si="384"/>
        <v>0.48949211776200874</v>
      </c>
      <c r="F2837" s="17">
        <f t="shared" si="385"/>
        <v>0.20346642711948407</v>
      </c>
      <c r="G2837" s="17">
        <f t="shared" si="386"/>
        <v>8.1001364212806473E-2</v>
      </c>
    </row>
    <row r="2838" spans="1:7" x14ac:dyDescent="0.25">
      <c r="A2838" s="21">
        <v>42801</v>
      </c>
      <c r="B2838" s="9">
        <v>21.51</v>
      </c>
      <c r="C2838" s="9">
        <v>115.78</v>
      </c>
      <c r="D2838">
        <v>2312</v>
      </c>
      <c r="E2838" s="17">
        <f t="shared" si="384"/>
        <v>0.49016060916541088</v>
      </c>
      <c r="F2838" s="17">
        <f t="shared" si="385"/>
        <v>0.20355808691337224</v>
      </c>
      <c r="G2838" s="17">
        <f t="shared" si="386"/>
        <v>0.10354719611239532</v>
      </c>
    </row>
    <row r="2839" spans="1:7" x14ac:dyDescent="0.25">
      <c r="A2839" s="21">
        <v>42802</v>
      </c>
      <c r="B2839" s="9">
        <v>21.35</v>
      </c>
      <c r="C2839" s="9">
        <v>115.06</v>
      </c>
      <c r="D2839">
        <v>2313</v>
      </c>
      <c r="E2839" s="17">
        <f t="shared" si="384"/>
        <v>0.49110352585515082</v>
      </c>
      <c r="F2839" s="17">
        <f t="shared" si="385"/>
        <v>0.20363422619494176</v>
      </c>
      <c r="G2839" s="17">
        <f t="shared" si="386"/>
        <v>0.12382986753622749</v>
      </c>
    </row>
    <row r="2840" spans="1:7" x14ac:dyDescent="0.25">
      <c r="A2840" s="21">
        <v>42803</v>
      </c>
      <c r="B2840" s="9">
        <v>21.14</v>
      </c>
      <c r="C2840" s="9">
        <v>114.47</v>
      </c>
      <c r="D2840">
        <v>2314</v>
      </c>
      <c r="E2840" s="17">
        <f t="shared" si="384"/>
        <v>0.49172827199823144</v>
      </c>
      <c r="F2840" s="17">
        <f t="shared" si="385"/>
        <v>0.2037383919180504</v>
      </c>
      <c r="G2840" s="17">
        <f t="shared" si="386"/>
        <v>0.14667157937931183</v>
      </c>
    </row>
    <row r="2841" spans="1:7" x14ac:dyDescent="0.25">
      <c r="A2841" s="21">
        <v>42804</v>
      </c>
      <c r="B2841" s="9">
        <v>21.73</v>
      </c>
      <c r="C2841" s="9">
        <v>114.72</v>
      </c>
      <c r="D2841">
        <v>2315</v>
      </c>
      <c r="E2841" s="17">
        <f t="shared" si="384"/>
        <v>0.49174751371073</v>
      </c>
      <c r="F2841" s="17">
        <f t="shared" si="385"/>
        <v>0.20382909671891297</v>
      </c>
      <c r="G2841" s="17">
        <f t="shared" si="386"/>
        <v>0.16848510059417077</v>
      </c>
    </row>
    <row r="2842" spans="1:7" x14ac:dyDescent="0.25">
      <c r="A2842" s="21">
        <v>42807</v>
      </c>
      <c r="B2842" s="9">
        <v>22</v>
      </c>
      <c r="C2842" s="9">
        <v>114.74</v>
      </c>
      <c r="D2842">
        <v>2316</v>
      </c>
      <c r="E2842" s="17">
        <f t="shared" si="384"/>
        <v>0.49258299756272761</v>
      </c>
      <c r="F2842" s="17">
        <f t="shared" si="385"/>
        <v>0.20392329546315663</v>
      </c>
      <c r="G2842" s="17">
        <f t="shared" si="386"/>
        <v>0.18644030948700388</v>
      </c>
    </row>
    <row r="2843" spans="1:7" x14ac:dyDescent="0.25">
      <c r="A2843" s="21">
        <v>42808</v>
      </c>
      <c r="B2843" s="9">
        <v>21.34</v>
      </c>
      <c r="C2843" s="9">
        <v>114.12</v>
      </c>
      <c r="D2843">
        <v>2317</v>
      </c>
      <c r="E2843" s="17">
        <f t="shared" ref="E2843:E2906" si="387">LINEST(B2591:B2842,C2591:C2842,TRUE)</f>
        <v>0.49209385341072431</v>
      </c>
      <c r="F2843" s="17">
        <f t="shared" ref="F2843:F2906" si="388">LINEST($B2591:$B2842,$C2591:$C2842,FALSE)</f>
        <v>0.20402255093309823</v>
      </c>
      <c r="G2843" s="17">
        <f t="shared" ref="G2843:G2906" si="389">LINEST($B2591:$B2842,$D2591:$D2842,TRUE)/LINEST($C2591:$C2842,$D2591:$D2842,TRUE)</f>
        <v>0.20318568924786767</v>
      </c>
    </row>
    <row r="2844" spans="1:7" x14ac:dyDescent="0.25">
      <c r="A2844" s="21">
        <v>42809</v>
      </c>
      <c r="B2844" s="9">
        <v>22.98</v>
      </c>
      <c r="C2844" s="9">
        <v>116.25</v>
      </c>
      <c r="D2844">
        <v>2318</v>
      </c>
      <c r="E2844" s="17">
        <f t="shared" si="387"/>
        <v>0.49106054981526254</v>
      </c>
      <c r="F2844" s="17">
        <f t="shared" si="388"/>
        <v>0.2041211939996658</v>
      </c>
      <c r="G2844" s="17">
        <f t="shared" si="389"/>
        <v>0.22240550232422351</v>
      </c>
    </row>
    <row r="2845" spans="1:7" x14ac:dyDescent="0.25">
      <c r="A2845" s="21">
        <v>42810</v>
      </c>
      <c r="B2845" s="9">
        <v>22.77</v>
      </c>
      <c r="C2845" s="9">
        <v>116.73</v>
      </c>
      <c r="D2845">
        <v>2319</v>
      </c>
      <c r="E2845" s="17">
        <f t="shared" si="387"/>
        <v>0.48986063314542105</v>
      </c>
      <c r="F2845" s="17">
        <f t="shared" si="388"/>
        <v>0.20424464698654854</v>
      </c>
      <c r="G2845" s="17">
        <f t="shared" si="389"/>
        <v>0.23657689183285105</v>
      </c>
    </row>
    <row r="2846" spans="1:7" x14ac:dyDescent="0.25">
      <c r="A2846" s="21">
        <v>42811</v>
      </c>
      <c r="B2846" s="9">
        <v>22.67</v>
      </c>
      <c r="C2846" s="9">
        <v>116.99</v>
      </c>
      <c r="D2846">
        <v>2320</v>
      </c>
      <c r="E2846" s="17">
        <f t="shared" si="387"/>
        <v>0.49013849346653993</v>
      </c>
      <c r="F2846" s="17">
        <f t="shared" si="388"/>
        <v>0.20433519150385263</v>
      </c>
      <c r="G2846" s="17">
        <f t="shared" si="389"/>
        <v>0.24940934877837237</v>
      </c>
    </row>
    <row r="2847" spans="1:7" x14ac:dyDescent="0.25">
      <c r="A2847" s="21">
        <v>42814</v>
      </c>
      <c r="B2847" s="9">
        <v>22.9374</v>
      </c>
      <c r="C2847" s="9">
        <v>117.5645</v>
      </c>
      <c r="D2847">
        <v>2321</v>
      </c>
      <c r="E2847" s="17">
        <f t="shared" si="387"/>
        <v>0.49029576182560913</v>
      </c>
      <c r="F2847" s="17">
        <f t="shared" si="388"/>
        <v>0.20443139182019757</v>
      </c>
      <c r="G2847" s="17">
        <f t="shared" si="389"/>
        <v>0.26342908666858661</v>
      </c>
    </row>
    <row r="2848" spans="1:7" x14ac:dyDescent="0.25">
      <c r="A2848" s="21">
        <v>42815</v>
      </c>
      <c r="B2848" s="9">
        <v>23.26</v>
      </c>
      <c r="C2848" s="9">
        <v>118.54</v>
      </c>
      <c r="D2848">
        <v>2322</v>
      </c>
      <c r="E2848" s="17">
        <f t="shared" si="387"/>
        <v>0.4902893192740686</v>
      </c>
      <c r="F2848" s="17">
        <f t="shared" si="388"/>
        <v>0.20452375164493228</v>
      </c>
      <c r="G2848" s="17">
        <f t="shared" si="389"/>
        <v>0.27624742726251855</v>
      </c>
    </row>
    <row r="2849" spans="1:7" x14ac:dyDescent="0.25">
      <c r="A2849" s="21">
        <v>42816</v>
      </c>
      <c r="B2849" s="9">
        <v>23.25</v>
      </c>
      <c r="C2849" s="9">
        <v>118.83</v>
      </c>
      <c r="D2849">
        <v>2323</v>
      </c>
      <c r="E2849" s="17">
        <f t="shared" si="387"/>
        <v>0.48993690923791938</v>
      </c>
      <c r="F2849" s="17">
        <f t="shared" si="388"/>
        <v>0.20461463284009598</v>
      </c>
      <c r="G2849" s="17">
        <f t="shared" si="389"/>
        <v>0.28827814608631036</v>
      </c>
    </row>
    <row r="2850" spans="1:7" x14ac:dyDescent="0.25">
      <c r="A2850" s="21">
        <v>42817</v>
      </c>
      <c r="B2850" s="9">
        <v>23.03</v>
      </c>
      <c r="C2850" s="9">
        <v>118.67</v>
      </c>
      <c r="D2850">
        <v>2324</v>
      </c>
      <c r="E2850" s="17">
        <f t="shared" si="387"/>
        <v>0.48972236920274004</v>
      </c>
      <c r="F2850" s="17">
        <f t="shared" si="388"/>
        <v>0.20470555872210919</v>
      </c>
      <c r="G2850" s="17">
        <f t="shared" si="389"/>
        <v>0.30072433754606887</v>
      </c>
    </row>
    <row r="2851" spans="1:7" x14ac:dyDescent="0.25">
      <c r="A2851" s="21">
        <v>42818</v>
      </c>
      <c r="B2851" s="9">
        <v>22.92</v>
      </c>
      <c r="C2851" s="9">
        <v>118.86</v>
      </c>
      <c r="D2851">
        <v>2325</v>
      </c>
      <c r="E2851" s="17">
        <f t="shared" si="387"/>
        <v>0.48826054423282789</v>
      </c>
      <c r="F2851" s="17">
        <f t="shared" si="388"/>
        <v>0.20481952592929936</v>
      </c>
      <c r="G2851" s="17">
        <f t="shared" si="389"/>
        <v>0.31544745779552413</v>
      </c>
    </row>
    <row r="2852" spans="1:7" x14ac:dyDescent="0.25">
      <c r="A2852" s="21">
        <v>42821</v>
      </c>
      <c r="B2852" s="9">
        <v>23.43</v>
      </c>
      <c r="C2852" s="9">
        <v>119.53</v>
      </c>
      <c r="D2852">
        <v>2326</v>
      </c>
      <c r="E2852" s="17">
        <f t="shared" si="387"/>
        <v>0.48692575220630196</v>
      </c>
      <c r="F2852" s="17">
        <f t="shared" si="388"/>
        <v>0.20491257617684117</v>
      </c>
      <c r="G2852" s="17">
        <f t="shared" si="389"/>
        <v>0.3289396863311998</v>
      </c>
    </row>
    <row r="2853" spans="1:7" x14ac:dyDescent="0.25">
      <c r="A2853" s="21">
        <v>42822</v>
      </c>
      <c r="B2853" s="9">
        <v>22.81</v>
      </c>
      <c r="C2853" s="9">
        <v>119.04</v>
      </c>
      <c r="D2853">
        <v>2327</v>
      </c>
      <c r="E2853" s="17">
        <f t="shared" si="387"/>
        <v>0.48551977100354299</v>
      </c>
      <c r="F2853" s="17">
        <f t="shared" si="388"/>
        <v>0.20502094752892208</v>
      </c>
      <c r="G2853" s="17">
        <f t="shared" si="389"/>
        <v>0.34175974857872327</v>
      </c>
    </row>
    <row r="2854" spans="1:7" x14ac:dyDescent="0.25">
      <c r="A2854" s="21">
        <v>42823</v>
      </c>
      <c r="B2854" s="9">
        <v>22.91</v>
      </c>
      <c r="C2854" s="9">
        <v>119.33</v>
      </c>
      <c r="D2854">
        <v>2328</v>
      </c>
      <c r="E2854" s="17">
        <f t="shared" si="387"/>
        <v>0.48513726592201167</v>
      </c>
      <c r="F2854" s="17">
        <f t="shared" si="388"/>
        <v>0.205093017288033</v>
      </c>
      <c r="G2854" s="17">
        <f t="shared" si="389"/>
        <v>0.35460889252566985</v>
      </c>
    </row>
    <row r="2855" spans="1:7" x14ac:dyDescent="0.25">
      <c r="A2855" s="21">
        <v>42824</v>
      </c>
      <c r="B2855" s="9">
        <v>22.55</v>
      </c>
      <c r="C2855" s="9">
        <v>118.47</v>
      </c>
      <c r="D2855">
        <v>2329</v>
      </c>
      <c r="E2855" s="17">
        <f t="shared" si="387"/>
        <v>0.48419768282372883</v>
      </c>
      <c r="F2855" s="17">
        <f t="shared" si="388"/>
        <v>0.20516355570931649</v>
      </c>
      <c r="G2855" s="17">
        <f t="shared" si="389"/>
        <v>0.36659277991958222</v>
      </c>
    </row>
    <row r="2856" spans="1:7" x14ac:dyDescent="0.25">
      <c r="A2856" s="21">
        <v>42825</v>
      </c>
      <c r="B2856" s="9">
        <v>22.81</v>
      </c>
      <c r="C2856" s="9">
        <v>118.72</v>
      </c>
      <c r="D2856">
        <v>2330</v>
      </c>
      <c r="E2856" s="17">
        <f t="shared" si="387"/>
        <v>0.48341825550298939</v>
      </c>
      <c r="F2856" s="17">
        <f t="shared" si="388"/>
        <v>0.20524102261061797</v>
      </c>
      <c r="G2856" s="17">
        <f t="shared" si="389"/>
        <v>0.37966375651027284</v>
      </c>
    </row>
    <row r="2857" spans="1:7" x14ac:dyDescent="0.25">
      <c r="A2857" s="21">
        <v>42828</v>
      </c>
      <c r="B2857" s="9">
        <v>23.2</v>
      </c>
      <c r="C2857" s="9">
        <v>119.35</v>
      </c>
      <c r="D2857">
        <v>2331</v>
      </c>
      <c r="E2857" s="17">
        <f t="shared" si="387"/>
        <v>0.48246339071880634</v>
      </c>
      <c r="F2857" s="17">
        <f t="shared" si="388"/>
        <v>0.20531484870648259</v>
      </c>
      <c r="G2857" s="17">
        <f t="shared" si="389"/>
        <v>0.39102672710705333</v>
      </c>
    </row>
    <row r="2858" spans="1:7" x14ac:dyDescent="0.25">
      <c r="A2858" s="21">
        <v>42829</v>
      </c>
      <c r="B2858" s="9">
        <v>23.45</v>
      </c>
      <c r="C2858" s="9">
        <v>119.62</v>
      </c>
      <c r="D2858">
        <v>2332</v>
      </c>
      <c r="E2858" s="17">
        <f t="shared" si="387"/>
        <v>0.48101707698075874</v>
      </c>
      <c r="F2858" s="17">
        <f t="shared" si="388"/>
        <v>0.20540979984133925</v>
      </c>
      <c r="G2858" s="17">
        <f t="shared" si="389"/>
        <v>0.40252688541809167</v>
      </c>
    </row>
    <row r="2859" spans="1:7" x14ac:dyDescent="0.25">
      <c r="A2859" s="21">
        <v>42830</v>
      </c>
      <c r="B2859" s="9">
        <v>23.48</v>
      </c>
      <c r="C2859" s="9">
        <v>119.62</v>
      </c>
      <c r="D2859">
        <v>2333</v>
      </c>
      <c r="E2859" s="17">
        <f t="shared" si="387"/>
        <v>0.48007633211908329</v>
      </c>
      <c r="F2859" s="17">
        <f t="shared" si="388"/>
        <v>0.20550344245374483</v>
      </c>
      <c r="G2859" s="17">
        <f t="shared" si="389"/>
        <v>0.41353135557288029</v>
      </c>
    </row>
    <row r="2860" spans="1:7" x14ac:dyDescent="0.25">
      <c r="A2860" s="21">
        <v>42831</v>
      </c>
      <c r="B2860" s="9">
        <v>23.51</v>
      </c>
      <c r="C2860" s="9">
        <v>119.18</v>
      </c>
      <c r="D2860">
        <v>2334</v>
      </c>
      <c r="E2860" s="17">
        <f t="shared" si="387"/>
        <v>0.47897390066864887</v>
      </c>
      <c r="F2860" s="17">
        <f t="shared" si="388"/>
        <v>0.20559184969018396</v>
      </c>
      <c r="G2860" s="17">
        <f t="shared" si="389"/>
        <v>0.42355492945439932</v>
      </c>
    </row>
    <row r="2861" spans="1:7" x14ac:dyDescent="0.25">
      <c r="A2861" s="21">
        <v>42832</v>
      </c>
      <c r="B2861" s="9">
        <v>23.5</v>
      </c>
      <c r="C2861" s="9">
        <v>119.46</v>
      </c>
      <c r="D2861">
        <v>2335</v>
      </c>
      <c r="E2861" s="17">
        <f t="shared" si="387"/>
        <v>0.47847105695869296</v>
      </c>
      <c r="F2861" s="17">
        <f t="shared" si="388"/>
        <v>0.20567676433989449</v>
      </c>
      <c r="G2861" s="17">
        <f t="shared" si="389"/>
        <v>0.4331381053425668</v>
      </c>
    </row>
    <row r="2862" spans="1:7" x14ac:dyDescent="0.25">
      <c r="A2862" s="21">
        <v>42835</v>
      </c>
      <c r="B2862" s="9">
        <v>23.65</v>
      </c>
      <c r="C2862" s="9">
        <v>119.46</v>
      </c>
      <c r="D2862">
        <v>2336</v>
      </c>
      <c r="E2862" s="17">
        <f t="shared" si="387"/>
        <v>0.47803917887344977</v>
      </c>
      <c r="F2862" s="17">
        <f t="shared" si="388"/>
        <v>0.20573653999332542</v>
      </c>
      <c r="G2862" s="17">
        <f t="shared" si="389"/>
        <v>0.44118273590752183</v>
      </c>
    </row>
    <row r="2863" spans="1:7" x14ac:dyDescent="0.25">
      <c r="A2863" s="21">
        <v>42836</v>
      </c>
      <c r="B2863" s="9">
        <v>24.36</v>
      </c>
      <c r="C2863" s="9">
        <v>121.19</v>
      </c>
      <c r="D2863">
        <v>2337</v>
      </c>
      <c r="E2863" s="17">
        <f t="shared" si="387"/>
        <v>0.47807626432130912</v>
      </c>
      <c r="F2863" s="17">
        <f t="shared" si="388"/>
        <v>0.20577184902528456</v>
      </c>
      <c r="G2863" s="17">
        <f t="shared" si="389"/>
        <v>0.44749420201651896</v>
      </c>
    </row>
    <row r="2864" spans="1:7" x14ac:dyDescent="0.25">
      <c r="A2864" s="21">
        <v>42837</v>
      </c>
      <c r="B2864" s="9">
        <v>24.57</v>
      </c>
      <c r="C2864" s="9">
        <v>122.02</v>
      </c>
      <c r="D2864">
        <v>2338</v>
      </c>
      <c r="E2864" s="17">
        <f t="shared" si="387"/>
        <v>0.47795602996910524</v>
      </c>
      <c r="F2864" s="17">
        <f t="shared" si="388"/>
        <v>0.20581270563298193</v>
      </c>
      <c r="G2864" s="17">
        <f t="shared" si="389"/>
        <v>0.45357246487559127</v>
      </c>
    </row>
    <row r="2865" spans="1:7" x14ac:dyDescent="0.25">
      <c r="A2865" s="21">
        <v>42838</v>
      </c>
      <c r="B2865" s="9">
        <v>24.54</v>
      </c>
      <c r="C2865" s="9">
        <v>122.6</v>
      </c>
      <c r="D2865">
        <v>2339</v>
      </c>
      <c r="E2865" s="17">
        <f t="shared" si="387"/>
        <v>0.4774267666001058</v>
      </c>
      <c r="F2865" s="17">
        <f t="shared" si="388"/>
        <v>0.2058660344614909</v>
      </c>
      <c r="G2865" s="17">
        <f t="shared" si="389"/>
        <v>0.46021521647539998</v>
      </c>
    </row>
    <row r="2866" spans="1:7" x14ac:dyDescent="0.25">
      <c r="A2866" s="21">
        <v>42842</v>
      </c>
      <c r="B2866" s="9">
        <v>24.47</v>
      </c>
      <c r="C2866" s="9">
        <v>122.24</v>
      </c>
      <c r="D2866">
        <v>2340</v>
      </c>
      <c r="E2866" s="17">
        <f t="shared" si="387"/>
        <v>0.47641865118017429</v>
      </c>
      <c r="F2866" s="17">
        <f t="shared" si="388"/>
        <v>0.20592312139510111</v>
      </c>
      <c r="G2866" s="17">
        <f t="shared" si="389"/>
        <v>0.46731318895422741</v>
      </c>
    </row>
    <row r="2867" spans="1:7" x14ac:dyDescent="0.25">
      <c r="A2867" s="21">
        <v>42843</v>
      </c>
      <c r="B2867" s="9">
        <v>24.27</v>
      </c>
      <c r="C2867" s="9">
        <v>122.82</v>
      </c>
      <c r="D2867">
        <v>2341</v>
      </c>
      <c r="E2867" s="17">
        <f t="shared" si="387"/>
        <v>0.47571614336996948</v>
      </c>
      <c r="F2867" s="17">
        <f t="shared" si="388"/>
        <v>0.20596692959598104</v>
      </c>
      <c r="G2867" s="17">
        <f t="shared" si="389"/>
        <v>0.4736311643335322</v>
      </c>
    </row>
    <row r="2868" spans="1:7" x14ac:dyDescent="0.25">
      <c r="A2868" s="21">
        <v>42844</v>
      </c>
      <c r="B2868" s="9">
        <v>23.39</v>
      </c>
      <c r="C2868" s="9">
        <v>121.73</v>
      </c>
      <c r="D2868">
        <v>2342</v>
      </c>
      <c r="E2868" s="17">
        <f t="shared" si="387"/>
        <v>0.47475836491414941</v>
      </c>
      <c r="F2868" s="17">
        <f t="shared" si="388"/>
        <v>0.20599918761607944</v>
      </c>
      <c r="G2868" s="17">
        <f t="shared" si="389"/>
        <v>0.48094139943696418</v>
      </c>
    </row>
    <row r="2869" spans="1:7" x14ac:dyDescent="0.25">
      <c r="A2869" s="21">
        <v>42845</v>
      </c>
      <c r="B2869" s="9">
        <v>23.58</v>
      </c>
      <c r="C2869" s="9">
        <v>121.96</v>
      </c>
      <c r="D2869">
        <v>2343</v>
      </c>
      <c r="E2869" s="17">
        <f t="shared" si="387"/>
        <v>0.47428262005454269</v>
      </c>
      <c r="F2869" s="17">
        <f t="shared" si="388"/>
        <v>0.20598793775754287</v>
      </c>
      <c r="G2869" s="17">
        <f t="shared" si="389"/>
        <v>0.48865039725045489</v>
      </c>
    </row>
    <row r="2870" spans="1:7" x14ac:dyDescent="0.25">
      <c r="A2870" s="21">
        <v>42846</v>
      </c>
      <c r="B2870" s="9">
        <v>23.61</v>
      </c>
      <c r="C2870" s="9">
        <v>122.31</v>
      </c>
      <c r="D2870">
        <v>2344</v>
      </c>
      <c r="E2870" s="17">
        <f t="shared" si="387"/>
        <v>0.47366285241076161</v>
      </c>
      <c r="F2870" s="17">
        <f t="shared" si="388"/>
        <v>0.20599072001328728</v>
      </c>
      <c r="G2870" s="17">
        <f t="shared" si="389"/>
        <v>0.4964791327935556</v>
      </c>
    </row>
    <row r="2871" spans="1:7" x14ac:dyDescent="0.25">
      <c r="A2871" s="21">
        <v>42849</v>
      </c>
      <c r="B2871" s="9">
        <v>23.2</v>
      </c>
      <c r="C2871" s="9">
        <v>121.48</v>
      </c>
      <c r="D2871">
        <v>2345</v>
      </c>
      <c r="E2871" s="17">
        <f t="shared" si="387"/>
        <v>0.47301573548918802</v>
      </c>
      <c r="F2871" s="17">
        <f t="shared" si="388"/>
        <v>0.20598176542348734</v>
      </c>
      <c r="G2871" s="17">
        <f t="shared" si="389"/>
        <v>0.50422137213087193</v>
      </c>
    </row>
    <row r="2872" spans="1:7" x14ac:dyDescent="0.25">
      <c r="A2872" s="21">
        <v>42850</v>
      </c>
      <c r="B2872" s="9">
        <v>22.22</v>
      </c>
      <c r="C2872" s="9">
        <v>120.25</v>
      </c>
      <c r="D2872">
        <v>2346</v>
      </c>
      <c r="E2872" s="17">
        <f t="shared" si="387"/>
        <v>0.47239874764854706</v>
      </c>
      <c r="F2872" s="17">
        <f t="shared" si="388"/>
        <v>0.20597579167375679</v>
      </c>
      <c r="G2872" s="17">
        <f t="shared" si="389"/>
        <v>0.51165434740285787</v>
      </c>
    </row>
    <row r="2873" spans="1:7" x14ac:dyDescent="0.25">
      <c r="A2873" s="21">
        <v>42851</v>
      </c>
      <c r="B2873" s="9">
        <v>22.26</v>
      </c>
      <c r="C2873" s="9">
        <v>120.84</v>
      </c>
      <c r="D2873">
        <v>2347</v>
      </c>
      <c r="E2873" s="17">
        <f t="shared" si="387"/>
        <v>0.47207219413103924</v>
      </c>
      <c r="F2873" s="17">
        <f t="shared" si="388"/>
        <v>0.20595313594884329</v>
      </c>
      <c r="G2873" s="17">
        <f t="shared" si="389"/>
        <v>0.52059342993501867</v>
      </c>
    </row>
    <row r="2874" spans="1:7" x14ac:dyDescent="0.25">
      <c r="A2874" s="21">
        <v>42852</v>
      </c>
      <c r="B2874" s="9">
        <v>21.81</v>
      </c>
      <c r="C2874" s="9">
        <v>120.39</v>
      </c>
      <c r="D2874">
        <v>2348</v>
      </c>
      <c r="E2874" s="17">
        <f t="shared" si="387"/>
        <v>0.47168240712188392</v>
      </c>
      <c r="F2874" s="17">
        <f t="shared" si="388"/>
        <v>0.20591353853207758</v>
      </c>
      <c r="G2874" s="17">
        <f t="shared" si="389"/>
        <v>0.52939563090045183</v>
      </c>
    </row>
    <row r="2875" spans="1:7" x14ac:dyDescent="0.25">
      <c r="A2875" s="21">
        <v>42853</v>
      </c>
      <c r="B2875" s="9">
        <v>22.23</v>
      </c>
      <c r="C2875" s="9">
        <v>120.77</v>
      </c>
      <c r="D2875">
        <v>2349</v>
      </c>
      <c r="E2875" s="17">
        <f t="shared" si="387"/>
        <v>0.47149757062704012</v>
      </c>
      <c r="F2875" s="17">
        <f t="shared" si="388"/>
        <v>0.20585676084865145</v>
      </c>
      <c r="G2875" s="17">
        <f t="shared" si="389"/>
        <v>0.53845879623180692</v>
      </c>
    </row>
    <row r="2876" spans="1:7" x14ac:dyDescent="0.25">
      <c r="A2876" s="21">
        <v>42856</v>
      </c>
      <c r="B2876" s="9">
        <v>21.69</v>
      </c>
      <c r="C2876" s="9">
        <v>119.67</v>
      </c>
      <c r="D2876">
        <v>2350</v>
      </c>
      <c r="E2876" s="17">
        <f t="shared" si="387"/>
        <v>0.47143794802678857</v>
      </c>
      <c r="F2876" s="17">
        <f t="shared" si="388"/>
        <v>0.20579268369545045</v>
      </c>
      <c r="G2876" s="17">
        <f t="shared" si="389"/>
        <v>0.54739541994403829</v>
      </c>
    </row>
    <row r="2877" spans="1:7" x14ac:dyDescent="0.25">
      <c r="A2877" s="21">
        <v>42857</v>
      </c>
      <c r="B2877" s="9">
        <v>21.74</v>
      </c>
      <c r="C2877" s="9">
        <v>119.65</v>
      </c>
      <c r="D2877">
        <v>2351</v>
      </c>
      <c r="E2877" s="17">
        <f t="shared" si="387"/>
        <v>0.4718190318250795</v>
      </c>
      <c r="F2877" s="17">
        <f t="shared" si="388"/>
        <v>0.20568340514737637</v>
      </c>
      <c r="G2877" s="17">
        <f t="shared" si="389"/>
        <v>0.55560599606000105</v>
      </c>
    </row>
    <row r="2878" spans="1:7" x14ac:dyDescent="0.25">
      <c r="A2878" s="21">
        <v>42858</v>
      </c>
      <c r="B2878" s="9">
        <v>21.51</v>
      </c>
      <c r="C2878" s="9">
        <v>117.98</v>
      </c>
      <c r="D2878">
        <v>2352</v>
      </c>
      <c r="E2878" s="17">
        <f t="shared" si="387"/>
        <v>0.47226554394169629</v>
      </c>
      <c r="F2878" s="17">
        <f t="shared" si="388"/>
        <v>0.20558791560178899</v>
      </c>
      <c r="G2878" s="17">
        <f t="shared" si="389"/>
        <v>0.56425832041947144</v>
      </c>
    </row>
    <row r="2879" spans="1:7" x14ac:dyDescent="0.25">
      <c r="A2879" s="21">
        <v>42859</v>
      </c>
      <c r="B2879" s="9">
        <v>21.1</v>
      </c>
      <c r="C2879" s="9">
        <v>116.79</v>
      </c>
      <c r="D2879">
        <v>2353</v>
      </c>
      <c r="E2879" s="17">
        <f t="shared" si="387"/>
        <v>0.47328187028258739</v>
      </c>
      <c r="F2879" s="17">
        <f t="shared" si="388"/>
        <v>0.20552001014822513</v>
      </c>
      <c r="G2879" s="17">
        <f t="shared" si="389"/>
        <v>0.57261047740213311</v>
      </c>
    </row>
    <row r="2880" spans="1:7" x14ac:dyDescent="0.25">
      <c r="A2880" s="21">
        <v>42860</v>
      </c>
      <c r="B2880" s="9">
        <v>21.55</v>
      </c>
      <c r="C2880" s="9">
        <v>117.01</v>
      </c>
      <c r="D2880">
        <v>2354</v>
      </c>
      <c r="E2880" s="17">
        <f t="shared" si="387"/>
        <v>0.47464393113022818</v>
      </c>
      <c r="F2880" s="17">
        <f t="shared" si="388"/>
        <v>0.20548424700742848</v>
      </c>
      <c r="G2880" s="17">
        <f t="shared" si="389"/>
        <v>0.58229289349003621</v>
      </c>
    </row>
    <row r="2881" spans="1:7" x14ac:dyDescent="0.25">
      <c r="A2881" s="21">
        <v>42863</v>
      </c>
      <c r="B2881" s="9">
        <v>21.54</v>
      </c>
      <c r="C2881" s="9">
        <v>116.75</v>
      </c>
      <c r="D2881">
        <v>2355</v>
      </c>
      <c r="E2881" s="17">
        <f t="shared" si="387"/>
        <v>0.47557952282038279</v>
      </c>
      <c r="F2881" s="17">
        <f t="shared" si="388"/>
        <v>0.20543446731426432</v>
      </c>
      <c r="G2881" s="17">
        <f t="shared" si="389"/>
        <v>0.58906457467121875</v>
      </c>
    </row>
    <row r="2882" spans="1:7" x14ac:dyDescent="0.25">
      <c r="A2882" s="21">
        <v>42864</v>
      </c>
      <c r="B2882" s="9">
        <v>21.52</v>
      </c>
      <c r="C2882" s="9">
        <v>116.05</v>
      </c>
      <c r="D2882">
        <v>2356</v>
      </c>
      <c r="E2882" s="17">
        <f t="shared" si="387"/>
        <v>0.4765410525562056</v>
      </c>
      <c r="F2882" s="17">
        <f t="shared" si="388"/>
        <v>0.20536209043237114</v>
      </c>
      <c r="G2882" s="17">
        <f t="shared" si="389"/>
        <v>0.59474530287096716</v>
      </c>
    </row>
    <row r="2883" spans="1:7" x14ac:dyDescent="0.25">
      <c r="A2883" s="21">
        <v>42865</v>
      </c>
      <c r="B2883" s="9">
        <v>21.93</v>
      </c>
      <c r="C2883" s="9">
        <v>116.04</v>
      </c>
      <c r="D2883">
        <v>2357</v>
      </c>
      <c r="E2883" s="17">
        <f t="shared" si="387"/>
        <v>0.4772024442189951</v>
      </c>
      <c r="F2883" s="17">
        <f t="shared" si="388"/>
        <v>0.20533006368276965</v>
      </c>
      <c r="G2883" s="17">
        <f t="shared" si="389"/>
        <v>0.5996792428791643</v>
      </c>
    </row>
    <row r="2884" spans="1:7" x14ac:dyDescent="0.25">
      <c r="A2884" s="21">
        <v>42866</v>
      </c>
      <c r="B2884" s="9">
        <v>22.37</v>
      </c>
      <c r="C2884" s="9">
        <v>116.5</v>
      </c>
      <c r="D2884">
        <v>2358</v>
      </c>
      <c r="E2884" s="17">
        <f t="shared" si="387"/>
        <v>0.47762977180521726</v>
      </c>
      <c r="F2884" s="17">
        <f t="shared" si="388"/>
        <v>0.20528428585510086</v>
      </c>
      <c r="G2884" s="17">
        <f t="shared" si="389"/>
        <v>0.60191435883900113</v>
      </c>
    </row>
    <row r="2885" spans="1:7" x14ac:dyDescent="0.25">
      <c r="A2885" s="21">
        <v>42867</v>
      </c>
      <c r="B2885" s="9">
        <v>22.72</v>
      </c>
      <c r="C2885" s="9">
        <v>116.83</v>
      </c>
      <c r="D2885">
        <v>2359</v>
      </c>
      <c r="E2885" s="17">
        <f t="shared" si="387"/>
        <v>0.4779756982678513</v>
      </c>
      <c r="F2885" s="17">
        <f t="shared" si="388"/>
        <v>0.20523547894608385</v>
      </c>
      <c r="G2885" s="17">
        <f t="shared" si="389"/>
        <v>0.60383267011658626</v>
      </c>
    </row>
    <row r="2886" spans="1:7" x14ac:dyDescent="0.25">
      <c r="A2886" s="21">
        <v>42870</v>
      </c>
      <c r="B2886" s="9">
        <v>22.8</v>
      </c>
      <c r="C2886" s="9">
        <v>117.14</v>
      </c>
      <c r="D2886">
        <v>2360</v>
      </c>
      <c r="E2886" s="17">
        <f t="shared" si="387"/>
        <v>0.47817028521263538</v>
      </c>
      <c r="F2886" s="17">
        <f t="shared" si="388"/>
        <v>0.20520564185593565</v>
      </c>
      <c r="G2886" s="17">
        <f t="shared" si="389"/>
        <v>0.60520107888186003</v>
      </c>
    </row>
    <row r="2887" spans="1:7" x14ac:dyDescent="0.25">
      <c r="A2887" s="21">
        <v>42871</v>
      </c>
      <c r="B2887" s="9">
        <v>22.96</v>
      </c>
      <c r="C2887" s="9">
        <v>117.65</v>
      </c>
      <c r="D2887">
        <v>2361</v>
      </c>
      <c r="E2887" s="17">
        <f t="shared" si="387"/>
        <v>0.4784200694441933</v>
      </c>
      <c r="F2887" s="17">
        <f t="shared" si="388"/>
        <v>0.20517200291095836</v>
      </c>
      <c r="G2887" s="17">
        <f t="shared" si="389"/>
        <v>0.60704810767299588</v>
      </c>
    </row>
    <row r="2888" spans="1:7" x14ac:dyDescent="0.25">
      <c r="A2888" s="21">
        <v>42872</v>
      </c>
      <c r="B2888" s="9">
        <v>23.37</v>
      </c>
      <c r="C2888" s="9">
        <v>119.79</v>
      </c>
      <c r="D2888">
        <v>2362</v>
      </c>
      <c r="E2888" s="17">
        <f t="shared" si="387"/>
        <v>0.47858823113599386</v>
      </c>
      <c r="F2888" s="17">
        <f t="shared" si="388"/>
        <v>0.20512551839894502</v>
      </c>
      <c r="G2888" s="17">
        <f t="shared" si="389"/>
        <v>0.6083154771195689</v>
      </c>
    </row>
    <row r="2889" spans="1:7" x14ac:dyDescent="0.25">
      <c r="A2889" s="21">
        <v>42873</v>
      </c>
      <c r="B2889" s="9">
        <v>22.65</v>
      </c>
      <c r="C2889" s="9">
        <v>118.81</v>
      </c>
      <c r="D2889">
        <v>2363</v>
      </c>
      <c r="E2889" s="17">
        <f t="shared" si="387"/>
        <v>0.47862229153651137</v>
      </c>
      <c r="F2889" s="17">
        <f t="shared" si="388"/>
        <v>0.20506881019040943</v>
      </c>
      <c r="G2889" s="17">
        <f t="shared" si="389"/>
        <v>0.61150070900149778</v>
      </c>
    </row>
    <row r="2890" spans="1:7" x14ac:dyDescent="0.25">
      <c r="A2890" s="21">
        <v>42874</v>
      </c>
      <c r="B2890" s="9">
        <v>22.86</v>
      </c>
      <c r="C2890" s="9">
        <v>119.4</v>
      </c>
      <c r="D2890">
        <v>2364</v>
      </c>
      <c r="E2890" s="17">
        <f t="shared" si="387"/>
        <v>0.47882834958792814</v>
      </c>
      <c r="F2890" s="17">
        <f t="shared" si="388"/>
        <v>0.20504810386125025</v>
      </c>
      <c r="G2890" s="17">
        <f t="shared" si="389"/>
        <v>0.61668581763561636</v>
      </c>
    </row>
    <row r="2891" spans="1:7" x14ac:dyDescent="0.25">
      <c r="A2891" s="21">
        <v>42877</v>
      </c>
      <c r="B2891" s="9">
        <v>23.16</v>
      </c>
      <c r="C2891" s="9">
        <v>119.9</v>
      </c>
      <c r="D2891">
        <v>2365</v>
      </c>
      <c r="E2891" s="17">
        <f t="shared" si="387"/>
        <v>0.47892289248442543</v>
      </c>
      <c r="F2891" s="17">
        <f t="shared" si="388"/>
        <v>0.20501523434834992</v>
      </c>
      <c r="G2891" s="17">
        <f t="shared" si="389"/>
        <v>0.62092184088397895</v>
      </c>
    </row>
    <row r="2892" spans="1:7" x14ac:dyDescent="0.25">
      <c r="A2892" s="21">
        <v>42878</v>
      </c>
      <c r="B2892" s="9">
        <v>22.64</v>
      </c>
      <c r="C2892" s="9">
        <v>119.14</v>
      </c>
      <c r="D2892">
        <v>2366</v>
      </c>
      <c r="E2892" s="17">
        <f t="shared" si="387"/>
        <v>0.47892710103479141</v>
      </c>
      <c r="F2892" s="17">
        <f t="shared" si="388"/>
        <v>0.20498458336939798</v>
      </c>
      <c r="G2892" s="17">
        <f t="shared" si="389"/>
        <v>0.62470675863907965</v>
      </c>
    </row>
    <row r="2893" spans="1:7" x14ac:dyDescent="0.25">
      <c r="A2893" s="21">
        <v>42879</v>
      </c>
      <c r="B2893" s="9">
        <v>22.97</v>
      </c>
      <c r="C2893" s="9">
        <v>119.61</v>
      </c>
      <c r="D2893">
        <v>2367</v>
      </c>
      <c r="E2893" s="17">
        <f t="shared" si="387"/>
        <v>0.47904919009077873</v>
      </c>
      <c r="F2893" s="17">
        <f t="shared" si="388"/>
        <v>0.2049488261237209</v>
      </c>
      <c r="G2893" s="17">
        <f t="shared" si="389"/>
        <v>0.62869836444964311</v>
      </c>
    </row>
    <row r="2894" spans="1:7" x14ac:dyDescent="0.25">
      <c r="A2894" s="21">
        <v>42880</v>
      </c>
      <c r="B2894" s="9">
        <v>22.71</v>
      </c>
      <c r="C2894" s="9">
        <v>119.48</v>
      </c>
      <c r="D2894">
        <v>2368</v>
      </c>
      <c r="E2894" s="17">
        <f t="shared" si="387"/>
        <v>0.47886259328361042</v>
      </c>
      <c r="F2894" s="17">
        <f t="shared" si="388"/>
        <v>0.20494870240236249</v>
      </c>
      <c r="G2894" s="17">
        <f t="shared" si="389"/>
        <v>0.63256846514148435</v>
      </c>
    </row>
    <row r="2895" spans="1:7" x14ac:dyDescent="0.25">
      <c r="A2895" s="21">
        <v>42881</v>
      </c>
      <c r="B2895" s="9">
        <v>22.94</v>
      </c>
      <c r="C2895" s="9">
        <v>120.54</v>
      </c>
      <c r="D2895">
        <v>2369</v>
      </c>
      <c r="E2895" s="17">
        <f t="shared" si="387"/>
        <v>0.47895082319276888</v>
      </c>
      <c r="F2895" s="17">
        <f t="shared" si="388"/>
        <v>0.20492071612755497</v>
      </c>
      <c r="G2895" s="17">
        <f t="shared" si="389"/>
        <v>0.63499656588544595</v>
      </c>
    </row>
    <row r="2896" spans="1:7" x14ac:dyDescent="0.25">
      <c r="A2896" s="21">
        <v>42885</v>
      </c>
      <c r="B2896" s="9">
        <v>22.59</v>
      </c>
      <c r="C2896" s="9">
        <v>120.14</v>
      </c>
      <c r="D2896">
        <v>2370</v>
      </c>
      <c r="E2896" s="17">
        <f t="shared" si="387"/>
        <v>0.47886841141610553</v>
      </c>
      <c r="F2896" s="17">
        <f t="shared" si="388"/>
        <v>0.20489248179560832</v>
      </c>
      <c r="G2896" s="17">
        <f t="shared" si="389"/>
        <v>0.63796762907249815</v>
      </c>
    </row>
    <row r="2897" spans="1:7" x14ac:dyDescent="0.25">
      <c r="A2897" s="21">
        <v>42886</v>
      </c>
      <c r="B2897" s="9">
        <v>22.69</v>
      </c>
      <c r="C2897" s="9">
        <v>120.62</v>
      </c>
      <c r="D2897">
        <v>2371</v>
      </c>
      <c r="E2897" s="17">
        <f t="shared" si="387"/>
        <v>0.47877662655643966</v>
      </c>
      <c r="F2897" s="17">
        <f t="shared" si="388"/>
        <v>0.204870396198918</v>
      </c>
      <c r="G2897" s="17">
        <f t="shared" si="389"/>
        <v>0.64119074116618824</v>
      </c>
    </row>
    <row r="2898" spans="1:7" x14ac:dyDescent="0.25">
      <c r="A2898" s="21">
        <v>42887</v>
      </c>
      <c r="B2898" s="9">
        <v>22.6</v>
      </c>
      <c r="C2898" s="9">
        <v>120.72</v>
      </c>
      <c r="D2898">
        <v>2372</v>
      </c>
      <c r="E2898" s="17">
        <f t="shared" si="387"/>
        <v>0.47861700008260988</v>
      </c>
      <c r="F2898" s="17">
        <f t="shared" si="388"/>
        <v>0.20484159278916639</v>
      </c>
      <c r="G2898" s="17">
        <f t="shared" si="389"/>
        <v>0.6447383867294072</v>
      </c>
    </row>
    <row r="2899" spans="1:7" x14ac:dyDescent="0.25">
      <c r="A2899" s="21">
        <v>42888</v>
      </c>
      <c r="B2899" s="9">
        <v>22.76</v>
      </c>
      <c r="C2899" s="9">
        <v>121.61</v>
      </c>
      <c r="D2899">
        <v>2373</v>
      </c>
      <c r="E2899" s="17">
        <f t="shared" si="387"/>
        <v>0.47853126293530107</v>
      </c>
      <c r="F2899" s="17">
        <f t="shared" si="388"/>
        <v>0.20480381116709606</v>
      </c>
      <c r="G2899" s="17">
        <f t="shared" si="389"/>
        <v>0.64803579450624405</v>
      </c>
    </row>
    <row r="2900" spans="1:7" x14ac:dyDescent="0.25">
      <c r="A2900" s="21">
        <v>42891</v>
      </c>
      <c r="B2900" s="9">
        <v>22.74</v>
      </c>
      <c r="C2900" s="9">
        <v>121.73</v>
      </c>
      <c r="D2900">
        <v>2374</v>
      </c>
      <c r="E2900" s="17">
        <f t="shared" si="387"/>
        <v>0.47826621967792554</v>
      </c>
      <c r="F2900" s="17">
        <f t="shared" si="388"/>
        <v>0.20476137493355306</v>
      </c>
      <c r="G2900" s="17">
        <f t="shared" si="389"/>
        <v>0.65165109196866955</v>
      </c>
    </row>
    <row r="2901" spans="1:7" x14ac:dyDescent="0.25">
      <c r="A2901" s="21">
        <v>42892</v>
      </c>
      <c r="B2901" s="9">
        <v>23.8</v>
      </c>
      <c r="C2901" s="9">
        <v>123.1</v>
      </c>
      <c r="D2901">
        <v>2375</v>
      </c>
      <c r="E2901" s="17">
        <f t="shared" si="387"/>
        <v>0.47797019501118121</v>
      </c>
      <c r="F2901" s="17">
        <f t="shared" si="388"/>
        <v>0.20465614154647208</v>
      </c>
      <c r="G2901" s="17">
        <f t="shared" si="389"/>
        <v>0.65434608354231871</v>
      </c>
    </row>
    <row r="2902" spans="1:7" x14ac:dyDescent="0.25">
      <c r="A2902" s="21">
        <v>42893</v>
      </c>
      <c r="B2902" s="9">
        <v>23.65</v>
      </c>
      <c r="C2902" s="9">
        <v>122.45</v>
      </c>
      <c r="D2902">
        <v>2376</v>
      </c>
      <c r="E2902" s="17">
        <f t="shared" si="387"/>
        <v>0.47741146788003264</v>
      </c>
      <c r="F2902" s="17">
        <f t="shared" si="388"/>
        <v>0.20457280920823656</v>
      </c>
      <c r="G2902" s="17">
        <f t="shared" si="389"/>
        <v>0.65639851666308824</v>
      </c>
    </row>
    <row r="2903" spans="1:7" x14ac:dyDescent="0.25">
      <c r="A2903" s="21">
        <v>42894</v>
      </c>
      <c r="B2903" s="9">
        <v>23.22</v>
      </c>
      <c r="C2903" s="9">
        <v>121.65</v>
      </c>
      <c r="D2903">
        <v>2377</v>
      </c>
      <c r="E2903" s="17">
        <f t="shared" si="387"/>
        <v>0.47705601856262658</v>
      </c>
      <c r="F2903" s="17">
        <f t="shared" si="388"/>
        <v>0.20449963853549541</v>
      </c>
      <c r="G2903" s="17">
        <f t="shared" si="389"/>
        <v>0.6583849566879415</v>
      </c>
    </row>
    <row r="2904" spans="1:7" x14ac:dyDescent="0.25">
      <c r="A2904" s="21">
        <v>42895</v>
      </c>
      <c r="B2904" s="9">
        <v>22.83</v>
      </c>
      <c r="C2904" s="9">
        <v>120.54</v>
      </c>
      <c r="D2904">
        <v>2378</v>
      </c>
      <c r="E2904" s="17">
        <f t="shared" si="387"/>
        <v>0.47662033930390907</v>
      </c>
      <c r="F2904" s="17">
        <f t="shared" si="388"/>
        <v>0.2044023029530169</v>
      </c>
      <c r="G2904" s="17">
        <f t="shared" si="389"/>
        <v>0.66086530633713092</v>
      </c>
    </row>
    <row r="2905" spans="1:7" x14ac:dyDescent="0.25">
      <c r="A2905" s="21">
        <v>42898</v>
      </c>
      <c r="B2905" s="9">
        <v>22.74</v>
      </c>
      <c r="C2905" s="9">
        <v>120.36</v>
      </c>
      <c r="D2905">
        <v>2379</v>
      </c>
      <c r="E2905" s="17">
        <f t="shared" si="387"/>
        <v>0.47635163051721974</v>
      </c>
      <c r="F2905" s="17">
        <f t="shared" si="388"/>
        <v>0.20429109537870124</v>
      </c>
      <c r="G2905" s="17">
        <f t="shared" si="389"/>
        <v>0.66262604065926334</v>
      </c>
    </row>
    <row r="2906" spans="1:7" x14ac:dyDescent="0.25">
      <c r="A2906" s="21">
        <v>42899</v>
      </c>
      <c r="B2906" s="9">
        <v>22.97</v>
      </c>
      <c r="C2906" s="9">
        <v>120.48</v>
      </c>
      <c r="D2906">
        <v>2380</v>
      </c>
      <c r="E2906" s="17">
        <f t="shared" si="387"/>
        <v>0.4761586681271146</v>
      </c>
      <c r="F2906" s="17">
        <f t="shared" si="388"/>
        <v>0.20419369119429825</v>
      </c>
      <c r="G2906" s="17">
        <f t="shared" si="389"/>
        <v>0.66586384021328915</v>
      </c>
    </row>
    <row r="2907" spans="1:7" x14ac:dyDescent="0.25">
      <c r="A2907" s="21">
        <v>42900</v>
      </c>
      <c r="B2907" s="9">
        <v>22.22</v>
      </c>
      <c r="C2907" s="9">
        <v>119.82</v>
      </c>
      <c r="D2907">
        <v>2381</v>
      </c>
      <c r="E2907" s="17">
        <f t="shared" ref="E2907:E2909" si="390">LINEST(B2655:B2906,C2655:C2906,TRUE)</f>
        <v>0.47600700094268628</v>
      </c>
      <c r="F2907" s="17">
        <f t="shared" ref="F2907:F2909" si="391">LINEST($B2655:$B2906,$C2655:$C2906,FALSE)</f>
        <v>0.20411058792714448</v>
      </c>
      <c r="G2907" s="17">
        <f t="shared" ref="G2907:G2909" si="392">LINEST($B2655:$B2906,$D2655:$D2906,TRUE)/LINEST($C2655:$C2906,$D2655:$D2906,TRUE)</f>
        <v>0.67024301184814583</v>
      </c>
    </row>
    <row r="2908" spans="1:7" x14ac:dyDescent="0.25">
      <c r="A2908" s="21">
        <v>42901</v>
      </c>
      <c r="B2908" s="9">
        <v>22.1</v>
      </c>
      <c r="C2908" s="9">
        <v>119.32</v>
      </c>
      <c r="D2908">
        <v>2382</v>
      </c>
      <c r="E2908" s="17">
        <f t="shared" si="390"/>
        <v>0.47620725044279127</v>
      </c>
      <c r="F2908" s="17">
        <f t="shared" si="391"/>
        <v>0.20402758497513482</v>
      </c>
      <c r="G2908" s="17">
        <f t="shared" si="392"/>
        <v>0.67686822104500977</v>
      </c>
    </row>
    <row r="2909" spans="1:7" x14ac:dyDescent="0.25">
      <c r="A2909" s="21">
        <v>42902</v>
      </c>
      <c r="B2909" s="9">
        <v>22.06</v>
      </c>
      <c r="C2909" s="9">
        <v>119.34</v>
      </c>
      <c r="D2909">
        <v>2383</v>
      </c>
      <c r="E2909" s="17">
        <f t="shared" si="390"/>
        <v>0.47631580382296518</v>
      </c>
      <c r="F2909" s="17">
        <f t="shared" si="391"/>
        <v>0.20391722242116722</v>
      </c>
      <c r="G2909" s="17">
        <f t="shared" si="392"/>
        <v>0.682201373786955</v>
      </c>
    </row>
  </sheetData>
  <mergeCells count="1">
    <mergeCell ref="E1:F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BE2909"/>
  <sheetViews>
    <sheetView showZeros="0" workbookViewId="0">
      <selection activeCell="H22" sqref="H22"/>
    </sheetView>
  </sheetViews>
  <sheetFormatPr defaultRowHeight="15" x14ac:dyDescent="0.25"/>
  <cols>
    <col min="1" max="1" width="16.42578125" customWidth="1"/>
    <col min="2" max="2" width="10" style="8" customWidth="1"/>
    <col min="3" max="3" width="7.42578125" style="8" customWidth="1"/>
    <col min="4" max="4" width="15.5703125" customWidth="1"/>
    <col min="5" max="6" width="7.5703125" customWidth="1"/>
    <col min="7" max="11" width="7.140625" customWidth="1"/>
    <col min="12" max="13" width="9.28515625" customWidth="1"/>
    <col min="14" max="15" width="6.42578125" customWidth="1"/>
    <col min="17" max="17" width="9.140625" customWidth="1"/>
    <col min="19" max="19" width="10.85546875" customWidth="1"/>
  </cols>
  <sheetData>
    <row r="1" spans="1:7" x14ac:dyDescent="0.25">
      <c r="A1" s="90" t="s">
        <v>23</v>
      </c>
      <c r="B1" s="103">
        <v>1</v>
      </c>
      <c r="D1" s="82" t="s">
        <v>27</v>
      </c>
      <c r="E1" s="136">
        <f ca="1">B13</f>
        <v>2.0075724677220301</v>
      </c>
      <c r="F1" s="137"/>
    </row>
    <row r="2" spans="1:7" x14ac:dyDescent="0.25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7" x14ac:dyDescent="0.25">
      <c r="A3" s="92" t="s">
        <v>25</v>
      </c>
      <c r="B3" s="105">
        <f>B2+1</f>
        <v>253</v>
      </c>
      <c r="C3" s="124">
        <v>0.5</v>
      </c>
      <c r="D3" s="78" t="s">
        <v>94</v>
      </c>
      <c r="E3" s="122">
        <v>-1</v>
      </c>
      <c r="F3" s="123">
        <v>1</v>
      </c>
      <c r="G3" s="125">
        <v>0.5</v>
      </c>
    </row>
    <row r="4" spans="1:7" x14ac:dyDescent="0.25">
      <c r="A4" s="98" t="s">
        <v>26</v>
      </c>
      <c r="B4" s="106">
        <v>504</v>
      </c>
      <c r="C4" s="124">
        <v>0.1</v>
      </c>
      <c r="D4" s="78" t="s">
        <v>96</v>
      </c>
      <c r="E4" s="122">
        <v>-0.25</v>
      </c>
      <c r="F4" s="123">
        <v>0.25</v>
      </c>
      <c r="G4" s="125">
        <v>0.1</v>
      </c>
    </row>
    <row r="5" spans="1:7" x14ac:dyDescent="0.25">
      <c r="A5" s="90" t="s">
        <v>16</v>
      </c>
      <c r="B5" s="100" t="str">
        <f>"B"&amp;$B$1+20&amp;":B"&amp;$B$2+20</f>
        <v>B21:B272</v>
      </c>
      <c r="C5" s="124">
        <v>1.25</v>
      </c>
      <c r="D5" s="79" t="s">
        <v>95</v>
      </c>
      <c r="E5" s="120">
        <v>-2</v>
      </c>
      <c r="F5" s="121">
        <v>2</v>
      </c>
      <c r="G5" s="125">
        <v>1.25</v>
      </c>
    </row>
    <row r="6" spans="1:7" x14ac:dyDescent="0.25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7" x14ac:dyDescent="0.25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132.41635860697315</v>
      </c>
      <c r="F7" s="67">
        <f ca="1">AVERAGE($D$273:$D$524)</f>
        <v>-151.8564801565301</v>
      </c>
    </row>
    <row r="8" spans="1:7" x14ac:dyDescent="0.25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6.0671880949617272</v>
      </c>
      <c r="F8" s="67">
        <f ca="1">STDEV($D$273:$D$524)</f>
        <v>11.101125939374953</v>
      </c>
    </row>
    <row r="9" spans="1:7" x14ac:dyDescent="0.25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-0.32981316003249395</v>
      </c>
      <c r="F9" s="68">
        <f>$B524/$B273-1</f>
        <v>0.35389610389610371</v>
      </c>
    </row>
    <row r="10" spans="1:7" x14ac:dyDescent="0.25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1.2255479613481057E-2</v>
      </c>
      <c r="F10" s="68">
        <f>$C524/$C273-1</f>
        <v>0.23589921405455394</v>
      </c>
    </row>
    <row r="11" spans="1:7" x14ac:dyDescent="0.25">
      <c r="A11" s="90" t="s">
        <v>21</v>
      </c>
      <c r="B11" s="91">
        <f ca="1">LINEST(INDIRECT($B$5),INDIRECT($B$6),FALSE)</f>
        <v>0.47318963792288343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-8.34592823532401E-2</v>
      </c>
      <c r="F11" s="69">
        <f ca="1">((B524-B273)-$E$1*(C524-C273))/(B273+C273*ABS($E$1))</f>
        <v>-0.13963401344751078</v>
      </c>
    </row>
    <row r="12" spans="1:7" x14ac:dyDescent="0.25">
      <c r="A12" s="92" t="s">
        <v>30</v>
      </c>
      <c r="B12" s="93">
        <f ca="1">LINEST(INDIRECT($B$5),INDIRECT($B$6),TRUE)</f>
        <v>1.4134669050960331</v>
      </c>
      <c r="C12" s="8">
        <f ca="1">1/'epc test returns flipped 2'!B10</f>
        <v>1.7235889855118085</v>
      </c>
      <c r="D12" s="66" t="s">
        <v>81</v>
      </c>
      <c r="E12" s="59">
        <f ca="1">AA272</f>
        <v>7.475223150092436E-2</v>
      </c>
      <c r="F12" s="70">
        <f ca="1">AA524</f>
        <v>-3.2357720973986259E-2</v>
      </c>
    </row>
    <row r="13" spans="1:7" x14ac:dyDescent="0.25">
      <c r="A13" s="92" t="s">
        <v>32</v>
      </c>
      <c r="B13" s="94">
        <f ca="1">LINEST(INDIRECT($B$5),INDIRECT($B$7),TRUE)/LINEST(INDIRECT($B$6),INDIRECT($B$7),TRUE)</f>
        <v>2.0075724677220301</v>
      </c>
      <c r="C13" s="8">
        <f>1/'epc test returns flipped 2'!B11</f>
        <v>1.7966223499820337</v>
      </c>
      <c r="D13" s="66" t="s">
        <v>84</v>
      </c>
      <c r="E13" s="60">
        <f ca="1">STDEV(Z22:Z272)*SQRT(252)</f>
        <v>0.11504195064944998</v>
      </c>
      <c r="F13" s="71">
        <f ca="1">STDEV(Z273:Z524)*SQRT(252)</f>
        <v>4.4272964478973144E-2</v>
      </c>
    </row>
    <row r="14" spans="1:7" x14ac:dyDescent="0.25">
      <c r="A14" s="92" t="s">
        <v>62</v>
      </c>
      <c r="B14" s="95">
        <f>(B272-B21)/(C272-C21)</f>
        <v>-15.615384615384523</v>
      </c>
      <c r="C14" s="8">
        <f>1/'epc test returns flipped 2'!B12</f>
        <v>-0.57142857142856451</v>
      </c>
      <c r="D14" s="66" t="s">
        <v>85</v>
      </c>
      <c r="E14" s="126">
        <f ca="1">SQRT(252)*AVERAGE(Z22:Z272)/STDEV(Z22:Z272)</f>
        <v>0.68660871588432226</v>
      </c>
      <c r="F14" s="127">
        <f ca="1">SQRT(252)*AVERAGE(Z273:Z524)/STDEV(Z273:Z524)</f>
        <v>-0.72077216095346353</v>
      </c>
    </row>
    <row r="15" spans="1:7" x14ac:dyDescent="0.25">
      <c r="A15" s="92" t="s">
        <v>68</v>
      </c>
      <c r="B15" s="95">
        <f>LINEST(V22:V272,W22:W272,TRUE)*(AVERAGE(B21:B271)/AVERAGE(C21:C271))</f>
        <v>0.78359183031812907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0.61503001410568603</v>
      </c>
      <c r="F15" s="73">
        <f ca="1">SQRT(252)*AVERAGE(X273:X524)/STDEV(X273:X524)</f>
        <v>-0.76015737573841913</v>
      </c>
    </row>
    <row r="16" spans="1:7" x14ac:dyDescent="0.25">
      <c r="A16" s="92" t="s">
        <v>22</v>
      </c>
      <c r="B16" s="96">
        <f ca="1">LINEST(INDIRECT($B$8),INDIRECT($B$9),FALSE)</f>
        <v>0.42037403996041334</v>
      </c>
      <c r="C16" s="8">
        <f ca="1">1/'epc test returns flipped 2'!B14</f>
        <v>1.6552067174310832</v>
      </c>
      <c r="D16" s="66" t="s">
        <v>90</v>
      </c>
      <c r="E16" s="84">
        <f ca="1">MIN(AC21:AC272)</f>
        <v>-0.13453152554726244</v>
      </c>
      <c r="F16" s="85">
        <f ca="1">MIN(AC273:AC524)</f>
        <v>-6.8899356414722668E-2</v>
      </c>
    </row>
    <row r="17" spans="1:56" x14ac:dyDescent="0.25">
      <c r="A17" s="92" t="s">
        <v>31</v>
      </c>
      <c r="B17" s="96">
        <f ca="1">LINEST(INDIRECT($B$8),INDIRECT($B$9),TRUE)</f>
        <v>0.69006519838668512</v>
      </c>
      <c r="C17" s="8">
        <f ca="1">1/'epc test returns flipped 2'!B15</f>
        <v>1.3642129207802391</v>
      </c>
      <c r="D17" s="66" t="s">
        <v>91</v>
      </c>
      <c r="E17" s="63">
        <f ca="1">MAX(AD21:AD272)</f>
        <v>79</v>
      </c>
      <c r="F17" s="74">
        <f ca="1">MAX(AD273:AD524)</f>
        <v>238</v>
      </c>
    </row>
    <row r="18" spans="1:56" x14ac:dyDescent="0.25">
      <c r="A18" s="92" t="s">
        <v>33</v>
      </c>
      <c r="B18" s="97">
        <f ca="1">LINEST(INDIRECT($B$8),INDIRECT($B$10),TRUE)/LINEST(INDIRECT($B$9),INDIRECT($B$10),TRUE)</f>
        <v>0.78058172412788573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21</v>
      </c>
      <c r="F18" s="77">
        <f ca="1">(COUNTIF(Q273:Q524,"&lt;&gt;#N/A")+COUNTIF(S273:S524,"&lt;&gt;#N/A"))</f>
        <v>6</v>
      </c>
    </row>
    <row r="19" spans="1:56" x14ac:dyDescent="0.25">
      <c r="A19" s="98" t="s">
        <v>63</v>
      </c>
      <c r="B19" s="99">
        <f>(B524-B273)/(C524-C273)</f>
        <v>0.58745712885840218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1.373122883533481</v>
      </c>
      <c r="W19" s="4">
        <f>AZ272</f>
        <v>0</v>
      </c>
      <c r="Y19" s="4">
        <f ca="1">AA272</f>
        <v>7.475223150092436E-2</v>
      </c>
    </row>
    <row r="20" spans="1:56" x14ac:dyDescent="0.25">
      <c r="A20" s="10" t="s">
        <v>12</v>
      </c>
      <c r="B20" s="10" t="s">
        <v>8</v>
      </c>
      <c r="C20" s="10" t="s">
        <v>7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 x14ac:dyDescent="0.25">
      <c r="A21" s="21">
        <v>39449</v>
      </c>
      <c r="B21" s="9">
        <v>49.24</v>
      </c>
      <c r="C21" s="9">
        <v>84.86</v>
      </c>
      <c r="D21" s="18">
        <f t="shared" ref="D21:D84" ca="1" si="0">B21-C21*$E$1</f>
        <v>-121.12259961089146</v>
      </c>
      <c r="E21" s="11">
        <v>1</v>
      </c>
      <c r="F21" s="18">
        <f t="shared" ref="F21:F84" ca="1" si="1">(D21-$E$7)/$E$8</f>
        <v>1.8614486347407257</v>
      </c>
      <c r="G21" s="43">
        <f ca="1">IF($E$19,-F21,IF(AND(ISNUMBER($H21),NOT(ISNUMBER($N21))),1,0)+IF(AND(ISNUMBER($J21),NOT(ISNUMBER($L21))),-1,0))</f>
        <v>-1</v>
      </c>
      <c r="H21" s="43" t="str">
        <f ca="1">IF(AND($F21&lt;$E$3,O21&lt;&gt;1),$F21,"")</f>
        <v/>
      </c>
      <c r="I21" s="18">
        <f t="shared" ref="I21:I84" ca="1" si="2">IF($F21&gt;$E$4,$F21,"")</f>
        <v>1.8614486347407257</v>
      </c>
      <c r="J21" s="43">
        <f ca="1">IF(AND($F21&gt;$F$3,$M21&lt;&gt;1),$F21,"")</f>
        <v>1.8614486347407257</v>
      </c>
      <c r="K21" s="18" t="str">
        <f t="shared" ref="K21:K84" ca="1" si="3">IF($F21&lt;$F$4,$F21,"")</f>
        <v/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>
        <f ca="1">IF($G21=-1,$E21,NA())</f>
        <v>1</v>
      </c>
      <c r="S21" s="43">
        <f ca="1">IF($G21=-1,$F21,NA())</f>
        <v>1.8614486347407257</v>
      </c>
      <c r="T21" s="18">
        <f ca="1">$G21</f>
        <v>-1</v>
      </c>
      <c r="U21" s="18">
        <f t="shared" ref="U21:U84" ca="1" si="6">-$G21*$E$1</f>
        <v>2.0075724677220301</v>
      </c>
      <c r="V21" s="29"/>
      <c r="W21" s="29"/>
      <c r="X21" s="18"/>
      <c r="Y21" s="43">
        <f ca="1">$B21*ABS(1)+$C21*ABS($E$1)</f>
        <v>219.60259961089147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 x14ac:dyDescent="0.25">
      <c r="A22" s="21">
        <v>39450</v>
      </c>
      <c r="B22" s="9">
        <v>50.74</v>
      </c>
      <c r="C22" s="9">
        <v>85.57</v>
      </c>
      <c r="D22" s="18">
        <f t="shared" ca="1" si="0"/>
        <v>-121.0479760629741</v>
      </c>
      <c r="E22" s="11">
        <f t="shared" ref="E22:E85" si="7">IF(ISBLANK(A22),"",E21+1)</f>
        <v>2</v>
      </c>
      <c r="F22" s="18">
        <f t="shared" ca="1" si="1"/>
        <v>1.8737481624213204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-1</v>
      </c>
      <c r="H22" s="18" t="str">
        <f t="shared" ref="H22:H85" ca="1" si="8">IF(OR(AND($F22&lt;$E$3,O22&lt;&gt;1),O21-O22=1),$F22,"")</f>
        <v/>
      </c>
      <c r="I22" s="18">
        <f t="shared" ca="1" si="2"/>
        <v>1.8737481624213204</v>
      </c>
      <c r="J22" s="18">
        <f ca="1">IF(OR(AND($F22&gt;$F$3,$M22&lt;&gt;1),M21-M22=1),$F22,"")</f>
        <v>1.8737481624213204</v>
      </c>
      <c r="K22" s="18" t="str">
        <f t="shared" ca="1" si="3"/>
        <v/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-1</v>
      </c>
      <c r="U22" s="18">
        <f t="shared" ca="1" si="6"/>
        <v>2.0075724677220301</v>
      </c>
      <c r="V22" s="29">
        <f t="shared" ref="V22:W85" si="11">(B22-B21)/B21</f>
        <v>3.0463038180341184E-2</v>
      </c>
      <c r="W22" s="29">
        <f t="shared" si="11"/>
        <v>8.366721659203321E-3</v>
      </c>
      <c r="X22" s="119">
        <f ca="1">$B21*$T21*$V22+$C21*$U21*$W22</f>
        <v>-7.4623547917371136E-2</v>
      </c>
      <c r="Y22" s="18">
        <f t="shared" ref="Y22:Y85" ca="1" si="12">$Y21+$X22</f>
        <v>219.52797606297409</v>
      </c>
      <c r="Z22" s="39">
        <f ca="1">Y22/Y21-1</f>
        <v>-3.3981176930331092E-4</v>
      </c>
      <c r="AA22" s="29">
        <f t="shared" ref="AA22:AA85" ca="1" si="13">(1+AA21)*(1+Z22)-1</f>
        <v>-3.3981176930331092E-4</v>
      </c>
      <c r="AB22" s="29">
        <f ca="1">MAX($AA22,$AB21)</f>
        <v>0</v>
      </c>
      <c r="AC22" s="29">
        <f ca="1">(1+$AA22)/(1+$AB22)-1</f>
        <v>-3.3981176930331092E-4</v>
      </c>
      <c r="AD22" s="22">
        <f ca="1">IF($AC22=0,0,$AD21+1)</f>
        <v>1</v>
      </c>
      <c r="AE22" s="22"/>
      <c r="AF22" s="22"/>
      <c r="AG22" s="22"/>
      <c r="AH22" s="22"/>
      <c r="AI22" s="22"/>
      <c r="AJ22" s="22"/>
      <c r="AK22" s="119">
        <f ca="1">$B21*$T21*$V22+$C21*$U21*$W22*0</f>
        <v>-1.5</v>
      </c>
      <c r="AL22" s="119">
        <f ca="1">0*$B21*$T21*$V22+$C21*$U21*$W22</f>
        <v>1.4253764520826289</v>
      </c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 x14ac:dyDescent="0.25">
      <c r="A23" s="21">
        <v>39451</v>
      </c>
      <c r="B23" s="9">
        <v>49.9</v>
      </c>
      <c r="C23" s="9">
        <v>85.13</v>
      </c>
      <c r="D23" s="18">
        <f t="shared" ca="1" si="0"/>
        <v>-121.0046441771764</v>
      </c>
      <c r="E23" s="11">
        <f t="shared" si="7"/>
        <v>3</v>
      </c>
      <c r="F23" s="18">
        <f t="shared" ca="1" si="1"/>
        <v>1.8808901671061069</v>
      </c>
      <c r="G23" s="112">
        <f t="shared" ref="G23:G86" ca="1" si="14">IF($E$19,-F23,G22+IF(AND(ISNUMBER(H23),G22&lt;&gt;1),1,0)+IF(AND(ISNUMBER(I23),G22=1),-1,0)+IF(AND(ISNUMBER(J23),G22&lt;&gt;-1),-1,0)+IF(AND(ISNUMBER(K23),G22=-1),1,0)+IF(AND(ISNUMBER(L23),G22=-1),1,0)+IF(AND(ISNUMBER(N23),G22=1),-1,0))</f>
        <v>-1</v>
      </c>
      <c r="H23" s="18" t="str">
        <f t="shared" ca="1" si="8"/>
        <v/>
      </c>
      <c r="I23" s="18">
        <f t="shared" ca="1" si="2"/>
        <v>1.8808901671061069</v>
      </c>
      <c r="J23" s="18">
        <f t="shared" ref="J23:J86" ca="1" si="15">IF(OR(AND($F23&gt;$F$3,$M23&lt;&gt;1),M22-M23=1),$F23,"")</f>
        <v>1.8808901671061069</v>
      </c>
      <c r="K23" s="18" t="str">
        <f t="shared" ca="1" si="3"/>
        <v/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6">IF(O22=0,IF($F23&lt;$E$5,1,0),IF($F23&gt;$E$3,0,1))</f>
        <v>0</v>
      </c>
      <c r="P23" s="22" t="e">
        <f t="shared" ref="P23:P86" ca="1" si="17">IF($G23&gt;$G22,$E23,NA())</f>
        <v>#N/A</v>
      </c>
      <c r="Q23" s="18" t="e">
        <f t="shared" ref="Q23:Q86" ca="1" si="18">IF($G23&gt;$G22,$F23,NA())</f>
        <v>#N/A</v>
      </c>
      <c r="R23" s="22" t="e">
        <f t="shared" ref="R23:R86" ca="1" si="19">IF($G23&lt;$G22,$E23,NA())</f>
        <v>#N/A</v>
      </c>
      <c r="S23" s="18" t="e">
        <f t="shared" ref="S23:S86" ca="1" si="20">IF($G23&lt;$G22,$F23,NA())</f>
        <v>#N/A</v>
      </c>
      <c r="T23" s="18">
        <f t="shared" ca="1" si="10"/>
        <v>-1</v>
      </c>
      <c r="U23" s="18">
        <f t="shared" ca="1" si="6"/>
        <v>2.0075724677220301</v>
      </c>
      <c r="V23" s="29">
        <f t="shared" si="11"/>
        <v>-1.6554986204178231E-2</v>
      </c>
      <c r="W23" s="29">
        <f t="shared" si="11"/>
        <v>-5.141989014841624E-3</v>
      </c>
      <c r="X23" s="18">
        <f t="shared" ref="X23:X86" ca="1" si="21">$B22*$T22*$V23+$C22*$U22*$W23</f>
        <v>-4.3331885797685321E-2</v>
      </c>
      <c r="Y23" s="18">
        <f t="shared" ca="1" si="12"/>
        <v>219.48464417717639</v>
      </c>
      <c r="Z23" s="39">
        <f t="shared" ref="Z23:Z86" ca="1" si="22">Y23/Y22-1</f>
        <v>-1.9738662276591601E-4</v>
      </c>
      <c r="AA23" s="29">
        <f t="shared" ca="1" si="13"/>
        <v>-5.3713131777166634E-4</v>
      </c>
      <c r="AB23" s="29">
        <f t="shared" ref="AB23:AB86" ca="1" si="23">MAX($AA23,$AB22)</f>
        <v>0</v>
      </c>
      <c r="AC23" s="29">
        <f t="shared" ref="AC23:AC86" ca="1" si="24">(1+$AA23)/(1+$AB23)-1</f>
        <v>-5.3713131777166634E-4</v>
      </c>
      <c r="AD23" s="22">
        <f t="shared" ref="AD23:AD86" ca="1" si="25">IF($AC23=0,0,$AD22+1)</f>
        <v>2</v>
      </c>
      <c r="AE23" s="22"/>
      <c r="AF23" s="22"/>
      <c r="AG23" s="22"/>
      <c r="AH23" s="22"/>
      <c r="AI23" s="22"/>
      <c r="AJ23" s="22"/>
      <c r="AK23" s="119">
        <f t="shared" ref="AK23:AK86" ca="1" si="26">$B22*$T22*$V23+$C22*$U22*$W23*0</f>
        <v>0.84000000000000341</v>
      </c>
      <c r="AL23" s="119">
        <f t="shared" ref="AL23:AL86" ca="1" si="27">0*$B22*$T22*$V23+$C22*$U22*$W23</f>
        <v>-0.88333188579768873</v>
      </c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 x14ac:dyDescent="0.25">
      <c r="A24" s="21">
        <v>39454</v>
      </c>
      <c r="B24" s="9">
        <v>49.06</v>
      </c>
      <c r="C24" s="9">
        <v>84.77</v>
      </c>
      <c r="D24" s="18">
        <f t="shared" ca="1" si="0"/>
        <v>-121.12191808879649</v>
      </c>
      <c r="E24" s="11">
        <f t="shared" si="7"/>
        <v>4</v>
      </c>
      <c r="F24" s="18">
        <f t="shared" ca="1" si="1"/>
        <v>1.8615609638929291</v>
      </c>
      <c r="G24" s="112">
        <f t="shared" ca="1" si="14"/>
        <v>-1</v>
      </c>
      <c r="H24" s="18" t="str">
        <f t="shared" ca="1" si="8"/>
        <v/>
      </c>
      <c r="I24" s="18">
        <f t="shared" ca="1" si="2"/>
        <v>1.8615609638929291</v>
      </c>
      <c r="J24" s="18">
        <f t="shared" ca="1" si="15"/>
        <v>1.8615609638929291</v>
      </c>
      <c r="K24" s="18" t="str">
        <f t="shared" ca="1" si="3"/>
        <v/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6"/>
        <v>0</v>
      </c>
      <c r="P24" s="22" t="e">
        <f t="shared" ca="1" si="17"/>
        <v>#N/A</v>
      </c>
      <c r="Q24" s="18" t="e">
        <f t="shared" ca="1" si="18"/>
        <v>#N/A</v>
      </c>
      <c r="R24" s="22" t="e">
        <f t="shared" ca="1" si="19"/>
        <v>#N/A</v>
      </c>
      <c r="S24" s="18" t="e">
        <f t="shared" ca="1" si="20"/>
        <v>#N/A</v>
      </c>
      <c r="T24" s="18">
        <f t="shared" ca="1" si="10"/>
        <v>-1</v>
      </c>
      <c r="U24" s="18">
        <f t="shared" ca="1" si="6"/>
        <v>2.0075724677220301</v>
      </c>
      <c r="V24" s="29">
        <f t="shared" si="11"/>
        <v>-1.6833667334669265E-2</v>
      </c>
      <c r="W24" s="29">
        <f t="shared" si="11"/>
        <v>-4.2288265006460643E-3</v>
      </c>
      <c r="X24" s="18">
        <f t="shared" ca="1" si="21"/>
        <v>0.11727391162006662</v>
      </c>
      <c r="Y24" s="18">
        <f t="shared" ca="1" si="12"/>
        <v>219.60191808879645</v>
      </c>
      <c r="Z24" s="39">
        <f t="shared" ca="1" si="22"/>
        <v>5.3431488138810934E-4</v>
      </c>
      <c r="AA24" s="29">
        <f t="shared" ca="1" si="13"/>
        <v>-3.1034336398505502E-6</v>
      </c>
      <c r="AB24" s="29">
        <f t="shared" ca="1" si="23"/>
        <v>0</v>
      </c>
      <c r="AC24" s="29">
        <f t="shared" ca="1" si="24"/>
        <v>-3.1034336398505502E-6</v>
      </c>
      <c r="AD24" s="22">
        <f t="shared" ca="1" si="25"/>
        <v>3</v>
      </c>
      <c r="AE24" s="22"/>
      <c r="AF24" s="22"/>
      <c r="AG24" s="22"/>
      <c r="AH24" s="22"/>
      <c r="AI24" s="22"/>
      <c r="AJ24" s="22"/>
      <c r="AK24" s="119">
        <f t="shared" ca="1" si="26"/>
        <v>0.83999999999999631</v>
      </c>
      <c r="AL24" s="119">
        <f t="shared" ca="1" si="27"/>
        <v>-0.72272608837992969</v>
      </c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 x14ac:dyDescent="0.25">
      <c r="A25" s="21">
        <v>39455</v>
      </c>
      <c r="B25" s="9">
        <v>50.8</v>
      </c>
      <c r="C25" s="9">
        <v>86.78</v>
      </c>
      <c r="D25" s="18">
        <f t="shared" ca="1" si="0"/>
        <v>-123.41713874891779</v>
      </c>
      <c r="E25" s="11">
        <f t="shared" si="7"/>
        <v>5</v>
      </c>
      <c r="F25" s="18">
        <f t="shared" ca="1" si="1"/>
        <v>1.4832604028756626</v>
      </c>
      <c r="G25" s="112">
        <f t="shared" ca="1" si="14"/>
        <v>-1</v>
      </c>
      <c r="H25" s="18" t="str">
        <f t="shared" ca="1" si="8"/>
        <v/>
      </c>
      <c r="I25" s="18">
        <f t="shared" ca="1" si="2"/>
        <v>1.4832604028756626</v>
      </c>
      <c r="J25" s="18">
        <f t="shared" ca="1" si="15"/>
        <v>1.4832604028756626</v>
      </c>
      <c r="K25" s="18" t="str">
        <f t="shared" ca="1" si="3"/>
        <v/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6"/>
        <v>0</v>
      </c>
      <c r="P25" s="22" t="e">
        <f t="shared" ca="1" si="17"/>
        <v>#N/A</v>
      </c>
      <c r="Q25" s="18" t="e">
        <f t="shared" ca="1" si="18"/>
        <v>#N/A</v>
      </c>
      <c r="R25" s="22" t="e">
        <f t="shared" ca="1" si="19"/>
        <v>#N/A</v>
      </c>
      <c r="S25" s="18" t="e">
        <f t="shared" ca="1" si="20"/>
        <v>#N/A</v>
      </c>
      <c r="T25" s="18">
        <f t="shared" ca="1" si="10"/>
        <v>-1</v>
      </c>
      <c r="U25" s="18">
        <f t="shared" ca="1" si="6"/>
        <v>2.0075724677220301</v>
      </c>
      <c r="V25" s="29">
        <f t="shared" si="11"/>
        <v>3.5466775377089171E-2</v>
      </c>
      <c r="W25" s="29">
        <f t="shared" si="11"/>
        <v>2.3711218591482897E-2</v>
      </c>
      <c r="X25" s="18">
        <f t="shared" ca="1" si="21"/>
        <v>2.2952206601212959</v>
      </c>
      <c r="Y25" s="18">
        <f t="shared" ca="1" si="12"/>
        <v>221.89713874891774</v>
      </c>
      <c r="Z25" s="39">
        <f t="shared" ca="1" si="22"/>
        <v>1.0451733209330127E-2</v>
      </c>
      <c r="AA25" s="29">
        <f t="shared" ca="1" si="13"/>
        <v>1.0448597339429933E-2</v>
      </c>
      <c r="AB25" s="29">
        <f t="shared" ca="1" si="23"/>
        <v>1.0448597339429933E-2</v>
      </c>
      <c r="AC25" s="29">
        <f t="shared" ca="1" si="24"/>
        <v>0</v>
      </c>
      <c r="AD25" s="22">
        <f t="shared" ca="1" si="25"/>
        <v>0</v>
      </c>
      <c r="AE25" s="22"/>
      <c r="AF25" s="22"/>
      <c r="AG25" s="22"/>
      <c r="AH25" s="22"/>
      <c r="AI25" s="22"/>
      <c r="AJ25" s="22"/>
      <c r="AK25" s="119">
        <f t="shared" ca="1" si="26"/>
        <v>-1.7399999999999949</v>
      </c>
      <c r="AL25" s="119">
        <f t="shared" ca="1" si="27"/>
        <v>4.0352206601212908</v>
      </c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 x14ac:dyDescent="0.25">
      <c r="A26" s="21">
        <v>39456</v>
      </c>
      <c r="B26" s="9">
        <v>51.13</v>
      </c>
      <c r="C26" s="9">
        <v>86.549899999999994</v>
      </c>
      <c r="D26" s="18">
        <f t="shared" ca="1" si="0"/>
        <v>-122.62519632409493</v>
      </c>
      <c r="E26" s="11">
        <f t="shared" si="7"/>
        <v>6</v>
      </c>
      <c r="F26" s="18">
        <f t="shared" ca="1" si="1"/>
        <v>1.6137891441026739</v>
      </c>
      <c r="G26" s="112">
        <f t="shared" ca="1" si="14"/>
        <v>-1</v>
      </c>
      <c r="H26" s="18" t="str">
        <f t="shared" ca="1" si="8"/>
        <v/>
      </c>
      <c r="I26" s="18">
        <f t="shared" ca="1" si="2"/>
        <v>1.6137891441026739</v>
      </c>
      <c r="J26" s="18">
        <f t="shared" ca="1" si="15"/>
        <v>1.6137891441026739</v>
      </c>
      <c r="K26" s="18" t="str">
        <f t="shared" ca="1" si="3"/>
        <v/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6"/>
        <v>0</v>
      </c>
      <c r="P26" s="22" t="e">
        <f t="shared" ca="1" si="17"/>
        <v>#N/A</v>
      </c>
      <c r="Q26" s="18" t="e">
        <f t="shared" ca="1" si="18"/>
        <v>#N/A</v>
      </c>
      <c r="R26" s="22" t="e">
        <f t="shared" ca="1" si="19"/>
        <v>#N/A</v>
      </c>
      <c r="S26" s="18" t="e">
        <f t="shared" ca="1" si="20"/>
        <v>#N/A</v>
      </c>
      <c r="T26" s="18">
        <f t="shared" ca="1" si="10"/>
        <v>-1</v>
      </c>
      <c r="U26" s="18">
        <f t="shared" ca="1" si="6"/>
        <v>2.0075724677220301</v>
      </c>
      <c r="V26" s="29">
        <f t="shared" si="11"/>
        <v>6.4960629921260908E-3</v>
      </c>
      <c r="W26" s="29">
        <f t="shared" si="11"/>
        <v>-2.6515326112008216E-3</v>
      </c>
      <c r="X26" s="18">
        <f t="shared" ca="1" si="21"/>
        <v>-0.79194242482285926</v>
      </c>
      <c r="Y26" s="18">
        <f t="shared" ca="1" si="12"/>
        <v>221.10519632409489</v>
      </c>
      <c r="Z26" s="39">
        <f t="shared" ca="1" si="22"/>
        <v>-3.5689618590303285E-3</v>
      </c>
      <c r="AA26" s="29">
        <f t="shared" ca="1" si="13"/>
        <v>6.8423448350147797E-3</v>
      </c>
      <c r="AB26" s="29">
        <f t="shared" ca="1" si="23"/>
        <v>1.0448597339429933E-2</v>
      </c>
      <c r="AC26" s="29">
        <f t="shared" ca="1" si="24"/>
        <v>-3.5689618590303285E-3</v>
      </c>
      <c r="AD26" s="22">
        <f t="shared" ca="1" si="25"/>
        <v>1</v>
      </c>
      <c r="AE26" s="22"/>
      <c r="AF26" s="22"/>
      <c r="AG26" s="22"/>
      <c r="AH26" s="22"/>
      <c r="AI26" s="22"/>
      <c r="AJ26" s="22"/>
      <c r="AK26" s="119">
        <f t="shared" ca="1" si="26"/>
        <v>-0.3300000000000054</v>
      </c>
      <c r="AL26" s="119">
        <f t="shared" ca="1" si="27"/>
        <v>-0.4619424248228538</v>
      </c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 x14ac:dyDescent="0.25">
      <c r="A27" s="21">
        <v>39457</v>
      </c>
      <c r="B27" s="9">
        <v>52.02</v>
      </c>
      <c r="C27" s="9">
        <v>88.25</v>
      </c>
      <c r="D27" s="18">
        <f t="shared" ca="1" si="0"/>
        <v>-125.14827027646916</v>
      </c>
      <c r="E27" s="11">
        <f t="shared" si="7"/>
        <v>7</v>
      </c>
      <c r="F27" s="18">
        <f t="shared" ca="1" si="1"/>
        <v>1.1979335759409704</v>
      </c>
      <c r="G27" s="112">
        <f t="shared" ca="1" si="14"/>
        <v>-1</v>
      </c>
      <c r="H27" s="18" t="str">
        <f t="shared" ca="1" si="8"/>
        <v/>
      </c>
      <c r="I27" s="18">
        <f t="shared" ca="1" si="2"/>
        <v>1.1979335759409704</v>
      </c>
      <c r="J27" s="18">
        <f t="shared" ca="1" si="15"/>
        <v>1.1979335759409704</v>
      </c>
      <c r="K27" s="18" t="str">
        <f t="shared" ca="1" si="3"/>
        <v/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6"/>
        <v>0</v>
      </c>
      <c r="P27" s="22" t="e">
        <f t="shared" ca="1" si="17"/>
        <v>#N/A</v>
      </c>
      <c r="Q27" s="18" t="e">
        <f t="shared" ca="1" si="18"/>
        <v>#N/A</v>
      </c>
      <c r="R27" s="22" t="e">
        <f t="shared" ca="1" si="19"/>
        <v>#N/A</v>
      </c>
      <c r="S27" s="18" t="e">
        <f t="shared" ca="1" si="20"/>
        <v>#N/A</v>
      </c>
      <c r="T27" s="18">
        <f t="shared" ca="1" si="10"/>
        <v>-1</v>
      </c>
      <c r="U27" s="18">
        <f t="shared" ca="1" si="6"/>
        <v>2.0075724677220301</v>
      </c>
      <c r="V27" s="29">
        <f t="shared" si="11"/>
        <v>1.7406610600430285E-2</v>
      </c>
      <c r="W27" s="29">
        <f t="shared" si="11"/>
        <v>1.9643003631431188E-2</v>
      </c>
      <c r="X27" s="18">
        <f t="shared" ca="1" si="21"/>
        <v>2.5230739523742352</v>
      </c>
      <c r="Y27" s="18">
        <f t="shared" ca="1" si="12"/>
        <v>223.62827027646912</v>
      </c>
      <c r="Z27" s="39">
        <f t="shared" ca="1" si="22"/>
        <v>1.1411192474535703E-2</v>
      </c>
      <c r="AA27" s="29">
        <f t="shared" ca="1" si="13"/>
        <v>1.8331616623439961E-2</v>
      </c>
      <c r="AB27" s="29">
        <f t="shared" ca="1" si="23"/>
        <v>1.8331616623439961E-2</v>
      </c>
      <c r="AC27" s="29">
        <f t="shared" ca="1" si="24"/>
        <v>0</v>
      </c>
      <c r="AD27" s="22">
        <f t="shared" ca="1" si="25"/>
        <v>0</v>
      </c>
      <c r="AE27" s="22"/>
      <c r="AF27" s="22"/>
      <c r="AG27" s="22"/>
      <c r="AH27" s="22"/>
      <c r="AI27" s="22"/>
      <c r="AJ27" s="22"/>
      <c r="AK27" s="119">
        <f t="shared" ca="1" si="26"/>
        <v>-0.89000000000000046</v>
      </c>
      <c r="AL27" s="119">
        <f t="shared" ca="1" si="27"/>
        <v>3.4130739523742357</v>
      </c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 x14ac:dyDescent="0.25">
      <c r="A28" s="21">
        <v>39458</v>
      </c>
      <c r="B28" s="9">
        <v>52.42</v>
      </c>
      <c r="C28" s="9">
        <v>88.58</v>
      </c>
      <c r="D28" s="18">
        <f t="shared" ca="1" si="0"/>
        <v>-125.41076919081742</v>
      </c>
      <c r="E28" s="11">
        <f t="shared" si="7"/>
        <v>8</v>
      </c>
      <c r="F28" s="18">
        <f t="shared" ca="1" si="1"/>
        <v>1.1546682427685508</v>
      </c>
      <c r="G28" s="112">
        <f t="shared" ca="1" si="14"/>
        <v>-1</v>
      </c>
      <c r="H28" s="18" t="str">
        <f t="shared" ca="1" si="8"/>
        <v/>
      </c>
      <c r="I28" s="18">
        <f t="shared" ca="1" si="2"/>
        <v>1.1546682427685508</v>
      </c>
      <c r="J28" s="18">
        <f t="shared" ca="1" si="15"/>
        <v>1.1546682427685508</v>
      </c>
      <c r="K28" s="18" t="str">
        <f t="shared" ca="1" si="3"/>
        <v/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6"/>
        <v>0</v>
      </c>
      <c r="P28" s="22" t="e">
        <f t="shared" ca="1" si="17"/>
        <v>#N/A</v>
      </c>
      <c r="Q28" s="18" t="e">
        <f t="shared" ca="1" si="18"/>
        <v>#N/A</v>
      </c>
      <c r="R28" s="22" t="e">
        <f t="shared" ca="1" si="19"/>
        <v>#N/A</v>
      </c>
      <c r="S28" s="18" t="e">
        <f t="shared" ca="1" si="20"/>
        <v>#N/A</v>
      </c>
      <c r="T28" s="18">
        <f t="shared" ca="1" si="10"/>
        <v>-1</v>
      </c>
      <c r="U28" s="18">
        <f t="shared" ca="1" si="6"/>
        <v>2.0075724677220301</v>
      </c>
      <c r="V28" s="29">
        <f t="shared" si="11"/>
        <v>7.6893502499038556E-3</v>
      </c>
      <c r="W28" s="29">
        <f t="shared" si="11"/>
        <v>3.7393767705382244E-3</v>
      </c>
      <c r="X28" s="18">
        <f t="shared" ca="1" si="21"/>
        <v>0.262498914348268</v>
      </c>
      <c r="Y28" s="18">
        <f t="shared" ca="1" si="12"/>
        <v>223.89076919081739</v>
      </c>
      <c r="Z28" s="39">
        <f t="shared" ca="1" si="22"/>
        <v>1.1738181135316772E-3</v>
      </c>
      <c r="AA28" s="29">
        <f t="shared" ca="1" si="13"/>
        <v>1.9526952720614554E-2</v>
      </c>
      <c r="AB28" s="29">
        <f t="shared" ca="1" si="23"/>
        <v>1.9526952720614554E-2</v>
      </c>
      <c r="AC28" s="29">
        <f t="shared" ca="1" si="24"/>
        <v>0</v>
      </c>
      <c r="AD28" s="22">
        <f t="shared" ca="1" si="25"/>
        <v>0</v>
      </c>
      <c r="AE28" s="22"/>
      <c r="AF28" s="22"/>
      <c r="AG28" s="22"/>
      <c r="AH28" s="22"/>
      <c r="AI28" s="22"/>
      <c r="AJ28" s="22"/>
      <c r="AK28" s="119">
        <f t="shared" ca="1" si="26"/>
        <v>-0.39999999999999858</v>
      </c>
      <c r="AL28" s="119">
        <f t="shared" ca="1" si="27"/>
        <v>0.66249891434826658</v>
      </c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 x14ac:dyDescent="0.25">
      <c r="A29" s="21">
        <v>39461</v>
      </c>
      <c r="B29" s="9">
        <v>53.32</v>
      </c>
      <c r="C29" s="9">
        <v>89.539900000000003</v>
      </c>
      <c r="D29" s="18">
        <f t="shared" ca="1" si="0"/>
        <v>-126.43783800258382</v>
      </c>
      <c r="E29" s="11">
        <f t="shared" si="7"/>
        <v>9</v>
      </c>
      <c r="F29" s="18">
        <f t="shared" ca="1" si="1"/>
        <v>0.98538573566789089</v>
      </c>
      <c r="G29" s="112">
        <f t="shared" ca="1" si="14"/>
        <v>-1</v>
      </c>
      <c r="H29" s="18" t="str">
        <f t="shared" ca="1" si="8"/>
        <v/>
      </c>
      <c r="I29" s="18">
        <f t="shared" ca="1" si="2"/>
        <v>0.98538573566789089</v>
      </c>
      <c r="J29" s="18" t="str">
        <f t="shared" ca="1" si="15"/>
        <v/>
      </c>
      <c r="K29" s="18" t="str">
        <f t="shared" ca="1" si="3"/>
        <v/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6"/>
        <v>0</v>
      </c>
      <c r="P29" s="22" t="e">
        <f t="shared" ca="1" si="17"/>
        <v>#N/A</v>
      </c>
      <c r="Q29" s="18" t="e">
        <f t="shared" ca="1" si="18"/>
        <v>#N/A</v>
      </c>
      <c r="R29" s="22" t="e">
        <f t="shared" ca="1" si="19"/>
        <v>#N/A</v>
      </c>
      <c r="S29" s="18" t="e">
        <f t="shared" ca="1" si="20"/>
        <v>#N/A</v>
      </c>
      <c r="T29" s="18">
        <f t="shared" ca="1" si="10"/>
        <v>-1</v>
      </c>
      <c r="U29" s="18">
        <f t="shared" ca="1" si="6"/>
        <v>2.0075724677220301</v>
      </c>
      <c r="V29" s="29">
        <f t="shared" si="11"/>
        <v>1.7169019458222023E-2</v>
      </c>
      <c r="W29" s="29">
        <f t="shared" si="11"/>
        <v>1.0836531948521163E-2</v>
      </c>
      <c r="X29" s="18">
        <f t="shared" ca="1" si="21"/>
        <v>1.0270688117663873</v>
      </c>
      <c r="Y29" s="18">
        <f t="shared" ca="1" si="12"/>
        <v>224.91783800258378</v>
      </c>
      <c r="Z29" s="39">
        <f t="shared" ca="1" si="22"/>
        <v>4.5873655956356618E-3</v>
      </c>
      <c r="AA29" s="29">
        <f t="shared" ca="1" si="13"/>
        <v>2.4203895587348478E-2</v>
      </c>
      <c r="AB29" s="29">
        <f t="shared" ca="1" si="23"/>
        <v>2.4203895587348478E-2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119">
        <f t="shared" ca="1" si="26"/>
        <v>-0.89999999999999847</v>
      </c>
      <c r="AL29" s="119">
        <f t="shared" ca="1" si="27"/>
        <v>1.9270688117663859</v>
      </c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 x14ac:dyDescent="0.25">
      <c r="A30" s="21">
        <v>39462</v>
      </c>
      <c r="B30" s="9">
        <v>51.21</v>
      </c>
      <c r="C30" s="9">
        <v>87.99</v>
      </c>
      <c r="D30" s="18">
        <f t="shared" ca="1" si="0"/>
        <v>-125.43630143486141</v>
      </c>
      <c r="E30" s="11">
        <f t="shared" si="7"/>
        <v>10</v>
      </c>
      <c r="F30" s="18">
        <f t="shared" ca="1" si="1"/>
        <v>1.1504599928108499</v>
      </c>
      <c r="G30" s="112">
        <f t="shared" ca="1" si="14"/>
        <v>-1</v>
      </c>
      <c r="H30" s="18" t="str">
        <f t="shared" ca="1" si="8"/>
        <v/>
      </c>
      <c r="I30" s="18">
        <f t="shared" ca="1" si="2"/>
        <v>1.1504599928108499</v>
      </c>
      <c r="J30" s="18">
        <f t="shared" ca="1" si="15"/>
        <v>1.1504599928108499</v>
      </c>
      <c r="K30" s="18" t="str">
        <f t="shared" ca="1" si="3"/>
        <v/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6"/>
        <v>0</v>
      </c>
      <c r="P30" s="22" t="e">
        <f t="shared" ca="1" si="17"/>
        <v>#N/A</v>
      </c>
      <c r="Q30" s="18" t="e">
        <f t="shared" ca="1" si="18"/>
        <v>#N/A</v>
      </c>
      <c r="R30" s="22" t="e">
        <f t="shared" ca="1" si="19"/>
        <v>#N/A</v>
      </c>
      <c r="S30" s="18" t="e">
        <f t="shared" ca="1" si="20"/>
        <v>#N/A</v>
      </c>
      <c r="T30" s="18">
        <f t="shared" ca="1" si="10"/>
        <v>-1</v>
      </c>
      <c r="U30" s="18">
        <f t="shared" ca="1" si="6"/>
        <v>2.0075724677220301</v>
      </c>
      <c r="V30" s="29">
        <f t="shared" si="11"/>
        <v>-3.9572393098274559E-2</v>
      </c>
      <c r="W30" s="29">
        <f t="shared" si="11"/>
        <v>-1.7309601641279565E-2</v>
      </c>
      <c r="X30" s="18">
        <f t="shared" ca="1" si="21"/>
        <v>-1.0015365677223915</v>
      </c>
      <c r="Y30" s="18">
        <f t="shared" ca="1" si="12"/>
        <v>223.9163014348614</v>
      </c>
      <c r="Z30" s="39">
        <f t="shared" ca="1" si="22"/>
        <v>-4.4528996749064742E-3</v>
      </c>
      <c r="AA30" s="29">
        <f t="shared" ca="1" si="13"/>
        <v>1.9643218393649686E-2</v>
      </c>
      <c r="AB30" s="29">
        <f t="shared" ca="1" si="23"/>
        <v>2.4203895587348478E-2</v>
      </c>
      <c r="AC30" s="29">
        <f t="shared" ca="1" si="24"/>
        <v>-4.4528996749064742E-3</v>
      </c>
      <c r="AD30" s="22">
        <f t="shared" ca="1" si="25"/>
        <v>1</v>
      </c>
      <c r="AE30" s="22"/>
      <c r="AF30" s="22"/>
      <c r="AG30" s="22"/>
      <c r="AH30" s="22"/>
      <c r="AI30" s="22"/>
      <c r="AJ30" s="22"/>
      <c r="AK30" s="119">
        <f t="shared" ca="1" si="26"/>
        <v>2.1099999999999994</v>
      </c>
      <c r="AL30" s="119">
        <f t="shared" ca="1" si="27"/>
        <v>-3.111536567722391</v>
      </c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 x14ac:dyDescent="0.25">
      <c r="A31" s="21">
        <v>39463</v>
      </c>
      <c r="B31" s="9">
        <v>48.83</v>
      </c>
      <c r="C31" s="9">
        <v>86.7</v>
      </c>
      <c r="D31" s="18">
        <f t="shared" ca="1" si="0"/>
        <v>-125.22653295150003</v>
      </c>
      <c r="E31" s="11">
        <f t="shared" si="7"/>
        <v>11</v>
      </c>
      <c r="F31" s="18">
        <f t="shared" ca="1" si="1"/>
        <v>1.1850342436957972</v>
      </c>
      <c r="G31" s="112">
        <f t="shared" ca="1" si="14"/>
        <v>-1</v>
      </c>
      <c r="H31" s="18" t="str">
        <f t="shared" ca="1" si="8"/>
        <v/>
      </c>
      <c r="I31" s="18">
        <f t="shared" ca="1" si="2"/>
        <v>1.1850342436957972</v>
      </c>
      <c r="J31" s="18">
        <f t="shared" ca="1" si="15"/>
        <v>1.1850342436957972</v>
      </c>
      <c r="K31" s="18" t="str">
        <f t="shared" ca="1" si="3"/>
        <v/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6"/>
        <v>0</v>
      </c>
      <c r="P31" s="22" t="e">
        <f t="shared" ca="1" si="17"/>
        <v>#N/A</v>
      </c>
      <c r="Q31" s="18" t="e">
        <f t="shared" ca="1" si="18"/>
        <v>#N/A</v>
      </c>
      <c r="R31" s="22" t="e">
        <f t="shared" ca="1" si="19"/>
        <v>#N/A</v>
      </c>
      <c r="S31" s="18" t="e">
        <f t="shared" ca="1" si="20"/>
        <v>#N/A</v>
      </c>
      <c r="T31" s="18">
        <f t="shared" ca="1" si="10"/>
        <v>-1</v>
      </c>
      <c r="U31" s="18">
        <f t="shared" ca="1" si="6"/>
        <v>2.0075724677220301</v>
      </c>
      <c r="V31" s="29">
        <f t="shared" si="11"/>
        <v>-4.6475297793399775E-2</v>
      </c>
      <c r="W31" s="29">
        <f t="shared" si="11"/>
        <v>-1.4660756904193569E-2</v>
      </c>
      <c r="X31" s="18">
        <f t="shared" ca="1" si="21"/>
        <v>-0.20976848336140019</v>
      </c>
      <c r="Y31" s="18">
        <f t="shared" ca="1" si="12"/>
        <v>223.70653295150001</v>
      </c>
      <c r="Z31" s="39">
        <f t="shared" ca="1" si="22"/>
        <v>-9.3681648909516024E-4</v>
      </c>
      <c r="AA31" s="29">
        <f t="shared" ca="1" si="13"/>
        <v>1.8687999813664424E-2</v>
      </c>
      <c r="AB31" s="29">
        <f t="shared" ca="1" si="23"/>
        <v>2.4203895587348478E-2</v>
      </c>
      <c r="AC31" s="29">
        <f t="shared" ca="1" si="24"/>
        <v>-5.3855446141618524E-3</v>
      </c>
      <c r="AD31" s="22">
        <f t="shared" ca="1" si="25"/>
        <v>2</v>
      </c>
      <c r="AE31" s="22"/>
      <c r="AF31" s="22"/>
      <c r="AG31" s="22"/>
      <c r="AH31" s="22"/>
      <c r="AI31" s="22"/>
      <c r="AJ31" s="22"/>
      <c r="AK31" s="119">
        <f t="shared" ca="1" si="26"/>
        <v>2.3800000000000026</v>
      </c>
      <c r="AL31" s="119">
        <f t="shared" ca="1" si="27"/>
        <v>-2.5897684833614028</v>
      </c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 x14ac:dyDescent="0.25">
      <c r="A32" s="21">
        <v>39464</v>
      </c>
      <c r="B32" s="9">
        <v>47.91</v>
      </c>
      <c r="C32" s="9">
        <v>86.500100000000003</v>
      </c>
      <c r="D32" s="18">
        <f t="shared" ca="1" si="0"/>
        <v>-125.74521921520238</v>
      </c>
      <c r="E32" s="11">
        <f t="shared" si="7"/>
        <v>12</v>
      </c>
      <c r="F32" s="18">
        <f t="shared" ca="1" si="1"/>
        <v>1.0995438557954988</v>
      </c>
      <c r="G32" s="112">
        <f t="shared" ca="1" si="14"/>
        <v>-1</v>
      </c>
      <c r="H32" s="18" t="str">
        <f t="shared" ca="1" si="8"/>
        <v/>
      </c>
      <c r="I32" s="18">
        <f t="shared" ca="1" si="2"/>
        <v>1.0995438557954988</v>
      </c>
      <c r="J32" s="18">
        <f t="shared" ca="1" si="15"/>
        <v>1.0995438557954988</v>
      </c>
      <c r="K32" s="18" t="str">
        <f t="shared" ca="1" si="3"/>
        <v/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6"/>
        <v>0</v>
      </c>
      <c r="P32" s="22" t="e">
        <f t="shared" ca="1" si="17"/>
        <v>#N/A</v>
      </c>
      <c r="Q32" s="18" t="e">
        <f t="shared" ca="1" si="18"/>
        <v>#N/A</v>
      </c>
      <c r="R32" s="22" t="e">
        <f t="shared" ca="1" si="19"/>
        <v>#N/A</v>
      </c>
      <c r="S32" s="18" t="e">
        <f t="shared" ca="1" si="20"/>
        <v>#N/A</v>
      </c>
      <c r="T32" s="18">
        <f t="shared" ca="1" si="10"/>
        <v>-1</v>
      </c>
      <c r="U32" s="18">
        <f t="shared" ca="1" si="6"/>
        <v>2.0075724677220301</v>
      </c>
      <c r="V32" s="29">
        <f t="shared" si="11"/>
        <v>-1.8840876510342039E-2</v>
      </c>
      <c r="W32" s="29">
        <f t="shared" si="11"/>
        <v>-2.3056516724336736E-3</v>
      </c>
      <c r="X32" s="18">
        <f t="shared" ca="1" si="21"/>
        <v>0.51868626370236881</v>
      </c>
      <c r="Y32" s="18">
        <f t="shared" ca="1" si="12"/>
        <v>224.22521921520237</v>
      </c>
      <c r="Z32" s="39">
        <f t="shared" ca="1" si="22"/>
        <v>2.318601324954761E-3</v>
      </c>
      <c r="AA32" s="29">
        <f t="shared" ca="1" si="13"/>
        <v>2.1049931159747848E-2</v>
      </c>
      <c r="AB32" s="29">
        <f t="shared" ca="1" si="23"/>
        <v>2.4203895587348478E-2</v>
      </c>
      <c r="AC32" s="29">
        <f t="shared" ca="1" si="24"/>
        <v>-3.0794302200851664E-3</v>
      </c>
      <c r="AD32" s="22">
        <f t="shared" ca="1" si="25"/>
        <v>3</v>
      </c>
      <c r="AE32" s="22"/>
      <c r="AF32" s="22"/>
      <c r="AG32" s="22"/>
      <c r="AH32" s="22"/>
      <c r="AI32" s="22"/>
      <c r="AJ32" s="22"/>
      <c r="AK32" s="119">
        <f t="shared" ca="1" si="26"/>
        <v>0.92000000000000171</v>
      </c>
      <c r="AL32" s="119">
        <f t="shared" ca="1" si="27"/>
        <v>-0.40131373629763284</v>
      </c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 x14ac:dyDescent="0.25">
      <c r="A33" s="21">
        <v>39465</v>
      </c>
      <c r="B33" s="9">
        <v>48.34</v>
      </c>
      <c r="C33" s="9">
        <v>87.42</v>
      </c>
      <c r="D33" s="18">
        <f t="shared" ca="1" si="0"/>
        <v>-127.16198512825989</v>
      </c>
      <c r="E33" s="11">
        <f t="shared" si="7"/>
        <v>13</v>
      </c>
      <c r="F33" s="18">
        <f t="shared" ca="1" si="1"/>
        <v>0.86603108334098999</v>
      </c>
      <c r="G33" s="112">
        <f t="shared" ca="1" si="14"/>
        <v>-1</v>
      </c>
      <c r="H33" s="18" t="str">
        <f t="shared" ca="1" si="8"/>
        <v/>
      </c>
      <c r="I33" s="18">
        <f t="shared" ca="1" si="2"/>
        <v>0.86603108334098999</v>
      </c>
      <c r="J33" s="18" t="str">
        <f t="shared" ca="1" si="15"/>
        <v/>
      </c>
      <c r="K33" s="18" t="str">
        <f t="shared" ca="1" si="3"/>
        <v/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6"/>
        <v>0</v>
      </c>
      <c r="P33" s="22" t="e">
        <f t="shared" ca="1" si="17"/>
        <v>#N/A</v>
      </c>
      <c r="Q33" s="18" t="e">
        <f t="shared" ca="1" si="18"/>
        <v>#N/A</v>
      </c>
      <c r="R33" s="22" t="e">
        <f t="shared" ca="1" si="19"/>
        <v>#N/A</v>
      </c>
      <c r="S33" s="18" t="e">
        <f t="shared" ca="1" si="20"/>
        <v>#N/A</v>
      </c>
      <c r="T33" s="18">
        <f t="shared" ca="1" si="10"/>
        <v>-1</v>
      </c>
      <c r="U33" s="18">
        <f t="shared" ca="1" si="6"/>
        <v>2.0075724677220301</v>
      </c>
      <c r="V33" s="29">
        <f t="shared" si="11"/>
        <v>8.9751617616365444E-3</v>
      </c>
      <c r="W33" s="29">
        <f t="shared" si="11"/>
        <v>1.0634669786508899E-2</v>
      </c>
      <c r="X33" s="18">
        <f t="shared" ca="1" si="21"/>
        <v>1.4167659130574854</v>
      </c>
      <c r="Y33" s="18">
        <f t="shared" ca="1" si="12"/>
        <v>225.64198512825985</v>
      </c>
      <c r="Z33" s="39">
        <f t="shared" ca="1" si="22"/>
        <v>6.3184949401151602E-3</v>
      </c>
      <c r="AA33" s="29">
        <f t="shared" ca="1" si="13"/>
        <v>2.7501429983385561E-2</v>
      </c>
      <c r="AB33" s="29">
        <f t="shared" ca="1" si="23"/>
        <v>2.7501429983385561E-2</v>
      </c>
      <c r="AC33" s="29">
        <f t="shared" ca="1" si="24"/>
        <v>0</v>
      </c>
      <c r="AD33" s="22">
        <f t="shared" ca="1" si="25"/>
        <v>0</v>
      </c>
      <c r="AE33" s="22"/>
      <c r="AF33" s="22"/>
      <c r="AG33" s="22"/>
      <c r="AH33" s="22"/>
      <c r="AI33" s="22"/>
      <c r="AJ33" s="22"/>
      <c r="AK33" s="119">
        <f t="shared" ca="1" si="26"/>
        <v>-0.43000000000000682</v>
      </c>
      <c r="AL33" s="119">
        <f t="shared" ca="1" si="27"/>
        <v>1.8467659130574923</v>
      </c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 x14ac:dyDescent="0.25">
      <c r="A34" s="21">
        <v>39469</v>
      </c>
      <c r="B34" s="9">
        <v>49.5</v>
      </c>
      <c r="C34" s="9">
        <v>88.169899999999998</v>
      </c>
      <c r="D34" s="18">
        <f t="shared" ca="1" si="0"/>
        <v>-127.50746372180461</v>
      </c>
      <c r="E34" s="11">
        <f t="shared" si="7"/>
        <v>14</v>
      </c>
      <c r="F34" s="18">
        <f t="shared" ca="1" si="1"/>
        <v>0.80908895658681601</v>
      </c>
      <c r="G34" s="112">
        <f t="shared" ca="1" si="14"/>
        <v>-1</v>
      </c>
      <c r="H34" s="18" t="str">
        <f t="shared" ca="1" si="8"/>
        <v/>
      </c>
      <c r="I34" s="18">
        <f t="shared" ca="1" si="2"/>
        <v>0.80908895658681601</v>
      </c>
      <c r="J34" s="18" t="str">
        <f t="shared" ca="1" si="15"/>
        <v/>
      </c>
      <c r="K34" s="18" t="str">
        <f t="shared" ca="1" si="3"/>
        <v/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6"/>
        <v>0</v>
      </c>
      <c r="P34" s="22" t="e">
        <f t="shared" ca="1" si="17"/>
        <v>#N/A</v>
      </c>
      <c r="Q34" s="18" t="e">
        <f t="shared" ca="1" si="18"/>
        <v>#N/A</v>
      </c>
      <c r="R34" s="22" t="e">
        <f t="shared" ca="1" si="19"/>
        <v>#N/A</v>
      </c>
      <c r="S34" s="18" t="e">
        <f t="shared" ca="1" si="20"/>
        <v>#N/A</v>
      </c>
      <c r="T34" s="18">
        <f t="shared" ca="1" si="10"/>
        <v>-1</v>
      </c>
      <c r="U34" s="18">
        <f t="shared" ca="1" si="6"/>
        <v>2.0075724677220301</v>
      </c>
      <c r="V34" s="29">
        <f t="shared" si="11"/>
        <v>2.3996690111708657E-2</v>
      </c>
      <c r="W34" s="29">
        <f t="shared" si="11"/>
        <v>8.5781285746968274E-3</v>
      </c>
      <c r="X34" s="18">
        <f t="shared" ca="1" si="21"/>
        <v>0.3454785935447473</v>
      </c>
      <c r="Y34" s="18">
        <f t="shared" ca="1" si="12"/>
        <v>225.9874637218046</v>
      </c>
      <c r="Z34" s="39">
        <f t="shared" ca="1" si="22"/>
        <v>1.5310918016804287E-3</v>
      </c>
      <c r="AA34" s="29">
        <f t="shared" ca="1" si="13"/>
        <v>2.9074628999048002E-2</v>
      </c>
      <c r="AB34" s="29">
        <f t="shared" ca="1" si="23"/>
        <v>2.9074628999048002E-2</v>
      </c>
      <c r="AC34" s="29">
        <f t="shared" ca="1" si="24"/>
        <v>0</v>
      </c>
      <c r="AD34" s="22">
        <f t="shared" ca="1" si="25"/>
        <v>0</v>
      </c>
      <c r="AE34" s="22"/>
      <c r="AF34" s="22"/>
      <c r="AG34" s="22"/>
      <c r="AH34" s="22"/>
      <c r="AI34" s="22"/>
      <c r="AJ34" s="22"/>
      <c r="AK34" s="119">
        <f t="shared" ca="1" si="26"/>
        <v>-1.1599999999999966</v>
      </c>
      <c r="AL34" s="119">
        <f t="shared" ca="1" si="27"/>
        <v>1.5054785935447439</v>
      </c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 x14ac:dyDescent="0.25">
      <c r="A35" s="21">
        <v>39470</v>
      </c>
      <c r="B35" s="9">
        <v>48.19</v>
      </c>
      <c r="C35" s="9">
        <v>87.89</v>
      </c>
      <c r="D35" s="18">
        <f t="shared" ca="1" si="0"/>
        <v>-128.25554418808923</v>
      </c>
      <c r="E35" s="11">
        <f t="shared" si="7"/>
        <v>15</v>
      </c>
      <c r="F35" s="18">
        <f t="shared" ca="1" si="1"/>
        <v>0.68578958716297445</v>
      </c>
      <c r="G35" s="112">
        <f t="shared" ca="1" si="14"/>
        <v>-1</v>
      </c>
      <c r="H35" s="18" t="str">
        <f t="shared" ca="1" si="8"/>
        <v/>
      </c>
      <c r="I35" s="18">
        <f t="shared" ca="1" si="2"/>
        <v>0.68578958716297445</v>
      </c>
      <c r="J35" s="18" t="str">
        <f t="shared" ca="1" si="15"/>
        <v/>
      </c>
      <c r="K35" s="18" t="str">
        <f t="shared" ca="1" si="3"/>
        <v/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6"/>
        <v>0</v>
      </c>
      <c r="P35" s="22" t="e">
        <f t="shared" ca="1" si="17"/>
        <v>#N/A</v>
      </c>
      <c r="Q35" s="18" t="e">
        <f t="shared" ca="1" si="18"/>
        <v>#N/A</v>
      </c>
      <c r="R35" s="22" t="e">
        <f t="shared" ca="1" si="19"/>
        <v>#N/A</v>
      </c>
      <c r="S35" s="18" t="e">
        <f t="shared" ca="1" si="20"/>
        <v>#N/A</v>
      </c>
      <c r="T35" s="18">
        <f t="shared" ca="1" si="10"/>
        <v>-1</v>
      </c>
      <c r="U35" s="18">
        <f t="shared" ca="1" si="6"/>
        <v>2.0075724677220301</v>
      </c>
      <c r="V35" s="29">
        <f t="shared" si="11"/>
        <v>-2.646464646464651E-2</v>
      </c>
      <c r="W35" s="29">
        <f t="shared" si="11"/>
        <v>-3.1745527668739313E-3</v>
      </c>
      <c r="X35" s="18">
        <f t="shared" ca="1" si="21"/>
        <v>0.74808046628461045</v>
      </c>
      <c r="Y35" s="18">
        <f t="shared" ca="1" si="12"/>
        <v>226.73554418808922</v>
      </c>
      <c r="Z35" s="39">
        <f t="shared" ca="1" si="22"/>
        <v>3.3102741805426383E-3</v>
      </c>
      <c r="AA35" s="29">
        <f t="shared" ca="1" si="13"/>
        <v>3.2481148173274965E-2</v>
      </c>
      <c r="AB35" s="29">
        <f t="shared" ca="1" si="23"/>
        <v>3.2481148173274965E-2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119">
        <f t="shared" ca="1" si="26"/>
        <v>1.3100000000000023</v>
      </c>
      <c r="AL35" s="119">
        <f t="shared" ca="1" si="27"/>
        <v>-0.56191953371539183</v>
      </c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 x14ac:dyDescent="0.25">
      <c r="A36" s="21">
        <v>39471</v>
      </c>
      <c r="B36" s="9">
        <v>50.35</v>
      </c>
      <c r="C36" s="9">
        <v>90.08</v>
      </c>
      <c r="D36" s="18">
        <f t="shared" ca="1" si="0"/>
        <v>-130.49212789240048</v>
      </c>
      <c r="E36" s="11">
        <f t="shared" si="7"/>
        <v>16</v>
      </c>
      <c r="F36" s="18">
        <f t="shared" ca="1" si="1"/>
        <v>0.31715362775229916</v>
      </c>
      <c r="G36" s="112">
        <f t="shared" ca="1" si="14"/>
        <v>-1</v>
      </c>
      <c r="H36" s="18" t="str">
        <f t="shared" ca="1" si="8"/>
        <v/>
      </c>
      <c r="I36" s="18">
        <f t="shared" ca="1" si="2"/>
        <v>0.31715362775229916</v>
      </c>
      <c r="J36" s="18" t="str">
        <f t="shared" ca="1" si="15"/>
        <v/>
      </c>
      <c r="K36" s="18" t="str">
        <f t="shared" ca="1" si="3"/>
        <v/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6"/>
        <v>0</v>
      </c>
      <c r="P36" s="22" t="e">
        <f t="shared" ca="1" si="17"/>
        <v>#N/A</v>
      </c>
      <c r="Q36" s="18" t="e">
        <f t="shared" ca="1" si="18"/>
        <v>#N/A</v>
      </c>
      <c r="R36" s="22" t="e">
        <f t="shared" ca="1" si="19"/>
        <v>#N/A</v>
      </c>
      <c r="S36" s="18" t="e">
        <f t="shared" ca="1" si="20"/>
        <v>#N/A</v>
      </c>
      <c r="T36" s="18">
        <f t="shared" ca="1" si="10"/>
        <v>-1</v>
      </c>
      <c r="U36" s="18">
        <f t="shared" ca="1" si="6"/>
        <v>2.0075724677220301</v>
      </c>
      <c r="V36" s="29">
        <f t="shared" si="11"/>
        <v>4.4822577298194728E-2</v>
      </c>
      <c r="W36" s="29">
        <f t="shared" si="11"/>
        <v>2.4917510524519258E-2</v>
      </c>
      <c r="X36" s="18">
        <f t="shared" ca="1" si="21"/>
        <v>2.2365837043112373</v>
      </c>
      <c r="Y36" s="18">
        <f t="shared" ca="1" si="12"/>
        <v>228.97212789240047</v>
      </c>
      <c r="Z36" s="39">
        <f t="shared" ca="1" si="22"/>
        <v>9.8642835745941237E-3</v>
      </c>
      <c r="AA36" s="29">
        <f t="shared" ca="1" si="13"/>
        <v>4.2665835004278785E-2</v>
      </c>
      <c r="AB36" s="29">
        <f t="shared" ca="1" si="23"/>
        <v>4.2665835004278785E-2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119">
        <f t="shared" ca="1" si="26"/>
        <v>-2.1600000000000037</v>
      </c>
      <c r="AL36" s="119">
        <f t="shared" ca="1" si="27"/>
        <v>4.396583704311241</v>
      </c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 x14ac:dyDescent="0.25">
      <c r="A37" s="21">
        <v>39472</v>
      </c>
      <c r="B37" s="9">
        <v>50.42</v>
      </c>
      <c r="C37" s="9">
        <v>90.3</v>
      </c>
      <c r="D37" s="18">
        <f t="shared" ca="1" si="0"/>
        <v>-130.8637938352993</v>
      </c>
      <c r="E37" s="11">
        <f t="shared" si="7"/>
        <v>17</v>
      </c>
      <c r="F37" s="18">
        <f t="shared" ca="1" si="1"/>
        <v>0.25589527592907718</v>
      </c>
      <c r="G37" s="112">
        <f t="shared" ca="1" si="14"/>
        <v>-1</v>
      </c>
      <c r="H37" s="18" t="str">
        <f t="shared" ca="1" si="8"/>
        <v/>
      </c>
      <c r="I37" s="18">
        <f t="shared" ca="1" si="2"/>
        <v>0.25589527592907718</v>
      </c>
      <c r="J37" s="18" t="str">
        <f t="shared" ca="1" si="15"/>
        <v/>
      </c>
      <c r="K37" s="18" t="str">
        <f t="shared" ca="1" si="3"/>
        <v/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6"/>
        <v>0</v>
      </c>
      <c r="P37" s="22" t="e">
        <f t="shared" ca="1" si="17"/>
        <v>#N/A</v>
      </c>
      <c r="Q37" s="18" t="e">
        <f t="shared" ca="1" si="18"/>
        <v>#N/A</v>
      </c>
      <c r="R37" s="22" t="e">
        <f t="shared" ca="1" si="19"/>
        <v>#N/A</v>
      </c>
      <c r="S37" s="18" t="e">
        <f t="shared" ca="1" si="20"/>
        <v>#N/A</v>
      </c>
      <c r="T37" s="18">
        <f t="shared" ca="1" si="10"/>
        <v>-1</v>
      </c>
      <c r="U37" s="18">
        <f t="shared" ca="1" si="6"/>
        <v>2.0075724677220301</v>
      </c>
      <c r="V37" s="29">
        <f t="shared" si="11"/>
        <v>1.3902681231380393E-3</v>
      </c>
      <c r="W37" s="29">
        <f t="shared" si="11"/>
        <v>2.4422735346358668E-3</v>
      </c>
      <c r="X37" s="18">
        <f t="shared" ca="1" si="21"/>
        <v>0.37166594289884408</v>
      </c>
      <c r="Y37" s="18">
        <f t="shared" ca="1" si="12"/>
        <v>229.34379383529932</v>
      </c>
      <c r="Z37" s="39">
        <f t="shared" ca="1" si="22"/>
        <v>1.6231929463201844E-3</v>
      </c>
      <c r="AA37" s="29">
        <f t="shared" ca="1" si="13"/>
        <v>4.4358282833026674E-2</v>
      </c>
      <c r="AB37" s="29">
        <f t="shared" ca="1" si="23"/>
        <v>4.4358282833026674E-2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119">
        <f t="shared" ca="1" si="26"/>
        <v>-7.0000000000000284E-2</v>
      </c>
      <c r="AL37" s="119">
        <f t="shared" ca="1" si="27"/>
        <v>0.44166594289884437</v>
      </c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 x14ac:dyDescent="0.25">
      <c r="A38" s="21">
        <v>39475</v>
      </c>
      <c r="B38" s="9">
        <v>51.21</v>
      </c>
      <c r="C38" s="9">
        <v>91.75</v>
      </c>
      <c r="D38" s="18">
        <f t="shared" ca="1" si="0"/>
        <v>-132.98477391349627</v>
      </c>
      <c r="E38" s="11">
        <f t="shared" si="7"/>
        <v>18</v>
      </c>
      <c r="F38" s="18">
        <f t="shared" ca="1" si="1"/>
        <v>-9.3686778393295728E-2</v>
      </c>
      <c r="G38" s="112">
        <f t="shared" ca="1" si="14"/>
        <v>0</v>
      </c>
      <c r="H38" s="18" t="str">
        <f t="shared" ca="1" si="8"/>
        <v/>
      </c>
      <c r="I38" s="18">
        <f t="shared" ca="1" si="2"/>
        <v>-9.3686778393295728E-2</v>
      </c>
      <c r="J38" s="18" t="str">
        <f t="shared" ca="1" si="15"/>
        <v/>
      </c>
      <c r="K38" s="18">
        <f t="shared" ca="1" si="3"/>
        <v>-9.3686778393295728E-2</v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6"/>
        <v>0</v>
      </c>
      <c r="P38" s="22">
        <f t="shared" ca="1" si="17"/>
        <v>18</v>
      </c>
      <c r="Q38" s="18">
        <f t="shared" ca="1" si="18"/>
        <v>-9.3686778393295728E-2</v>
      </c>
      <c r="R38" s="22" t="e">
        <f t="shared" ca="1" si="19"/>
        <v>#N/A</v>
      </c>
      <c r="S38" s="18" t="e">
        <f t="shared" ca="1" si="20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1.5668385561285188E-2</v>
      </c>
      <c r="W38" s="29">
        <f t="shared" si="11"/>
        <v>1.6057585825027719E-2</v>
      </c>
      <c r="X38" s="18">
        <f t="shared" ca="1" si="21"/>
        <v>2.1209800781969506</v>
      </c>
      <c r="Y38" s="18">
        <f t="shared" ca="1" si="12"/>
        <v>231.46477391349629</v>
      </c>
      <c r="Z38" s="39">
        <f t="shared" ca="1" si="22"/>
        <v>9.2480378157524523E-3</v>
      </c>
      <c r="AA38" s="29">
        <f t="shared" ca="1" si="13"/>
        <v>5.4016547725860731E-2</v>
      </c>
      <c r="AB38" s="29">
        <f t="shared" ca="1" si="23"/>
        <v>5.4016547725860731E-2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119">
        <f t="shared" ca="1" si="26"/>
        <v>-0.78999999999999926</v>
      </c>
      <c r="AL38" s="119">
        <f t="shared" ca="1" si="27"/>
        <v>2.9109800781969497</v>
      </c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 x14ac:dyDescent="0.25">
      <c r="A39" s="21">
        <v>39476</v>
      </c>
      <c r="B39" s="9">
        <v>50.7</v>
      </c>
      <c r="C39" s="9">
        <v>91.15</v>
      </c>
      <c r="D39" s="18">
        <f t="shared" ca="1" si="0"/>
        <v>-132.29023043286304</v>
      </c>
      <c r="E39" s="11">
        <f t="shared" si="7"/>
        <v>19</v>
      </c>
      <c r="F39" s="18">
        <f t="shared" ca="1" si="1"/>
        <v>2.0788571597911351E-2</v>
      </c>
      <c r="G39" s="112">
        <f t="shared" ca="1" si="14"/>
        <v>0</v>
      </c>
      <c r="H39" s="18" t="str">
        <f t="shared" ca="1" si="8"/>
        <v/>
      </c>
      <c r="I39" s="18">
        <f t="shared" ca="1" si="2"/>
        <v>2.0788571597911351E-2</v>
      </c>
      <c r="J39" s="18" t="str">
        <f t="shared" ca="1" si="15"/>
        <v/>
      </c>
      <c r="K39" s="18">
        <f t="shared" ca="1" si="3"/>
        <v>2.0788571597911351E-2</v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6"/>
        <v>0</v>
      </c>
      <c r="P39" s="22" t="e">
        <f t="shared" ca="1" si="17"/>
        <v>#N/A</v>
      </c>
      <c r="Q39" s="18" t="e">
        <f t="shared" ca="1" si="18"/>
        <v>#N/A</v>
      </c>
      <c r="R39" s="22" t="e">
        <f t="shared" ca="1" si="19"/>
        <v>#N/A</v>
      </c>
      <c r="S39" s="18" t="e">
        <f t="shared" ca="1" si="20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-9.9589923842999025E-3</v>
      </c>
      <c r="W39" s="29">
        <f t="shared" si="11"/>
        <v>-6.539509536784679E-3</v>
      </c>
      <c r="X39" s="18">
        <f t="shared" ca="1" si="21"/>
        <v>0</v>
      </c>
      <c r="Y39" s="18">
        <f t="shared" ca="1" si="12"/>
        <v>231.46477391349629</v>
      </c>
      <c r="Z39" s="39">
        <f t="shared" ca="1" si="22"/>
        <v>0</v>
      </c>
      <c r="AA39" s="29">
        <f t="shared" ca="1" si="13"/>
        <v>5.4016547725860731E-2</v>
      </c>
      <c r="AB39" s="29">
        <f t="shared" ca="1" si="23"/>
        <v>5.4016547725860731E-2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119">
        <f t="shared" ca="1" si="26"/>
        <v>0</v>
      </c>
      <c r="AL39" s="119">
        <f t="shared" ca="1" si="27"/>
        <v>0</v>
      </c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 x14ac:dyDescent="0.25">
      <c r="A40" s="21">
        <v>39477</v>
      </c>
      <c r="B40" s="9">
        <v>51.05</v>
      </c>
      <c r="C40" s="9">
        <v>92.060100000000006</v>
      </c>
      <c r="D40" s="18">
        <f t="shared" ca="1" si="0"/>
        <v>-133.76732213573689</v>
      </c>
      <c r="E40" s="11">
        <f t="shared" si="7"/>
        <v>20</v>
      </c>
      <c r="F40" s="18">
        <f t="shared" ca="1" si="1"/>
        <v>-0.22266715777043408</v>
      </c>
      <c r="G40" s="112">
        <f t="shared" ca="1" si="14"/>
        <v>0</v>
      </c>
      <c r="H40" s="18" t="str">
        <f t="shared" ca="1" si="8"/>
        <v/>
      </c>
      <c r="I40" s="18">
        <f t="shared" ca="1" si="2"/>
        <v>-0.22266715777043408</v>
      </c>
      <c r="J40" s="18" t="str">
        <f t="shared" ca="1" si="15"/>
        <v/>
      </c>
      <c r="K40" s="18">
        <f t="shared" ca="1" si="3"/>
        <v>-0.22266715777043408</v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6"/>
        <v>0</v>
      </c>
      <c r="P40" s="22" t="e">
        <f t="shared" ca="1" si="17"/>
        <v>#N/A</v>
      </c>
      <c r="Q40" s="18" t="e">
        <f t="shared" ca="1" si="18"/>
        <v>#N/A</v>
      </c>
      <c r="R40" s="22" t="e">
        <f t="shared" ca="1" si="19"/>
        <v>#N/A</v>
      </c>
      <c r="S40" s="18" t="e">
        <f t="shared" ca="1" si="20"/>
        <v>#N/A</v>
      </c>
      <c r="T40" s="18">
        <f t="shared" ca="1" si="10"/>
        <v>0</v>
      </c>
      <c r="U40" s="18">
        <f t="shared" ca="1" si="6"/>
        <v>0</v>
      </c>
      <c r="V40" s="29">
        <f t="shared" si="11"/>
        <v>6.9033530571990988E-3</v>
      </c>
      <c r="W40" s="29">
        <f t="shared" si="11"/>
        <v>9.9846407021393288E-3</v>
      </c>
      <c r="X40" s="18">
        <f t="shared" ca="1" si="21"/>
        <v>0</v>
      </c>
      <c r="Y40" s="18">
        <f t="shared" ca="1" si="12"/>
        <v>231.46477391349629</v>
      </c>
      <c r="Z40" s="39">
        <f t="shared" ca="1" si="22"/>
        <v>0</v>
      </c>
      <c r="AA40" s="29">
        <f t="shared" ca="1" si="13"/>
        <v>5.4016547725860731E-2</v>
      </c>
      <c r="AB40" s="29">
        <f t="shared" ca="1" si="23"/>
        <v>5.4016547725860731E-2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119">
        <f t="shared" ca="1" si="26"/>
        <v>0</v>
      </c>
      <c r="AL40" s="119">
        <f t="shared" ca="1" si="27"/>
        <v>0</v>
      </c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 x14ac:dyDescent="0.25">
      <c r="A41" s="21">
        <v>39478</v>
      </c>
      <c r="B41" s="9">
        <v>50.35</v>
      </c>
      <c r="C41" s="9">
        <v>91.4</v>
      </c>
      <c r="D41" s="18">
        <f t="shared" ca="1" si="0"/>
        <v>-133.14212354979358</v>
      </c>
      <c r="E41" s="11">
        <f t="shared" si="7"/>
        <v>21</v>
      </c>
      <c r="F41" s="18">
        <f t="shared" ca="1" si="1"/>
        <v>-0.11962130256405235</v>
      </c>
      <c r="G41" s="112">
        <f t="shared" ca="1" si="14"/>
        <v>0</v>
      </c>
      <c r="H41" s="18" t="str">
        <f t="shared" ca="1" si="8"/>
        <v/>
      </c>
      <c r="I41" s="18">
        <f t="shared" ca="1" si="2"/>
        <v>-0.11962130256405235</v>
      </c>
      <c r="J41" s="18" t="str">
        <f t="shared" ca="1" si="15"/>
        <v/>
      </c>
      <c r="K41" s="18">
        <f t="shared" ca="1" si="3"/>
        <v>-0.11962130256405235</v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6"/>
        <v>0</v>
      </c>
      <c r="P41" s="22" t="e">
        <f t="shared" ca="1" si="17"/>
        <v>#N/A</v>
      </c>
      <c r="Q41" s="18" t="e">
        <f t="shared" ca="1" si="18"/>
        <v>#N/A</v>
      </c>
      <c r="R41" s="22" t="e">
        <f t="shared" ca="1" si="19"/>
        <v>#N/A</v>
      </c>
      <c r="S41" s="18" t="e">
        <f t="shared" ca="1" si="20"/>
        <v>#N/A</v>
      </c>
      <c r="T41" s="18">
        <f t="shared" ca="1" si="10"/>
        <v>0</v>
      </c>
      <c r="U41" s="18">
        <f t="shared" ca="1" si="6"/>
        <v>0</v>
      </c>
      <c r="V41" s="29">
        <f t="shared" si="11"/>
        <v>-1.3712047012732532E-2</v>
      </c>
      <c r="W41" s="29">
        <f t="shared" si="11"/>
        <v>-7.1703159131914895E-3</v>
      </c>
      <c r="X41" s="18">
        <f t="shared" ca="1" si="21"/>
        <v>0</v>
      </c>
      <c r="Y41" s="18">
        <f t="shared" ca="1" si="12"/>
        <v>231.46477391349629</v>
      </c>
      <c r="Z41" s="39">
        <f t="shared" ca="1" si="22"/>
        <v>0</v>
      </c>
      <c r="AA41" s="29">
        <f t="shared" ca="1" si="13"/>
        <v>5.4016547725860731E-2</v>
      </c>
      <c r="AB41" s="29">
        <f t="shared" ca="1" si="23"/>
        <v>5.4016547725860731E-2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119">
        <f t="shared" ca="1" si="26"/>
        <v>0</v>
      </c>
      <c r="AL41" s="119">
        <f t="shared" ca="1" si="27"/>
        <v>0</v>
      </c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 x14ac:dyDescent="0.25">
      <c r="A42" s="21">
        <v>39479</v>
      </c>
      <c r="B42" s="9">
        <v>49.15</v>
      </c>
      <c r="C42" s="9">
        <v>89.349900000000005</v>
      </c>
      <c r="D42" s="18">
        <f t="shared" ca="1" si="0"/>
        <v>-130.22639923371662</v>
      </c>
      <c r="E42" s="11">
        <f t="shared" si="7"/>
        <v>22</v>
      </c>
      <c r="F42" s="18">
        <f t="shared" ca="1" si="1"/>
        <v>0.36095129061106562</v>
      </c>
      <c r="G42" s="112">
        <f t="shared" ca="1" si="14"/>
        <v>0</v>
      </c>
      <c r="H42" s="18" t="str">
        <f t="shared" ca="1" si="8"/>
        <v/>
      </c>
      <c r="I42" s="18">
        <f t="shared" ca="1" si="2"/>
        <v>0.36095129061106562</v>
      </c>
      <c r="J42" s="18" t="str">
        <f t="shared" ca="1" si="15"/>
        <v/>
      </c>
      <c r="K42" s="18" t="str">
        <f t="shared" ca="1" si="3"/>
        <v/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6"/>
        <v>0</v>
      </c>
      <c r="P42" s="22" t="e">
        <f t="shared" ca="1" si="17"/>
        <v>#N/A</v>
      </c>
      <c r="Q42" s="18" t="e">
        <f t="shared" ca="1" si="18"/>
        <v>#N/A</v>
      </c>
      <c r="R42" s="22" t="e">
        <f t="shared" ca="1" si="19"/>
        <v>#N/A</v>
      </c>
      <c r="S42" s="18" t="e">
        <f t="shared" ca="1" si="20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-2.3833167825223493E-2</v>
      </c>
      <c r="W42" s="29">
        <f t="shared" si="11"/>
        <v>-2.2429978118161928E-2</v>
      </c>
      <c r="X42" s="18">
        <f t="shared" ca="1" si="21"/>
        <v>0</v>
      </c>
      <c r="Y42" s="18">
        <f t="shared" ca="1" si="12"/>
        <v>231.46477391349629</v>
      </c>
      <c r="Z42" s="39">
        <f t="shared" ca="1" si="22"/>
        <v>0</v>
      </c>
      <c r="AA42" s="29">
        <f t="shared" ca="1" si="13"/>
        <v>5.4016547725860731E-2</v>
      </c>
      <c r="AB42" s="29">
        <f t="shared" ca="1" si="23"/>
        <v>5.4016547725860731E-2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119">
        <f t="shared" ca="1" si="26"/>
        <v>0</v>
      </c>
      <c r="AL42" s="119">
        <f t="shared" ca="1" si="27"/>
        <v>0</v>
      </c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 x14ac:dyDescent="0.25">
      <c r="A43" s="21">
        <v>39482</v>
      </c>
      <c r="B43" s="9">
        <v>48.15</v>
      </c>
      <c r="C43" s="9">
        <v>89.1</v>
      </c>
      <c r="D43" s="18">
        <f t="shared" ca="1" si="0"/>
        <v>-130.72470687403288</v>
      </c>
      <c r="E43" s="11">
        <f t="shared" si="7"/>
        <v>23</v>
      </c>
      <c r="F43" s="18">
        <f t="shared" ca="1" si="1"/>
        <v>0.27881972776565839</v>
      </c>
      <c r="G43" s="112">
        <f t="shared" ca="1" si="14"/>
        <v>0</v>
      </c>
      <c r="H43" s="18" t="str">
        <f t="shared" ca="1" si="8"/>
        <v/>
      </c>
      <c r="I43" s="18">
        <f t="shared" ca="1" si="2"/>
        <v>0.27881972776565839</v>
      </c>
      <c r="J43" s="18" t="str">
        <f t="shared" ca="1" si="15"/>
        <v/>
      </c>
      <c r="K43" s="18" t="str">
        <f t="shared" ca="1" si="3"/>
        <v/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6"/>
        <v>0</v>
      </c>
      <c r="P43" s="22" t="e">
        <f t="shared" ca="1" si="17"/>
        <v>#N/A</v>
      </c>
      <c r="Q43" s="18" t="e">
        <f t="shared" ca="1" si="18"/>
        <v>#N/A</v>
      </c>
      <c r="R43" s="22" t="e">
        <f t="shared" ca="1" si="19"/>
        <v>#N/A</v>
      </c>
      <c r="S43" s="18" t="e">
        <f t="shared" ca="1" si="20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-2.0345879959308241E-2</v>
      </c>
      <c r="W43" s="29">
        <f t="shared" si="11"/>
        <v>-2.7968693865355293E-3</v>
      </c>
      <c r="X43" s="18">
        <f t="shared" ca="1" si="21"/>
        <v>0</v>
      </c>
      <c r="Y43" s="18">
        <f t="shared" ca="1" si="12"/>
        <v>231.46477391349629</v>
      </c>
      <c r="Z43" s="39">
        <f t="shared" ca="1" si="22"/>
        <v>0</v>
      </c>
      <c r="AA43" s="29">
        <f t="shared" ca="1" si="13"/>
        <v>5.4016547725860731E-2</v>
      </c>
      <c r="AB43" s="29">
        <f t="shared" ca="1" si="23"/>
        <v>5.4016547725860731E-2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119">
        <f t="shared" ca="1" si="26"/>
        <v>0</v>
      </c>
      <c r="AL43" s="119">
        <f t="shared" ca="1" si="27"/>
        <v>0</v>
      </c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 x14ac:dyDescent="0.25">
      <c r="A44" s="21">
        <v>39483</v>
      </c>
      <c r="B44" s="9">
        <v>46.75</v>
      </c>
      <c r="C44" s="9">
        <v>87.68</v>
      </c>
      <c r="D44" s="18">
        <f t="shared" ca="1" si="0"/>
        <v>-129.27395396986762</v>
      </c>
      <c r="E44" s="11">
        <f t="shared" si="7"/>
        <v>24</v>
      </c>
      <c r="F44" s="18">
        <f t="shared" ca="1" si="1"/>
        <v>0.51793427003112402</v>
      </c>
      <c r="G44" s="112">
        <f t="shared" ca="1" si="14"/>
        <v>0</v>
      </c>
      <c r="H44" s="18" t="str">
        <f t="shared" ca="1" si="8"/>
        <v/>
      </c>
      <c r="I44" s="18">
        <f t="shared" ca="1" si="2"/>
        <v>0.51793427003112402</v>
      </c>
      <c r="J44" s="18" t="str">
        <f t="shared" ca="1" si="15"/>
        <v/>
      </c>
      <c r="K44" s="18" t="str">
        <f t="shared" ca="1" si="3"/>
        <v/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6"/>
        <v>0</v>
      </c>
      <c r="P44" s="22" t="e">
        <f t="shared" ca="1" si="17"/>
        <v>#N/A</v>
      </c>
      <c r="Q44" s="18" t="e">
        <f t="shared" ca="1" si="18"/>
        <v>#N/A</v>
      </c>
      <c r="R44" s="22" t="e">
        <f t="shared" ca="1" si="19"/>
        <v>#N/A</v>
      </c>
      <c r="S44" s="18" t="e">
        <f t="shared" ca="1" si="20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-2.9075804776739326E-2</v>
      </c>
      <c r="W44" s="29">
        <f t="shared" si="11"/>
        <v>-1.5937149270482464E-2</v>
      </c>
      <c r="X44" s="18">
        <f t="shared" ca="1" si="21"/>
        <v>0</v>
      </c>
      <c r="Y44" s="18">
        <f t="shared" ca="1" si="12"/>
        <v>231.46477391349629</v>
      </c>
      <c r="Z44" s="39">
        <f t="shared" ca="1" si="22"/>
        <v>0</v>
      </c>
      <c r="AA44" s="29">
        <f t="shared" ca="1" si="13"/>
        <v>5.4016547725860731E-2</v>
      </c>
      <c r="AB44" s="29">
        <f t="shared" ca="1" si="23"/>
        <v>5.4016547725860731E-2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119">
        <f t="shared" ca="1" si="26"/>
        <v>0</v>
      </c>
      <c r="AL44" s="119">
        <f t="shared" ca="1" si="27"/>
        <v>0</v>
      </c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 x14ac:dyDescent="0.25">
      <c r="A45" s="21">
        <v>39484</v>
      </c>
      <c r="B45" s="9">
        <v>46.9</v>
      </c>
      <c r="C45" s="9">
        <v>88.9499</v>
      </c>
      <c r="D45" s="18">
        <f t="shared" ca="1" si="0"/>
        <v>-131.6733702466278</v>
      </c>
      <c r="E45" s="11">
        <f t="shared" si="7"/>
        <v>25</v>
      </c>
      <c r="F45" s="18">
        <f t="shared" ca="1" si="1"/>
        <v>0.12246008343837861</v>
      </c>
      <c r="G45" s="112">
        <f t="shared" ca="1" si="14"/>
        <v>0</v>
      </c>
      <c r="H45" s="18" t="str">
        <f t="shared" ca="1" si="8"/>
        <v/>
      </c>
      <c r="I45" s="18">
        <f t="shared" ca="1" si="2"/>
        <v>0.12246008343837861</v>
      </c>
      <c r="J45" s="18" t="str">
        <f t="shared" ca="1" si="15"/>
        <v/>
      </c>
      <c r="K45" s="18">
        <f t="shared" ca="1" si="3"/>
        <v>0.12246008343837861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6"/>
        <v>0</v>
      </c>
      <c r="P45" s="22" t="e">
        <f t="shared" ca="1" si="17"/>
        <v>#N/A</v>
      </c>
      <c r="Q45" s="18" t="e">
        <f t="shared" ca="1" si="18"/>
        <v>#N/A</v>
      </c>
      <c r="R45" s="22" t="e">
        <f t="shared" ca="1" si="19"/>
        <v>#N/A</v>
      </c>
      <c r="S45" s="18" t="e">
        <f t="shared" ca="1" si="20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3.20855614973259E-3</v>
      </c>
      <c r="W45" s="29">
        <f t="shared" si="11"/>
        <v>1.44833485401459E-2</v>
      </c>
      <c r="X45" s="18">
        <f t="shared" ca="1" si="21"/>
        <v>0</v>
      </c>
      <c r="Y45" s="18">
        <f t="shared" ca="1" si="12"/>
        <v>231.46477391349629</v>
      </c>
      <c r="Z45" s="39">
        <f t="shared" ca="1" si="22"/>
        <v>0</v>
      </c>
      <c r="AA45" s="29">
        <f t="shared" ca="1" si="13"/>
        <v>5.4016547725860731E-2</v>
      </c>
      <c r="AB45" s="29">
        <f t="shared" ca="1" si="23"/>
        <v>5.4016547725860731E-2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119">
        <f t="shared" ca="1" si="26"/>
        <v>0</v>
      </c>
      <c r="AL45" s="119">
        <f t="shared" ca="1" si="27"/>
        <v>0</v>
      </c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 x14ac:dyDescent="0.25">
      <c r="A46" s="21">
        <v>39485</v>
      </c>
      <c r="B46" s="9">
        <v>46.86</v>
      </c>
      <c r="C46" s="9">
        <v>89.85</v>
      </c>
      <c r="D46" s="18">
        <f t="shared" ca="1" si="0"/>
        <v>-133.52038622482439</v>
      </c>
      <c r="E46" s="11">
        <f t="shared" si="7"/>
        <v>26</v>
      </c>
      <c r="F46" s="18">
        <f t="shared" ca="1" si="1"/>
        <v>-0.18196693436421452</v>
      </c>
      <c r="G46" s="112">
        <f t="shared" ca="1" si="14"/>
        <v>0</v>
      </c>
      <c r="H46" s="18" t="str">
        <f t="shared" ca="1" si="8"/>
        <v/>
      </c>
      <c r="I46" s="18">
        <f t="shared" ca="1" si="2"/>
        <v>-0.18196693436421452</v>
      </c>
      <c r="J46" s="18" t="str">
        <f t="shared" ca="1" si="15"/>
        <v/>
      </c>
      <c r="K46" s="18">
        <f t="shared" ca="1" si="3"/>
        <v>-0.18196693436421452</v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6"/>
        <v>0</v>
      </c>
      <c r="P46" s="22" t="e">
        <f t="shared" ca="1" si="17"/>
        <v>#N/A</v>
      </c>
      <c r="Q46" s="18" t="e">
        <f t="shared" ca="1" si="18"/>
        <v>#N/A</v>
      </c>
      <c r="R46" s="22" t="e">
        <f t="shared" ca="1" si="19"/>
        <v>#N/A</v>
      </c>
      <c r="S46" s="18" t="e">
        <f t="shared" ca="1" si="20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-8.5287846481874518E-4</v>
      </c>
      <c r="W46" s="29">
        <f t="shared" si="11"/>
        <v>1.0119179448206179E-2</v>
      </c>
      <c r="X46" s="18">
        <f t="shared" ca="1" si="21"/>
        <v>0</v>
      </c>
      <c r="Y46" s="18">
        <f t="shared" ca="1" si="12"/>
        <v>231.46477391349629</v>
      </c>
      <c r="Z46" s="39">
        <f t="shared" ca="1" si="22"/>
        <v>0</v>
      </c>
      <c r="AA46" s="29">
        <f t="shared" ca="1" si="13"/>
        <v>5.4016547725860731E-2</v>
      </c>
      <c r="AB46" s="29">
        <f t="shared" ca="1" si="23"/>
        <v>5.4016547725860731E-2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119">
        <f t="shared" ca="1" si="26"/>
        <v>0</v>
      </c>
      <c r="AL46" s="119">
        <f t="shared" ca="1" si="27"/>
        <v>0</v>
      </c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 x14ac:dyDescent="0.25">
      <c r="A47" s="21">
        <v>39486</v>
      </c>
      <c r="B47" s="9">
        <v>48.54</v>
      </c>
      <c r="C47" s="9">
        <v>91</v>
      </c>
      <c r="D47" s="18">
        <f t="shared" ca="1" si="0"/>
        <v>-134.14909456270476</v>
      </c>
      <c r="E47" s="11">
        <f t="shared" si="7"/>
        <v>27</v>
      </c>
      <c r="F47" s="18">
        <f t="shared" ca="1" si="1"/>
        <v>-0.28559127038940818</v>
      </c>
      <c r="G47" s="112">
        <f t="shared" ca="1" si="14"/>
        <v>0</v>
      </c>
      <c r="H47" s="18" t="str">
        <f t="shared" ca="1" si="8"/>
        <v/>
      </c>
      <c r="I47" s="18" t="str">
        <f t="shared" ca="1" si="2"/>
        <v/>
      </c>
      <c r="J47" s="18" t="str">
        <f t="shared" ca="1" si="15"/>
        <v/>
      </c>
      <c r="K47" s="18">
        <f t="shared" ca="1" si="3"/>
        <v>-0.28559127038940818</v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6"/>
        <v>0</v>
      </c>
      <c r="P47" s="22" t="e">
        <f t="shared" ca="1" si="17"/>
        <v>#N/A</v>
      </c>
      <c r="Q47" s="18" t="e">
        <f t="shared" ca="1" si="18"/>
        <v>#N/A</v>
      </c>
      <c r="R47" s="22" t="e">
        <f t="shared" ca="1" si="19"/>
        <v>#N/A</v>
      </c>
      <c r="S47" s="18" t="e">
        <f t="shared" ca="1" si="20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3.5851472471190776E-2</v>
      </c>
      <c r="W47" s="29">
        <f t="shared" si="11"/>
        <v>1.2799109627156436E-2</v>
      </c>
      <c r="X47" s="18">
        <f t="shared" ca="1" si="21"/>
        <v>0</v>
      </c>
      <c r="Y47" s="18">
        <f t="shared" ca="1" si="12"/>
        <v>231.46477391349629</v>
      </c>
      <c r="Z47" s="39">
        <f t="shared" ca="1" si="22"/>
        <v>0</v>
      </c>
      <c r="AA47" s="29">
        <f t="shared" ca="1" si="13"/>
        <v>5.4016547725860731E-2</v>
      </c>
      <c r="AB47" s="29">
        <f t="shared" ca="1" si="23"/>
        <v>5.4016547725860731E-2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119">
        <f t="shared" ca="1" si="26"/>
        <v>0</v>
      </c>
      <c r="AL47" s="119">
        <f t="shared" ca="1" si="27"/>
        <v>0</v>
      </c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 x14ac:dyDescent="0.25">
      <c r="A48" s="21">
        <v>39489</v>
      </c>
      <c r="B48" s="9">
        <v>48.65</v>
      </c>
      <c r="C48" s="9">
        <v>91.33</v>
      </c>
      <c r="D48" s="18">
        <f t="shared" ca="1" si="0"/>
        <v>-134.701593477053</v>
      </c>
      <c r="E48" s="11">
        <f t="shared" si="7"/>
        <v>28</v>
      </c>
      <c r="F48" s="18">
        <f t="shared" ca="1" si="1"/>
        <v>-0.37665469313165623</v>
      </c>
      <c r="G48" s="112">
        <f t="shared" ca="1" si="14"/>
        <v>0</v>
      </c>
      <c r="H48" s="18" t="str">
        <f t="shared" ca="1" si="8"/>
        <v/>
      </c>
      <c r="I48" s="18" t="str">
        <f t="shared" ca="1" si="2"/>
        <v/>
      </c>
      <c r="J48" s="18" t="str">
        <f t="shared" ca="1" si="15"/>
        <v/>
      </c>
      <c r="K48" s="18">
        <f t="shared" ca="1" si="3"/>
        <v>-0.37665469313165623</v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6"/>
        <v>0</v>
      </c>
      <c r="P48" s="22" t="e">
        <f t="shared" ca="1" si="17"/>
        <v>#N/A</v>
      </c>
      <c r="Q48" s="18" t="e">
        <f t="shared" ca="1" si="18"/>
        <v>#N/A</v>
      </c>
      <c r="R48" s="22" t="e">
        <f t="shared" ca="1" si="19"/>
        <v>#N/A</v>
      </c>
      <c r="S48" s="18" t="e">
        <f t="shared" ca="1" si="20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2.2661722290893993E-3</v>
      </c>
      <c r="W48" s="29">
        <f t="shared" si="11"/>
        <v>3.6263736263736075E-3</v>
      </c>
      <c r="X48" s="18">
        <f t="shared" ca="1" si="21"/>
        <v>0</v>
      </c>
      <c r="Y48" s="18">
        <f t="shared" ca="1" si="12"/>
        <v>231.46477391349629</v>
      </c>
      <c r="Z48" s="39">
        <f t="shared" ca="1" si="22"/>
        <v>0</v>
      </c>
      <c r="AA48" s="29">
        <f t="shared" ca="1" si="13"/>
        <v>5.4016547725860731E-2</v>
      </c>
      <c r="AB48" s="29">
        <f t="shared" ca="1" si="23"/>
        <v>5.4016547725860731E-2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119">
        <f t="shared" ca="1" si="26"/>
        <v>0</v>
      </c>
      <c r="AL48" s="119">
        <f t="shared" ca="1" si="27"/>
        <v>0</v>
      </c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 x14ac:dyDescent="0.25">
      <c r="A49" s="21">
        <v>39490</v>
      </c>
      <c r="B49" s="9">
        <v>46.89</v>
      </c>
      <c r="C49" s="9">
        <v>89.33</v>
      </c>
      <c r="D49" s="18">
        <f t="shared" ca="1" si="0"/>
        <v>-132.44644854160896</v>
      </c>
      <c r="E49" s="11">
        <f t="shared" si="7"/>
        <v>29</v>
      </c>
      <c r="F49" s="18">
        <f t="shared" ca="1" si="1"/>
        <v>-4.9594530719754438E-3</v>
      </c>
      <c r="G49" s="112">
        <f t="shared" ca="1" si="14"/>
        <v>0</v>
      </c>
      <c r="H49" s="18" t="str">
        <f t="shared" ca="1" si="8"/>
        <v/>
      </c>
      <c r="I49" s="18">
        <f t="shared" ca="1" si="2"/>
        <v>-4.9594530719754438E-3</v>
      </c>
      <c r="J49" s="18" t="str">
        <f t="shared" ca="1" si="15"/>
        <v/>
      </c>
      <c r="K49" s="18">
        <f t="shared" ca="1" si="3"/>
        <v>-4.9594530719754438E-3</v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6"/>
        <v>0</v>
      </c>
      <c r="P49" s="22" t="e">
        <f t="shared" ca="1" si="17"/>
        <v>#N/A</v>
      </c>
      <c r="Q49" s="18" t="e">
        <f t="shared" ca="1" si="18"/>
        <v>#N/A</v>
      </c>
      <c r="R49" s="22" t="e">
        <f t="shared" ca="1" si="19"/>
        <v>#N/A</v>
      </c>
      <c r="S49" s="18" t="e">
        <f t="shared" ca="1" si="20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-3.6176772867420312E-2</v>
      </c>
      <c r="W49" s="29">
        <f t="shared" si="11"/>
        <v>-2.1898609438300669E-2</v>
      </c>
      <c r="X49" s="18">
        <f t="shared" ca="1" si="21"/>
        <v>0</v>
      </c>
      <c r="Y49" s="18">
        <f t="shared" ca="1" si="12"/>
        <v>231.46477391349629</v>
      </c>
      <c r="Z49" s="39">
        <f t="shared" ca="1" si="22"/>
        <v>0</v>
      </c>
      <c r="AA49" s="29">
        <f t="shared" ca="1" si="13"/>
        <v>5.4016547725860731E-2</v>
      </c>
      <c r="AB49" s="29">
        <f t="shared" ca="1" si="23"/>
        <v>5.4016547725860731E-2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119">
        <f t="shared" ca="1" si="26"/>
        <v>0</v>
      </c>
      <c r="AL49" s="119">
        <f t="shared" ca="1" si="27"/>
        <v>0</v>
      </c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 x14ac:dyDescent="0.25">
      <c r="A50" s="21">
        <v>39491</v>
      </c>
      <c r="B50" s="9">
        <v>47.76</v>
      </c>
      <c r="C50" s="9">
        <v>89.44</v>
      </c>
      <c r="D50" s="18">
        <f t="shared" ca="1" si="0"/>
        <v>-131.79728151305838</v>
      </c>
      <c r="E50" s="11">
        <f t="shared" si="7"/>
        <v>30</v>
      </c>
      <c r="F50" s="18">
        <f t="shared" ca="1" si="1"/>
        <v>0.10203690477782583</v>
      </c>
      <c r="G50" s="112">
        <f t="shared" ca="1" si="14"/>
        <v>0</v>
      </c>
      <c r="H50" s="18" t="str">
        <f t="shared" ca="1" si="8"/>
        <v/>
      </c>
      <c r="I50" s="18">
        <f t="shared" ca="1" si="2"/>
        <v>0.10203690477782583</v>
      </c>
      <c r="J50" s="18" t="str">
        <f t="shared" ca="1" si="15"/>
        <v/>
      </c>
      <c r="K50" s="18">
        <f t="shared" ca="1" si="3"/>
        <v>0.10203690477782583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6"/>
        <v>0</v>
      </c>
      <c r="P50" s="22" t="e">
        <f t="shared" ca="1" si="17"/>
        <v>#N/A</v>
      </c>
      <c r="Q50" s="18" t="e">
        <f t="shared" ca="1" si="18"/>
        <v>#N/A</v>
      </c>
      <c r="R50" s="22" t="e">
        <f t="shared" ca="1" si="19"/>
        <v>#N/A</v>
      </c>
      <c r="S50" s="18" t="e">
        <f t="shared" ca="1" si="20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1.8554062699935966E-2</v>
      </c>
      <c r="W50" s="29">
        <f t="shared" si="11"/>
        <v>1.2313892309414468E-3</v>
      </c>
      <c r="X50" s="18">
        <f t="shared" ca="1" si="21"/>
        <v>0</v>
      </c>
      <c r="Y50" s="18">
        <f t="shared" ca="1" si="12"/>
        <v>231.46477391349629</v>
      </c>
      <c r="Z50" s="39">
        <f t="shared" ca="1" si="22"/>
        <v>0</v>
      </c>
      <c r="AA50" s="29">
        <f t="shared" ca="1" si="13"/>
        <v>5.4016547725860731E-2</v>
      </c>
      <c r="AB50" s="29">
        <f t="shared" ca="1" si="23"/>
        <v>5.4016547725860731E-2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119">
        <f t="shared" ca="1" si="26"/>
        <v>0</v>
      </c>
      <c r="AL50" s="119">
        <f t="shared" ca="1" si="27"/>
        <v>0</v>
      </c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 x14ac:dyDescent="0.25">
      <c r="A51" s="21">
        <v>39492</v>
      </c>
      <c r="B51" s="9">
        <v>47.49</v>
      </c>
      <c r="C51" s="9">
        <v>89.71</v>
      </c>
      <c r="D51" s="18">
        <f t="shared" ca="1" si="0"/>
        <v>-132.6093260793433</v>
      </c>
      <c r="E51" s="11">
        <f t="shared" si="7"/>
        <v>31</v>
      </c>
      <c r="F51" s="18">
        <f t="shared" ca="1" si="1"/>
        <v>-3.1805091477285725E-2</v>
      </c>
      <c r="G51" s="112">
        <f t="shared" ca="1" si="14"/>
        <v>0</v>
      </c>
      <c r="H51" s="18" t="str">
        <f t="shared" ca="1" si="8"/>
        <v/>
      </c>
      <c r="I51" s="18">
        <f t="shared" ca="1" si="2"/>
        <v>-3.1805091477285725E-2</v>
      </c>
      <c r="J51" s="18" t="str">
        <f t="shared" ca="1" si="15"/>
        <v/>
      </c>
      <c r="K51" s="18">
        <f t="shared" ca="1" si="3"/>
        <v>-3.1805091477285725E-2</v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6"/>
        <v>0</v>
      </c>
      <c r="P51" s="22" t="e">
        <f t="shared" ca="1" si="17"/>
        <v>#N/A</v>
      </c>
      <c r="Q51" s="18" t="e">
        <f t="shared" ca="1" si="18"/>
        <v>#N/A</v>
      </c>
      <c r="R51" s="22" t="e">
        <f t="shared" ca="1" si="19"/>
        <v>#N/A</v>
      </c>
      <c r="S51" s="18" t="e">
        <f t="shared" ca="1" si="20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-5.6532663316582084E-3</v>
      </c>
      <c r="W51" s="29">
        <f t="shared" si="11"/>
        <v>3.0187835420393116E-3</v>
      </c>
      <c r="X51" s="18">
        <f t="shared" ca="1" si="21"/>
        <v>0</v>
      </c>
      <c r="Y51" s="18">
        <f t="shared" ca="1" si="12"/>
        <v>231.46477391349629</v>
      </c>
      <c r="Z51" s="39">
        <f t="shared" ca="1" si="22"/>
        <v>0</v>
      </c>
      <c r="AA51" s="29">
        <f t="shared" ca="1" si="13"/>
        <v>5.4016547725860731E-2</v>
      </c>
      <c r="AB51" s="29">
        <f t="shared" ca="1" si="23"/>
        <v>5.4016547725860731E-2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119">
        <f t="shared" ca="1" si="26"/>
        <v>0</v>
      </c>
      <c r="AL51" s="119">
        <f t="shared" ca="1" si="27"/>
        <v>0</v>
      </c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 x14ac:dyDescent="0.25">
      <c r="A52" s="21">
        <v>39493</v>
      </c>
      <c r="B52" s="9">
        <v>47.75</v>
      </c>
      <c r="C52" s="9">
        <v>89.15</v>
      </c>
      <c r="D52" s="18">
        <f t="shared" ca="1" si="0"/>
        <v>-131.225085497419</v>
      </c>
      <c r="E52" s="11">
        <f t="shared" si="7"/>
        <v>32</v>
      </c>
      <c r="F52" s="18">
        <f t="shared" ca="1" si="1"/>
        <v>0.19634682342276397</v>
      </c>
      <c r="G52" s="112">
        <f t="shared" ca="1" si="14"/>
        <v>0</v>
      </c>
      <c r="H52" s="18" t="str">
        <f t="shared" ca="1" si="8"/>
        <v/>
      </c>
      <c r="I52" s="18">
        <f t="shared" ca="1" si="2"/>
        <v>0.19634682342276397</v>
      </c>
      <c r="J52" s="18" t="str">
        <f t="shared" ca="1" si="15"/>
        <v/>
      </c>
      <c r="K52" s="18">
        <f t="shared" ca="1" si="3"/>
        <v>0.19634682342276397</v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6"/>
        <v>0</v>
      </c>
      <c r="P52" s="22" t="e">
        <f t="shared" ca="1" si="17"/>
        <v>#N/A</v>
      </c>
      <c r="Q52" s="18" t="e">
        <f t="shared" ca="1" si="18"/>
        <v>#N/A</v>
      </c>
      <c r="R52" s="22" t="e">
        <f t="shared" ca="1" si="19"/>
        <v>#N/A</v>
      </c>
      <c r="S52" s="18" t="e">
        <f t="shared" ca="1" si="20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5.4748368077489574E-3</v>
      </c>
      <c r="W52" s="29">
        <f t="shared" si="11"/>
        <v>-6.2423364173446452E-3</v>
      </c>
      <c r="X52" s="18">
        <f t="shared" ca="1" si="21"/>
        <v>0</v>
      </c>
      <c r="Y52" s="18">
        <f t="shared" ca="1" si="12"/>
        <v>231.46477391349629</v>
      </c>
      <c r="Z52" s="39">
        <f t="shared" ca="1" si="22"/>
        <v>0</v>
      </c>
      <c r="AA52" s="29">
        <f t="shared" ca="1" si="13"/>
        <v>5.4016547725860731E-2</v>
      </c>
      <c r="AB52" s="29">
        <f t="shared" ca="1" si="23"/>
        <v>5.4016547725860731E-2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119">
        <f t="shared" ca="1" si="26"/>
        <v>0</v>
      </c>
      <c r="AL52" s="119">
        <f t="shared" ca="1" si="27"/>
        <v>0</v>
      </c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 x14ac:dyDescent="0.25">
      <c r="A53" s="21">
        <v>39497</v>
      </c>
      <c r="B53" s="9">
        <v>49.6</v>
      </c>
      <c r="C53" s="9">
        <v>91.58</v>
      </c>
      <c r="D53" s="18">
        <f t="shared" ca="1" si="0"/>
        <v>-134.25348659398352</v>
      </c>
      <c r="E53" s="11">
        <f t="shared" si="7"/>
        <v>33</v>
      </c>
      <c r="F53" s="18">
        <f t="shared" ca="1" si="1"/>
        <v>-0.30279726922195666</v>
      </c>
      <c r="G53" s="112">
        <f t="shared" ca="1" si="14"/>
        <v>0</v>
      </c>
      <c r="H53" s="18" t="str">
        <f t="shared" ca="1" si="8"/>
        <v/>
      </c>
      <c r="I53" s="18" t="str">
        <f t="shared" ca="1" si="2"/>
        <v/>
      </c>
      <c r="J53" s="18" t="str">
        <f t="shared" ca="1" si="15"/>
        <v/>
      </c>
      <c r="K53" s="18">
        <f t="shared" ca="1" si="3"/>
        <v>-0.30279726922195666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6"/>
        <v>0</v>
      </c>
      <c r="P53" s="22" t="e">
        <f t="shared" ca="1" si="17"/>
        <v>#N/A</v>
      </c>
      <c r="Q53" s="18" t="e">
        <f t="shared" ca="1" si="18"/>
        <v>#N/A</v>
      </c>
      <c r="R53" s="22" t="e">
        <f t="shared" ca="1" si="19"/>
        <v>#N/A</v>
      </c>
      <c r="S53" s="18" t="e">
        <f t="shared" ca="1" si="20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3.8743455497382229E-2</v>
      </c>
      <c r="W53" s="29">
        <f t="shared" si="11"/>
        <v>2.7257431295569182E-2</v>
      </c>
      <c r="X53" s="18">
        <f t="shared" ca="1" si="21"/>
        <v>0</v>
      </c>
      <c r="Y53" s="18">
        <f t="shared" ca="1" si="12"/>
        <v>231.46477391349629</v>
      </c>
      <c r="Z53" s="39">
        <f t="shared" ca="1" si="22"/>
        <v>0</v>
      </c>
      <c r="AA53" s="29">
        <f t="shared" ca="1" si="13"/>
        <v>5.4016547725860731E-2</v>
      </c>
      <c r="AB53" s="29">
        <f t="shared" ca="1" si="23"/>
        <v>5.4016547725860731E-2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119">
        <f t="shared" ca="1" si="26"/>
        <v>0</v>
      </c>
      <c r="AL53" s="119">
        <f t="shared" ca="1" si="27"/>
        <v>0</v>
      </c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 x14ac:dyDescent="0.25">
      <c r="A54" s="21">
        <v>39498</v>
      </c>
      <c r="B54" s="9">
        <v>50.95</v>
      </c>
      <c r="C54" s="9">
        <v>93.24</v>
      </c>
      <c r="D54" s="18">
        <f t="shared" ca="1" si="0"/>
        <v>-136.2360568904021</v>
      </c>
      <c r="E54" s="11">
        <f t="shared" si="7"/>
        <v>34</v>
      </c>
      <c r="F54" s="18">
        <f t="shared" ca="1" si="1"/>
        <v>-0.62956648510714153</v>
      </c>
      <c r="G54" s="112">
        <f t="shared" ca="1" si="14"/>
        <v>0</v>
      </c>
      <c r="H54" s="18" t="str">
        <f t="shared" ca="1" si="8"/>
        <v/>
      </c>
      <c r="I54" s="18" t="str">
        <f t="shared" ca="1" si="2"/>
        <v/>
      </c>
      <c r="J54" s="18" t="str">
        <f t="shared" ca="1" si="15"/>
        <v/>
      </c>
      <c r="K54" s="18">
        <f t="shared" ca="1" si="3"/>
        <v>-0.62956648510714153</v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6"/>
        <v>0</v>
      </c>
      <c r="P54" s="22" t="e">
        <f t="shared" ca="1" si="17"/>
        <v>#N/A</v>
      </c>
      <c r="Q54" s="18" t="e">
        <f t="shared" ca="1" si="18"/>
        <v>#N/A</v>
      </c>
      <c r="R54" s="22" t="e">
        <f t="shared" ca="1" si="19"/>
        <v>#N/A</v>
      </c>
      <c r="S54" s="18" t="e">
        <f t="shared" ca="1" si="20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2.7217741935483899E-2</v>
      </c>
      <c r="W54" s="29">
        <f t="shared" si="11"/>
        <v>1.8126228434155893E-2</v>
      </c>
      <c r="X54" s="18">
        <f t="shared" ca="1" si="21"/>
        <v>0</v>
      </c>
      <c r="Y54" s="18">
        <f t="shared" ca="1" si="12"/>
        <v>231.46477391349629</v>
      </c>
      <c r="Z54" s="39">
        <f t="shared" ca="1" si="22"/>
        <v>0</v>
      </c>
      <c r="AA54" s="29">
        <f t="shared" ca="1" si="13"/>
        <v>5.4016547725860731E-2</v>
      </c>
      <c r="AB54" s="29">
        <f t="shared" ca="1" si="23"/>
        <v>5.4016547725860731E-2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119">
        <f t="shared" ca="1" si="26"/>
        <v>0</v>
      </c>
      <c r="AL54" s="119">
        <f t="shared" ca="1" si="27"/>
        <v>0</v>
      </c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 x14ac:dyDescent="0.25">
      <c r="A55" s="21">
        <v>39499</v>
      </c>
      <c r="B55" s="9">
        <v>50.79</v>
      </c>
      <c r="C55" s="9">
        <v>93.25</v>
      </c>
      <c r="D55" s="18">
        <f t="shared" ca="1" si="0"/>
        <v>-136.41613261507931</v>
      </c>
      <c r="E55" s="11">
        <f t="shared" si="7"/>
        <v>35</v>
      </c>
      <c r="F55" s="18">
        <f t="shared" ca="1" si="1"/>
        <v>-0.65924674585705079</v>
      </c>
      <c r="G55" s="112">
        <f t="shared" ca="1" si="14"/>
        <v>0</v>
      </c>
      <c r="H55" s="18" t="str">
        <f t="shared" ca="1" si="8"/>
        <v/>
      </c>
      <c r="I55" s="18" t="str">
        <f t="shared" ca="1" si="2"/>
        <v/>
      </c>
      <c r="J55" s="18" t="str">
        <f t="shared" ca="1" si="15"/>
        <v/>
      </c>
      <c r="K55" s="18">
        <f t="shared" ca="1" si="3"/>
        <v>-0.65924674585705079</v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6"/>
        <v>0</v>
      </c>
      <c r="P55" s="22" t="e">
        <f t="shared" ca="1" si="17"/>
        <v>#N/A</v>
      </c>
      <c r="Q55" s="18" t="e">
        <f t="shared" ca="1" si="18"/>
        <v>#N/A</v>
      </c>
      <c r="R55" s="22" t="e">
        <f t="shared" ca="1" si="19"/>
        <v>#N/A</v>
      </c>
      <c r="S55" s="18" t="e">
        <f t="shared" ca="1" si="20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-3.1403336604514955E-3</v>
      </c>
      <c r="W55" s="29">
        <f t="shared" si="11"/>
        <v>1.0725010725016213E-4</v>
      </c>
      <c r="X55" s="18">
        <f t="shared" ca="1" si="21"/>
        <v>0</v>
      </c>
      <c r="Y55" s="18">
        <f t="shared" ca="1" si="12"/>
        <v>231.46477391349629</v>
      </c>
      <c r="Z55" s="39">
        <f t="shared" ca="1" si="22"/>
        <v>0</v>
      </c>
      <c r="AA55" s="29">
        <f t="shared" ca="1" si="13"/>
        <v>5.4016547725860731E-2</v>
      </c>
      <c r="AB55" s="29">
        <f t="shared" ca="1" si="23"/>
        <v>5.4016547725860731E-2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119">
        <f t="shared" ca="1" si="26"/>
        <v>0</v>
      </c>
      <c r="AL55" s="119">
        <f t="shared" ca="1" si="27"/>
        <v>0</v>
      </c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 x14ac:dyDescent="0.25">
      <c r="A56" s="21">
        <v>39500</v>
      </c>
      <c r="B56" s="9">
        <v>50.88</v>
      </c>
      <c r="C56" s="9">
        <v>93.39</v>
      </c>
      <c r="D56" s="18">
        <f t="shared" ca="1" si="0"/>
        <v>-136.60719276056039</v>
      </c>
      <c r="E56" s="11">
        <f t="shared" si="7"/>
        <v>36</v>
      </c>
      <c r="F56" s="18">
        <f t="shared" ca="1" si="1"/>
        <v>-0.6907374698119827</v>
      </c>
      <c r="G56" s="112">
        <f t="shared" ca="1" si="14"/>
        <v>0</v>
      </c>
      <c r="H56" s="18" t="str">
        <f t="shared" ca="1" si="8"/>
        <v/>
      </c>
      <c r="I56" s="18" t="str">
        <f t="shared" ca="1" si="2"/>
        <v/>
      </c>
      <c r="J56" s="18" t="str">
        <f t="shared" ca="1" si="15"/>
        <v/>
      </c>
      <c r="K56" s="18">
        <f t="shared" ca="1" si="3"/>
        <v>-0.6907374698119827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6"/>
        <v>0</v>
      </c>
      <c r="P56" s="22" t="e">
        <f t="shared" ca="1" si="17"/>
        <v>#N/A</v>
      </c>
      <c r="Q56" s="18" t="e">
        <f t="shared" ca="1" si="18"/>
        <v>#N/A</v>
      </c>
      <c r="R56" s="22" t="e">
        <f t="shared" ca="1" si="19"/>
        <v>#N/A</v>
      </c>
      <c r="S56" s="18" t="e">
        <f t="shared" ca="1" si="20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1.7720023626698841E-3</v>
      </c>
      <c r="W56" s="29">
        <f t="shared" si="11"/>
        <v>1.5013404825737326E-3</v>
      </c>
      <c r="X56" s="18">
        <f t="shared" ca="1" si="21"/>
        <v>0</v>
      </c>
      <c r="Y56" s="18">
        <f t="shared" ca="1" si="12"/>
        <v>231.46477391349629</v>
      </c>
      <c r="Z56" s="39">
        <f t="shared" ca="1" si="22"/>
        <v>0</v>
      </c>
      <c r="AA56" s="29">
        <f t="shared" ca="1" si="13"/>
        <v>5.4016547725860731E-2</v>
      </c>
      <c r="AB56" s="29">
        <f t="shared" ca="1" si="23"/>
        <v>5.4016547725860731E-2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119">
        <f t="shared" ca="1" si="26"/>
        <v>0</v>
      </c>
      <c r="AL56" s="119">
        <f t="shared" ca="1" si="27"/>
        <v>0</v>
      </c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 x14ac:dyDescent="0.25">
      <c r="A57" s="21">
        <v>39503</v>
      </c>
      <c r="B57" s="9">
        <v>50.936599999999999</v>
      </c>
      <c r="C57" s="9">
        <v>92.74</v>
      </c>
      <c r="D57" s="18">
        <f t="shared" ca="1" si="0"/>
        <v>-135.24567065654105</v>
      </c>
      <c r="E57" s="11">
        <f t="shared" si="7"/>
        <v>37</v>
      </c>
      <c r="F57" s="18">
        <f t="shared" ca="1" si="1"/>
        <v>-0.46633003712500709</v>
      </c>
      <c r="G57" s="112">
        <f t="shared" ca="1" si="14"/>
        <v>0</v>
      </c>
      <c r="H57" s="18" t="str">
        <f t="shared" ca="1" si="8"/>
        <v/>
      </c>
      <c r="I57" s="18" t="str">
        <f t="shared" ca="1" si="2"/>
        <v/>
      </c>
      <c r="J57" s="18" t="str">
        <f t="shared" ca="1" si="15"/>
        <v/>
      </c>
      <c r="K57" s="18">
        <f t="shared" ca="1" si="3"/>
        <v>-0.46633003712500709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6"/>
        <v>0</v>
      </c>
      <c r="P57" s="22" t="e">
        <f t="shared" ca="1" si="17"/>
        <v>#N/A</v>
      </c>
      <c r="Q57" s="18" t="e">
        <f t="shared" ca="1" si="18"/>
        <v>#N/A</v>
      </c>
      <c r="R57" s="22" t="e">
        <f t="shared" ca="1" si="19"/>
        <v>#N/A</v>
      </c>
      <c r="S57" s="18" t="e">
        <f t="shared" ca="1" si="20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1.1124213836477199E-3</v>
      </c>
      <c r="W57" s="29">
        <f t="shared" si="11"/>
        <v>-6.9600599635935931E-3</v>
      </c>
      <c r="X57" s="18">
        <f t="shared" ca="1" si="21"/>
        <v>0</v>
      </c>
      <c r="Y57" s="18">
        <f t="shared" ca="1" si="12"/>
        <v>231.46477391349629</v>
      </c>
      <c r="Z57" s="39">
        <f t="shared" ca="1" si="22"/>
        <v>0</v>
      </c>
      <c r="AA57" s="29">
        <f t="shared" ca="1" si="13"/>
        <v>5.4016547725860731E-2</v>
      </c>
      <c r="AB57" s="29">
        <f t="shared" ca="1" si="23"/>
        <v>5.4016547725860731E-2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119">
        <f t="shared" ca="1" si="26"/>
        <v>0</v>
      </c>
      <c r="AL57" s="119">
        <f t="shared" ca="1" si="27"/>
        <v>0</v>
      </c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 x14ac:dyDescent="0.25">
      <c r="A58" s="21">
        <v>39504</v>
      </c>
      <c r="B58" s="9">
        <v>52.03</v>
      </c>
      <c r="C58" s="9">
        <v>93.71</v>
      </c>
      <c r="D58" s="18">
        <f t="shared" ca="1" si="0"/>
        <v>-136.09961595023142</v>
      </c>
      <c r="E58" s="11">
        <f t="shared" si="7"/>
        <v>38</v>
      </c>
      <c r="F58" s="18">
        <f t="shared" ca="1" si="1"/>
        <v>-0.60707815310965907</v>
      </c>
      <c r="G58" s="112">
        <f t="shared" ca="1" si="14"/>
        <v>0</v>
      </c>
      <c r="H58" s="18" t="str">
        <f t="shared" ca="1" si="8"/>
        <v/>
      </c>
      <c r="I58" s="18" t="str">
        <f t="shared" ca="1" si="2"/>
        <v/>
      </c>
      <c r="J58" s="18" t="str">
        <f t="shared" ca="1" si="15"/>
        <v/>
      </c>
      <c r="K58" s="18">
        <f t="shared" ca="1" si="3"/>
        <v>-0.60707815310965907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6"/>
        <v>0</v>
      </c>
      <c r="P58" s="22" t="e">
        <f t="shared" ca="1" si="17"/>
        <v>#N/A</v>
      </c>
      <c r="Q58" s="18" t="e">
        <f t="shared" ca="1" si="18"/>
        <v>#N/A</v>
      </c>
      <c r="R58" s="22" t="e">
        <f t="shared" ca="1" si="19"/>
        <v>#N/A</v>
      </c>
      <c r="S58" s="18" t="e">
        <f t="shared" ca="1" si="20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2.1465900747203438E-2</v>
      </c>
      <c r="W58" s="29">
        <f t="shared" si="11"/>
        <v>1.0459348716842775E-2</v>
      </c>
      <c r="X58" s="18">
        <f t="shared" ca="1" si="21"/>
        <v>0</v>
      </c>
      <c r="Y58" s="18">
        <f t="shared" ca="1" si="12"/>
        <v>231.46477391349629</v>
      </c>
      <c r="Z58" s="39">
        <f t="shared" ca="1" si="22"/>
        <v>0</v>
      </c>
      <c r="AA58" s="29">
        <f t="shared" ca="1" si="13"/>
        <v>5.4016547725860731E-2</v>
      </c>
      <c r="AB58" s="29">
        <f t="shared" ca="1" si="23"/>
        <v>5.4016547725860731E-2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119">
        <f t="shared" ca="1" si="26"/>
        <v>0</v>
      </c>
      <c r="AL58" s="119">
        <f t="shared" ca="1" si="27"/>
        <v>0</v>
      </c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x14ac:dyDescent="0.25">
      <c r="A59" s="21">
        <v>39505</v>
      </c>
      <c r="B59" s="9">
        <v>53.16</v>
      </c>
      <c r="C59" s="9">
        <v>94.78</v>
      </c>
      <c r="D59" s="18">
        <f t="shared" ca="1" si="0"/>
        <v>-137.11771849069402</v>
      </c>
      <c r="E59" s="11">
        <f t="shared" si="7"/>
        <v>39</v>
      </c>
      <c r="F59" s="18">
        <f t="shared" ca="1" si="1"/>
        <v>-0.77488283042105455</v>
      </c>
      <c r="G59" s="112">
        <f t="shared" ca="1" si="14"/>
        <v>0</v>
      </c>
      <c r="H59" s="18" t="str">
        <f t="shared" ca="1" si="8"/>
        <v/>
      </c>
      <c r="I59" s="18" t="str">
        <f t="shared" ca="1" si="2"/>
        <v/>
      </c>
      <c r="J59" s="18" t="str">
        <f t="shared" ca="1" si="15"/>
        <v/>
      </c>
      <c r="K59" s="18">
        <f t="shared" ca="1" si="3"/>
        <v>-0.77488283042105455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6"/>
        <v>0</v>
      </c>
      <c r="P59" s="22" t="e">
        <f t="shared" ca="1" si="17"/>
        <v>#N/A</v>
      </c>
      <c r="Q59" s="18" t="e">
        <f t="shared" ca="1" si="18"/>
        <v>#N/A</v>
      </c>
      <c r="R59" s="22" t="e">
        <f t="shared" ca="1" si="19"/>
        <v>#N/A</v>
      </c>
      <c r="S59" s="18" t="e">
        <f t="shared" ca="1" si="20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2.171823947722459E-2</v>
      </c>
      <c r="W59" s="29">
        <f t="shared" si="11"/>
        <v>1.1418205100843105E-2</v>
      </c>
      <c r="X59" s="18">
        <f t="shared" ca="1" si="21"/>
        <v>0</v>
      </c>
      <c r="Y59" s="18">
        <f t="shared" ca="1" si="12"/>
        <v>231.46477391349629</v>
      </c>
      <c r="Z59" s="39">
        <f t="shared" ca="1" si="22"/>
        <v>0</v>
      </c>
      <c r="AA59" s="29">
        <f t="shared" ca="1" si="13"/>
        <v>5.4016547725860731E-2</v>
      </c>
      <c r="AB59" s="29">
        <f t="shared" ca="1" si="23"/>
        <v>5.4016547725860731E-2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119">
        <f t="shared" ca="1" si="26"/>
        <v>0</v>
      </c>
      <c r="AL59" s="119">
        <f t="shared" ca="1" si="27"/>
        <v>0</v>
      </c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 x14ac:dyDescent="0.25">
      <c r="A60" s="21">
        <v>39506</v>
      </c>
      <c r="B60" s="9">
        <v>54.38</v>
      </c>
      <c r="C60" s="9">
        <v>95.99</v>
      </c>
      <c r="D60" s="18">
        <f t="shared" ca="1" si="0"/>
        <v>-138.32688117663767</v>
      </c>
      <c r="E60" s="11">
        <f t="shared" si="7"/>
        <v>40</v>
      </c>
      <c r="F60" s="18">
        <f t="shared" ca="1" si="1"/>
        <v>-0.97417823168737716</v>
      </c>
      <c r="G60" s="112">
        <f t="shared" ca="1" si="14"/>
        <v>0</v>
      </c>
      <c r="H60" s="18" t="str">
        <f t="shared" ca="1" si="8"/>
        <v/>
      </c>
      <c r="I60" s="18" t="str">
        <f t="shared" ca="1" si="2"/>
        <v/>
      </c>
      <c r="J60" s="18" t="str">
        <f t="shared" ca="1" si="15"/>
        <v/>
      </c>
      <c r="K60" s="18">
        <f t="shared" ca="1" si="3"/>
        <v>-0.97417823168737716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6"/>
        <v>0</v>
      </c>
      <c r="P60" s="22" t="e">
        <f t="shared" ca="1" si="17"/>
        <v>#N/A</v>
      </c>
      <c r="Q60" s="18" t="e">
        <f t="shared" ca="1" si="18"/>
        <v>#N/A</v>
      </c>
      <c r="R60" s="22" t="e">
        <f t="shared" ca="1" si="19"/>
        <v>#N/A</v>
      </c>
      <c r="S60" s="18" t="e">
        <f t="shared" ca="1" si="20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2.2949586155003875E-2</v>
      </c>
      <c r="W60" s="29">
        <f t="shared" si="11"/>
        <v>1.2766406414855389E-2</v>
      </c>
      <c r="X60" s="18">
        <f t="shared" ca="1" si="21"/>
        <v>0</v>
      </c>
      <c r="Y60" s="18">
        <f t="shared" ca="1" si="12"/>
        <v>231.46477391349629</v>
      </c>
      <c r="Z60" s="39">
        <f t="shared" ca="1" si="22"/>
        <v>0</v>
      </c>
      <c r="AA60" s="29">
        <f t="shared" ca="1" si="13"/>
        <v>5.4016547725860731E-2</v>
      </c>
      <c r="AB60" s="29">
        <f t="shared" ca="1" si="23"/>
        <v>5.4016547725860731E-2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119">
        <f t="shared" ca="1" si="26"/>
        <v>0</v>
      </c>
      <c r="AL60" s="119">
        <f t="shared" ca="1" si="27"/>
        <v>0</v>
      </c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 x14ac:dyDescent="0.25">
      <c r="A61" s="21">
        <v>39507</v>
      </c>
      <c r="B61" s="9">
        <v>53.12</v>
      </c>
      <c r="C61" s="9">
        <v>96.18</v>
      </c>
      <c r="D61" s="18">
        <f t="shared" ca="1" si="0"/>
        <v>-139.96831994550487</v>
      </c>
      <c r="E61" s="11">
        <f t="shared" si="7"/>
        <v>41</v>
      </c>
      <c r="F61" s="18">
        <f t="shared" ca="1" si="1"/>
        <v>-1.244721808576031</v>
      </c>
      <c r="G61" s="112">
        <f t="shared" ca="1" si="14"/>
        <v>1</v>
      </c>
      <c r="H61" s="18">
        <f t="shared" ca="1" si="8"/>
        <v>-1.244721808576031</v>
      </c>
      <c r="I61" s="18" t="str">
        <f t="shared" ca="1" si="2"/>
        <v/>
      </c>
      <c r="J61" s="18" t="str">
        <f t="shared" ca="1" si="15"/>
        <v/>
      </c>
      <c r="K61" s="18">
        <f t="shared" ca="1" si="3"/>
        <v>-1.244721808576031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6"/>
        <v>0</v>
      </c>
      <c r="P61" s="22">
        <f t="shared" ca="1" si="17"/>
        <v>41</v>
      </c>
      <c r="Q61" s="18">
        <f t="shared" ca="1" si="18"/>
        <v>-1.244721808576031</v>
      </c>
      <c r="R61" s="22" t="e">
        <f t="shared" ca="1" si="19"/>
        <v>#N/A</v>
      </c>
      <c r="S61" s="18" t="e">
        <f t="shared" ca="1" si="20"/>
        <v>#N/A</v>
      </c>
      <c r="T61" s="18">
        <f t="shared" ca="1" si="10"/>
        <v>1</v>
      </c>
      <c r="U61" s="18">
        <f t="shared" ca="1" si="6"/>
        <v>-2.0075724677220301</v>
      </c>
      <c r="V61" s="29">
        <f t="shared" si="11"/>
        <v>-2.3170283192350222E-2</v>
      </c>
      <c r="W61" s="29">
        <f t="shared" si="11"/>
        <v>1.9793728513388055E-3</v>
      </c>
      <c r="X61" s="18">
        <f t="shared" ca="1" si="21"/>
        <v>0</v>
      </c>
      <c r="Y61" s="18">
        <f t="shared" ca="1" si="12"/>
        <v>231.46477391349629</v>
      </c>
      <c r="Z61" s="39">
        <f t="shared" ca="1" si="22"/>
        <v>0</v>
      </c>
      <c r="AA61" s="29">
        <f t="shared" ca="1" si="13"/>
        <v>5.4016547725860731E-2</v>
      </c>
      <c r="AB61" s="29">
        <f t="shared" ca="1" si="23"/>
        <v>5.4016547725860731E-2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119">
        <f t="shared" ca="1" si="26"/>
        <v>0</v>
      </c>
      <c r="AL61" s="119">
        <f t="shared" ca="1" si="27"/>
        <v>0</v>
      </c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 x14ac:dyDescent="0.25">
      <c r="A62" s="21">
        <v>39510</v>
      </c>
      <c r="B62" s="9">
        <v>54.62</v>
      </c>
      <c r="C62" s="9">
        <v>97.24</v>
      </c>
      <c r="D62" s="18">
        <f t="shared" ca="1" si="0"/>
        <v>-140.59634676129019</v>
      </c>
      <c r="E62" s="11">
        <f t="shared" si="7"/>
        <v>42</v>
      </c>
      <c r="F62" s="18">
        <f t="shared" ca="1" si="1"/>
        <v>-1.3482338154490074</v>
      </c>
      <c r="G62" s="112">
        <f t="shared" ca="1" si="14"/>
        <v>1</v>
      </c>
      <c r="H62" s="18">
        <f t="shared" ca="1" si="8"/>
        <v>-1.3482338154490074</v>
      </c>
      <c r="I62" s="18" t="str">
        <f t="shared" ca="1" si="2"/>
        <v/>
      </c>
      <c r="J62" s="18" t="str">
        <f t="shared" ca="1" si="15"/>
        <v/>
      </c>
      <c r="K62" s="18">
        <f t="shared" ca="1" si="3"/>
        <v>-1.3482338154490074</v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6"/>
        <v>0</v>
      </c>
      <c r="P62" s="22" t="e">
        <f t="shared" ca="1" si="17"/>
        <v>#N/A</v>
      </c>
      <c r="Q62" s="18" t="e">
        <f t="shared" ca="1" si="18"/>
        <v>#N/A</v>
      </c>
      <c r="R62" s="22" t="e">
        <f t="shared" ca="1" si="19"/>
        <v>#N/A</v>
      </c>
      <c r="S62" s="18" t="e">
        <f t="shared" ca="1" si="20"/>
        <v>#N/A</v>
      </c>
      <c r="T62" s="18">
        <f t="shared" ca="1" si="10"/>
        <v>1</v>
      </c>
      <c r="U62" s="18">
        <f t="shared" ca="1" si="6"/>
        <v>-2.0075724677220301</v>
      </c>
      <c r="V62" s="29">
        <f t="shared" si="11"/>
        <v>2.8237951807228916E-2</v>
      </c>
      <c r="W62" s="29">
        <f t="shared" si="11"/>
        <v>1.1021002287377709E-2</v>
      </c>
      <c r="X62" s="18">
        <f t="shared" ca="1" si="21"/>
        <v>-0.62802681578532793</v>
      </c>
      <c r="Y62" s="18">
        <f t="shared" ca="1" si="12"/>
        <v>230.83674709771097</v>
      </c>
      <c r="Z62" s="39">
        <f t="shared" ca="1" si="22"/>
        <v>-2.7132716791714584E-3</v>
      </c>
      <c r="AA62" s="29">
        <f t="shared" ca="1" si="13"/>
        <v>5.1156714477538001E-2</v>
      </c>
      <c r="AB62" s="29">
        <f t="shared" ca="1" si="23"/>
        <v>5.4016547725860731E-2</v>
      </c>
      <c r="AC62" s="29">
        <f t="shared" ca="1" si="24"/>
        <v>-2.7132716791715694E-3</v>
      </c>
      <c r="AD62" s="22">
        <f t="shared" ca="1" si="25"/>
        <v>1</v>
      </c>
      <c r="AE62" s="22"/>
      <c r="AF62" s="22"/>
      <c r="AG62" s="22"/>
      <c r="AH62" s="22"/>
      <c r="AI62" s="22"/>
      <c r="AJ62" s="22"/>
      <c r="AK62" s="119">
        <f t="shared" ca="1" si="26"/>
        <v>1.5</v>
      </c>
      <c r="AL62" s="119">
        <f t="shared" ca="1" si="27"/>
        <v>-2.1280268157853279</v>
      </c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 x14ac:dyDescent="0.25">
      <c r="A63" s="21">
        <v>39511</v>
      </c>
      <c r="B63" s="9">
        <v>52.75</v>
      </c>
      <c r="C63" s="9">
        <v>95.18</v>
      </c>
      <c r="D63" s="18">
        <f t="shared" ca="1" si="0"/>
        <v>-138.33074747778284</v>
      </c>
      <c r="E63" s="11">
        <f t="shared" si="7"/>
        <v>43</v>
      </c>
      <c r="F63" s="18">
        <f t="shared" ca="1" si="1"/>
        <v>-0.97481547930268952</v>
      </c>
      <c r="G63" s="112">
        <f t="shared" ca="1" si="14"/>
        <v>1</v>
      </c>
      <c r="H63" s="18" t="str">
        <f t="shared" ca="1" si="8"/>
        <v/>
      </c>
      <c r="I63" s="18" t="str">
        <f t="shared" ca="1" si="2"/>
        <v/>
      </c>
      <c r="J63" s="18" t="str">
        <f t="shared" ca="1" si="15"/>
        <v/>
      </c>
      <c r="K63" s="18">
        <f t="shared" ca="1" si="3"/>
        <v>-0.97481547930268952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6"/>
        <v>0</v>
      </c>
      <c r="P63" s="22" t="e">
        <f t="shared" ca="1" si="17"/>
        <v>#N/A</v>
      </c>
      <c r="Q63" s="18" t="e">
        <f t="shared" ca="1" si="18"/>
        <v>#N/A</v>
      </c>
      <c r="R63" s="22" t="e">
        <f t="shared" ca="1" si="19"/>
        <v>#N/A</v>
      </c>
      <c r="S63" s="18" t="e">
        <f t="shared" ca="1" si="20"/>
        <v>#N/A</v>
      </c>
      <c r="T63" s="18">
        <f t="shared" ca="1" si="10"/>
        <v>1</v>
      </c>
      <c r="U63" s="18">
        <f t="shared" ca="1" si="6"/>
        <v>-2.0075724677220301</v>
      </c>
      <c r="V63" s="29">
        <f t="shared" si="11"/>
        <v>-3.4236543390699335E-2</v>
      </c>
      <c r="W63" s="29">
        <f t="shared" si="11"/>
        <v>-2.1184697655285769E-2</v>
      </c>
      <c r="X63" s="18">
        <f t="shared" ca="1" si="21"/>
        <v>2.2655992835073606</v>
      </c>
      <c r="Y63" s="18">
        <f t="shared" ca="1" si="12"/>
        <v>233.10234638121833</v>
      </c>
      <c r="Z63" s="39">
        <f t="shared" ca="1" si="22"/>
        <v>9.8147253935629841E-3</v>
      </c>
      <c r="AA63" s="29">
        <f t="shared" ca="1" si="13"/>
        <v>6.1473528975734881E-2</v>
      </c>
      <c r="AB63" s="29">
        <f t="shared" ca="1" si="23"/>
        <v>6.1473528975734881E-2</v>
      </c>
      <c r="AC63" s="29">
        <f t="shared" ca="1" si="24"/>
        <v>0</v>
      </c>
      <c r="AD63" s="22">
        <f t="shared" ca="1" si="25"/>
        <v>0</v>
      </c>
      <c r="AE63" s="22"/>
      <c r="AF63" s="22"/>
      <c r="AG63" s="22"/>
      <c r="AH63" s="22"/>
      <c r="AI63" s="22"/>
      <c r="AJ63" s="22"/>
      <c r="AK63" s="119">
        <f t="shared" ca="1" si="26"/>
        <v>-1.8699999999999977</v>
      </c>
      <c r="AL63" s="119">
        <f t="shared" ca="1" si="27"/>
        <v>4.1355992835073581</v>
      </c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 x14ac:dyDescent="0.25">
      <c r="A64" s="21">
        <v>39512</v>
      </c>
      <c r="B64" s="9">
        <v>54.69</v>
      </c>
      <c r="C64" s="9">
        <v>97.72</v>
      </c>
      <c r="D64" s="18">
        <f t="shared" ca="1" si="0"/>
        <v>-141.48998154579678</v>
      </c>
      <c r="E64" s="11">
        <f t="shared" si="7"/>
        <v>44</v>
      </c>
      <c r="F64" s="18">
        <f t="shared" ca="1" si="1"/>
        <v>-1.4955235929406059</v>
      </c>
      <c r="G64" s="112">
        <f t="shared" ca="1" si="14"/>
        <v>1</v>
      </c>
      <c r="H64" s="18">
        <f t="shared" ca="1" si="8"/>
        <v>-1.4955235929406059</v>
      </c>
      <c r="I64" s="18" t="str">
        <f t="shared" ca="1" si="2"/>
        <v/>
      </c>
      <c r="J64" s="18" t="str">
        <f t="shared" ca="1" si="15"/>
        <v/>
      </c>
      <c r="K64" s="18">
        <f t="shared" ca="1" si="3"/>
        <v>-1.4955235929406059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6"/>
        <v>0</v>
      </c>
      <c r="P64" s="22" t="e">
        <f t="shared" ca="1" si="17"/>
        <v>#N/A</v>
      </c>
      <c r="Q64" s="18" t="e">
        <f t="shared" ca="1" si="18"/>
        <v>#N/A</v>
      </c>
      <c r="R64" s="22" t="e">
        <f t="shared" ca="1" si="19"/>
        <v>#N/A</v>
      </c>
      <c r="S64" s="18" t="e">
        <f t="shared" ca="1" si="20"/>
        <v>#N/A</v>
      </c>
      <c r="T64" s="18">
        <f t="shared" ca="1" si="10"/>
        <v>1</v>
      </c>
      <c r="U64" s="18">
        <f t="shared" ca="1" si="6"/>
        <v>-2.0075724677220301</v>
      </c>
      <c r="V64" s="29">
        <f t="shared" si="11"/>
        <v>3.6777251184834082E-2</v>
      </c>
      <c r="W64" s="29">
        <f t="shared" si="11"/>
        <v>2.6686278629964193E-2</v>
      </c>
      <c r="X64" s="18">
        <f t="shared" ca="1" si="21"/>
        <v>-3.1592340680139426</v>
      </c>
      <c r="Y64" s="18">
        <f t="shared" ca="1" si="12"/>
        <v>229.94311231320438</v>
      </c>
      <c r="Z64" s="39">
        <f t="shared" ca="1" si="22"/>
        <v>-1.3552991280693871E-2</v>
      </c>
      <c r="AA64" s="29">
        <f t="shared" ca="1" si="13"/>
        <v>4.7087387492839472E-2</v>
      </c>
      <c r="AB64" s="29">
        <f t="shared" ca="1" si="23"/>
        <v>6.1473528975734881E-2</v>
      </c>
      <c r="AC64" s="29">
        <f t="shared" ca="1" si="24"/>
        <v>-1.355299128069376E-2</v>
      </c>
      <c r="AD64" s="22">
        <f t="shared" ca="1" si="25"/>
        <v>1</v>
      </c>
      <c r="AE64" s="22"/>
      <c r="AF64" s="22"/>
      <c r="AG64" s="22"/>
      <c r="AH64" s="22"/>
      <c r="AI64" s="22"/>
      <c r="AJ64" s="22"/>
      <c r="AK64" s="119">
        <f t="shared" ca="1" si="26"/>
        <v>1.9399999999999979</v>
      </c>
      <c r="AL64" s="119">
        <f t="shared" ca="1" si="27"/>
        <v>-5.0992340680139403</v>
      </c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 x14ac:dyDescent="0.25">
      <c r="A65" s="21">
        <v>39513</v>
      </c>
      <c r="B65" s="9">
        <v>54.78</v>
      </c>
      <c r="C65" s="9">
        <v>96.5</v>
      </c>
      <c r="D65" s="18">
        <f t="shared" ca="1" si="0"/>
        <v>-138.95074313517591</v>
      </c>
      <c r="E65" s="11">
        <f t="shared" si="7"/>
        <v>45</v>
      </c>
      <c r="F65" s="18">
        <f t="shared" ca="1" si="1"/>
        <v>-1.077003782630211</v>
      </c>
      <c r="G65" s="112">
        <f t="shared" ca="1" si="14"/>
        <v>1</v>
      </c>
      <c r="H65" s="18">
        <f t="shared" ca="1" si="8"/>
        <v>-1.077003782630211</v>
      </c>
      <c r="I65" s="18" t="str">
        <f t="shared" ca="1" si="2"/>
        <v/>
      </c>
      <c r="J65" s="18" t="str">
        <f t="shared" ca="1" si="15"/>
        <v/>
      </c>
      <c r="K65" s="18">
        <f t="shared" ca="1" si="3"/>
        <v>-1.077003782630211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6"/>
        <v>0</v>
      </c>
      <c r="P65" s="22" t="e">
        <f t="shared" ca="1" si="17"/>
        <v>#N/A</v>
      </c>
      <c r="Q65" s="18" t="e">
        <f t="shared" ca="1" si="18"/>
        <v>#N/A</v>
      </c>
      <c r="R65" s="22" t="e">
        <f t="shared" ca="1" si="19"/>
        <v>#N/A</v>
      </c>
      <c r="S65" s="18" t="e">
        <f t="shared" ca="1" si="20"/>
        <v>#N/A</v>
      </c>
      <c r="T65" s="18">
        <f t="shared" ca="1" si="10"/>
        <v>1</v>
      </c>
      <c r="U65" s="18">
        <f t="shared" ca="1" si="6"/>
        <v>-2.0075724677220301</v>
      </c>
      <c r="V65" s="29">
        <f t="shared" si="11"/>
        <v>1.6456390565003367E-3</v>
      </c>
      <c r="W65" s="29">
        <f t="shared" si="11"/>
        <v>-1.2484650020466628E-2</v>
      </c>
      <c r="X65" s="18">
        <f t="shared" ca="1" si="21"/>
        <v>2.5392384106208779</v>
      </c>
      <c r="Y65" s="18">
        <f t="shared" ca="1" si="12"/>
        <v>232.48235072382525</v>
      </c>
      <c r="Z65" s="39">
        <f t="shared" ca="1" si="22"/>
        <v>1.1042898328531781E-2</v>
      </c>
      <c r="AA65" s="29">
        <f t="shared" ca="1" si="13"/>
        <v>5.8650267054010774E-2</v>
      </c>
      <c r="AB65" s="29">
        <f t="shared" ca="1" si="23"/>
        <v>6.1473528975734881E-2</v>
      </c>
      <c r="AC65" s="29">
        <f t="shared" ca="1" si="24"/>
        <v>-2.6597572569222461E-3</v>
      </c>
      <c r="AD65" s="22">
        <f t="shared" ca="1" si="25"/>
        <v>2</v>
      </c>
      <c r="AE65" s="22"/>
      <c r="AF65" s="22"/>
      <c r="AG65" s="22"/>
      <c r="AH65" s="22"/>
      <c r="AI65" s="22"/>
      <c r="AJ65" s="22"/>
      <c r="AK65" s="119">
        <f t="shared" ca="1" si="26"/>
        <v>9.0000000000003411E-2</v>
      </c>
      <c r="AL65" s="119">
        <f t="shared" ca="1" si="27"/>
        <v>2.4492384106208744</v>
      </c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 x14ac:dyDescent="0.25">
      <c r="A66" s="21">
        <v>39514</v>
      </c>
      <c r="B66" s="9">
        <v>53.45</v>
      </c>
      <c r="C66" s="9">
        <v>96.09</v>
      </c>
      <c r="D66" s="18">
        <f t="shared" ca="1" si="0"/>
        <v>-139.45763842340989</v>
      </c>
      <c r="E66" s="11">
        <f t="shared" si="7"/>
        <v>46</v>
      </c>
      <c r="F66" s="18">
        <f t="shared" ca="1" si="1"/>
        <v>-1.1605507701803266</v>
      </c>
      <c r="G66" s="112">
        <f t="shared" ca="1" si="14"/>
        <v>1</v>
      </c>
      <c r="H66" s="18">
        <f t="shared" ca="1" si="8"/>
        <v>-1.1605507701803266</v>
      </c>
      <c r="I66" s="18" t="str">
        <f t="shared" ca="1" si="2"/>
        <v/>
      </c>
      <c r="J66" s="18" t="str">
        <f t="shared" ca="1" si="15"/>
        <v/>
      </c>
      <c r="K66" s="18">
        <f t="shared" ca="1" si="3"/>
        <v>-1.1605507701803266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6"/>
        <v>0</v>
      </c>
      <c r="P66" s="22" t="e">
        <f t="shared" ca="1" si="17"/>
        <v>#N/A</v>
      </c>
      <c r="Q66" s="18" t="e">
        <f t="shared" ca="1" si="18"/>
        <v>#N/A</v>
      </c>
      <c r="R66" s="22" t="e">
        <f t="shared" ca="1" si="19"/>
        <v>#N/A</v>
      </c>
      <c r="S66" s="18" t="e">
        <f t="shared" ca="1" si="20"/>
        <v>#N/A</v>
      </c>
      <c r="T66" s="18">
        <f t="shared" ca="1" si="10"/>
        <v>1</v>
      </c>
      <c r="U66" s="18">
        <f t="shared" ca="1" si="6"/>
        <v>-2.0075724677220301</v>
      </c>
      <c r="V66" s="29">
        <f t="shared" si="11"/>
        <v>-2.4278933917488102E-2</v>
      </c>
      <c r="W66" s="29">
        <f t="shared" si="11"/>
        <v>-4.2487046632123998E-3</v>
      </c>
      <c r="X66" s="18">
        <f t="shared" ca="1" si="21"/>
        <v>-0.50689528823397279</v>
      </c>
      <c r="Y66" s="18">
        <f t="shared" ca="1" si="12"/>
        <v>231.97545543559127</v>
      </c>
      <c r="Z66" s="39">
        <f t="shared" ca="1" si="22"/>
        <v>-2.1803603011402162E-3</v>
      </c>
      <c r="AA66" s="29">
        <f t="shared" ca="1" si="13"/>
        <v>5.6342028038934622E-2</v>
      </c>
      <c r="AB66" s="29">
        <f t="shared" ca="1" si="23"/>
        <v>6.1473528975734881E-2</v>
      </c>
      <c r="AC66" s="29">
        <f t="shared" ca="1" si="24"/>
        <v>-4.8343183289288882E-3</v>
      </c>
      <c r="AD66" s="22">
        <f t="shared" ca="1" si="25"/>
        <v>3</v>
      </c>
      <c r="AE66" s="22"/>
      <c r="AF66" s="22"/>
      <c r="AG66" s="22"/>
      <c r="AH66" s="22"/>
      <c r="AI66" s="22"/>
      <c r="AJ66" s="22"/>
      <c r="AK66" s="119">
        <f t="shared" ca="1" si="26"/>
        <v>-1.3299999999999983</v>
      </c>
      <c r="AL66" s="119">
        <f t="shared" ca="1" si="27"/>
        <v>0.82310471176602551</v>
      </c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 x14ac:dyDescent="0.25">
      <c r="A67" s="21">
        <v>39517</v>
      </c>
      <c r="B67" s="9">
        <v>51.42</v>
      </c>
      <c r="C67" s="9">
        <v>95.87</v>
      </c>
      <c r="D67" s="18">
        <f t="shared" ca="1" si="0"/>
        <v>-141.04597248051101</v>
      </c>
      <c r="E67" s="11">
        <f t="shared" si="7"/>
        <v>47</v>
      </c>
      <c r="F67" s="18">
        <f t="shared" ca="1" si="1"/>
        <v>-1.4223415754497555</v>
      </c>
      <c r="G67" s="112">
        <f t="shared" ca="1" si="14"/>
        <v>1</v>
      </c>
      <c r="H67" s="18">
        <f t="shared" ca="1" si="8"/>
        <v>-1.4223415754497555</v>
      </c>
      <c r="I67" s="18" t="str">
        <f t="shared" ca="1" si="2"/>
        <v/>
      </c>
      <c r="J67" s="18" t="str">
        <f t="shared" ca="1" si="15"/>
        <v/>
      </c>
      <c r="K67" s="18">
        <f t="shared" ca="1" si="3"/>
        <v>-1.4223415754497555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6"/>
        <v>0</v>
      </c>
      <c r="P67" s="22" t="e">
        <f t="shared" ca="1" si="17"/>
        <v>#N/A</v>
      </c>
      <c r="Q67" s="18" t="e">
        <f t="shared" ca="1" si="18"/>
        <v>#N/A</v>
      </c>
      <c r="R67" s="22" t="e">
        <f t="shared" ca="1" si="19"/>
        <v>#N/A</v>
      </c>
      <c r="S67" s="18" t="e">
        <f t="shared" ca="1" si="20"/>
        <v>#N/A</v>
      </c>
      <c r="T67" s="18">
        <f t="shared" ca="1" si="10"/>
        <v>1</v>
      </c>
      <c r="U67" s="18">
        <f t="shared" ca="1" si="6"/>
        <v>-2.0075724677220301</v>
      </c>
      <c r="V67" s="29">
        <f t="shared" si="11"/>
        <v>-3.7979420018709097E-2</v>
      </c>
      <c r="W67" s="29">
        <f t="shared" si="11"/>
        <v>-2.2895202414403046E-3</v>
      </c>
      <c r="X67" s="18">
        <f t="shared" ca="1" si="21"/>
        <v>-1.5883340571011568</v>
      </c>
      <c r="Y67" s="18">
        <f t="shared" ca="1" si="12"/>
        <v>230.38712137849012</v>
      </c>
      <c r="Z67" s="39">
        <f t="shared" ca="1" si="22"/>
        <v>-6.846991868681318E-3</v>
      </c>
      <c r="AA67" s="29">
        <f t="shared" ca="1" si="13"/>
        <v>4.9109262762405681E-2</v>
      </c>
      <c r="AB67" s="29">
        <f t="shared" ca="1" si="23"/>
        <v>6.1473528975734881E-2</v>
      </c>
      <c r="AC67" s="29">
        <f t="shared" ca="1" si="24"/>
        <v>-1.1648209659321451E-2</v>
      </c>
      <c r="AD67" s="22">
        <f t="shared" ca="1" si="25"/>
        <v>4</v>
      </c>
      <c r="AE67" s="22"/>
      <c r="AF67" s="22"/>
      <c r="AG67" s="22"/>
      <c r="AH67" s="22"/>
      <c r="AI67" s="22"/>
      <c r="AJ67" s="22"/>
      <c r="AK67" s="119">
        <f t="shared" ca="1" si="26"/>
        <v>-2.0300000000000011</v>
      </c>
      <c r="AL67" s="119">
        <f t="shared" ca="1" si="27"/>
        <v>0.44166594289884437</v>
      </c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 x14ac:dyDescent="0.25">
      <c r="A68" s="21">
        <v>39518</v>
      </c>
      <c r="B68" s="9">
        <v>53.56</v>
      </c>
      <c r="C68" s="9">
        <v>95.99</v>
      </c>
      <c r="D68" s="18">
        <f t="shared" ca="1" si="0"/>
        <v>-139.14688117663766</v>
      </c>
      <c r="E68" s="11">
        <f t="shared" si="7"/>
        <v>48</v>
      </c>
      <c r="F68" s="18">
        <f t="shared" ca="1" si="1"/>
        <v>-1.1093314504710394</v>
      </c>
      <c r="G68" s="112">
        <f t="shared" ca="1" si="14"/>
        <v>1</v>
      </c>
      <c r="H68" s="18">
        <f t="shared" ca="1" si="8"/>
        <v>-1.1093314504710394</v>
      </c>
      <c r="I68" s="18" t="str">
        <f t="shared" ca="1" si="2"/>
        <v/>
      </c>
      <c r="J68" s="18" t="str">
        <f t="shared" ca="1" si="15"/>
        <v/>
      </c>
      <c r="K68" s="18">
        <f t="shared" ca="1" si="3"/>
        <v>-1.1093314504710394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6"/>
        <v>0</v>
      </c>
      <c r="P68" s="22" t="e">
        <f t="shared" ca="1" si="17"/>
        <v>#N/A</v>
      </c>
      <c r="Q68" s="18" t="e">
        <f t="shared" ca="1" si="18"/>
        <v>#N/A</v>
      </c>
      <c r="R68" s="22" t="e">
        <f t="shared" ca="1" si="19"/>
        <v>#N/A</v>
      </c>
      <c r="S68" s="18" t="e">
        <f t="shared" ca="1" si="20"/>
        <v>#N/A</v>
      </c>
      <c r="T68" s="18">
        <f t="shared" ca="1" si="10"/>
        <v>1</v>
      </c>
      <c r="U68" s="18">
        <f t="shared" ca="1" si="6"/>
        <v>-2.0075724677220301</v>
      </c>
      <c r="V68" s="29">
        <f t="shared" si="11"/>
        <v>4.1618047452353181E-2</v>
      </c>
      <c r="W68" s="29">
        <f t="shared" si="11"/>
        <v>1.2516950036506763E-3</v>
      </c>
      <c r="X68" s="18">
        <f t="shared" ca="1" si="21"/>
        <v>1.8990913038733763</v>
      </c>
      <c r="Y68" s="18">
        <f t="shared" ca="1" si="12"/>
        <v>232.2862126823635</v>
      </c>
      <c r="Z68" s="39">
        <f t="shared" ca="1" si="22"/>
        <v>8.2430445439416467E-3</v>
      </c>
      <c r="AA68" s="29">
        <f t="shared" ca="1" si="13"/>
        <v>5.7757117146818082E-2</v>
      </c>
      <c r="AB68" s="29">
        <f t="shared" ca="1" si="23"/>
        <v>6.1473528975734881E-2</v>
      </c>
      <c r="AC68" s="29">
        <f t="shared" ca="1" si="24"/>
        <v>-3.5011818264586436E-3</v>
      </c>
      <c r="AD68" s="22">
        <f t="shared" ca="1" si="25"/>
        <v>5</v>
      </c>
      <c r="AE68" s="22"/>
      <c r="AF68" s="22"/>
      <c r="AG68" s="22"/>
      <c r="AH68" s="22"/>
      <c r="AI68" s="22"/>
      <c r="AJ68" s="22"/>
      <c r="AK68" s="119">
        <f t="shared" ca="1" si="26"/>
        <v>2.1400000000000006</v>
      </c>
      <c r="AL68" s="119">
        <f t="shared" ca="1" si="27"/>
        <v>-0.24090869612662422</v>
      </c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 x14ac:dyDescent="0.25">
      <c r="A69" s="21">
        <v>39519</v>
      </c>
      <c r="B69" s="9">
        <v>53.65</v>
      </c>
      <c r="C69" s="9">
        <v>97.01</v>
      </c>
      <c r="D69" s="18">
        <f t="shared" ca="1" si="0"/>
        <v>-141.10460509371416</v>
      </c>
      <c r="E69" s="11">
        <f t="shared" si="7"/>
        <v>49</v>
      </c>
      <c r="F69" s="18">
        <f t="shared" ca="1" si="1"/>
        <v>-1.4320054613035389</v>
      </c>
      <c r="G69" s="112">
        <f t="shared" ca="1" si="14"/>
        <v>1</v>
      </c>
      <c r="H69" s="18">
        <f t="shared" ca="1" si="8"/>
        <v>-1.4320054613035389</v>
      </c>
      <c r="I69" s="18" t="str">
        <f t="shared" ca="1" si="2"/>
        <v/>
      </c>
      <c r="J69" s="18" t="str">
        <f t="shared" ca="1" si="15"/>
        <v/>
      </c>
      <c r="K69" s="18">
        <f t="shared" ca="1" si="3"/>
        <v>-1.4320054613035389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6"/>
        <v>0</v>
      </c>
      <c r="P69" s="22" t="e">
        <f t="shared" ca="1" si="17"/>
        <v>#N/A</v>
      </c>
      <c r="Q69" s="18" t="e">
        <f t="shared" ca="1" si="18"/>
        <v>#N/A</v>
      </c>
      <c r="R69" s="22" t="e">
        <f t="shared" ca="1" si="19"/>
        <v>#N/A</v>
      </c>
      <c r="S69" s="18" t="e">
        <f t="shared" ca="1" si="20"/>
        <v>#N/A</v>
      </c>
      <c r="T69" s="18">
        <f t="shared" ca="1" si="10"/>
        <v>1</v>
      </c>
      <c r="U69" s="18">
        <f t="shared" ca="1" si="6"/>
        <v>-2.0075724677220301</v>
      </c>
      <c r="V69" s="29">
        <f t="shared" si="11"/>
        <v>1.6803584764749123E-3</v>
      </c>
      <c r="W69" s="29">
        <f t="shared" si="11"/>
        <v>1.0626106886134079E-2</v>
      </c>
      <c r="X69" s="18">
        <f t="shared" ca="1" si="21"/>
        <v>-1.9577239170764948</v>
      </c>
      <c r="Y69" s="18">
        <f t="shared" ca="1" si="12"/>
        <v>230.32848876528701</v>
      </c>
      <c r="Z69" s="39">
        <f t="shared" ca="1" si="22"/>
        <v>-8.4280676604493454E-3</v>
      </c>
      <c r="AA69" s="29">
        <f t="shared" ca="1" si="13"/>
        <v>4.8842268595182814E-2</v>
      </c>
      <c r="AB69" s="29">
        <f t="shared" ca="1" si="23"/>
        <v>6.1473528975734881E-2</v>
      </c>
      <c r="AC69" s="29">
        <f t="shared" ca="1" si="24"/>
        <v>-1.1899741289583154E-2</v>
      </c>
      <c r="AD69" s="22">
        <f t="shared" ca="1" si="25"/>
        <v>6</v>
      </c>
      <c r="AE69" s="22"/>
      <c r="AF69" s="22"/>
      <c r="AG69" s="22"/>
      <c r="AH69" s="22"/>
      <c r="AI69" s="22"/>
      <c r="AJ69" s="22"/>
      <c r="AK69" s="119">
        <f t="shared" ca="1" si="26"/>
        <v>8.9999999999996305E-2</v>
      </c>
      <c r="AL69" s="119">
        <f t="shared" ca="1" si="27"/>
        <v>-2.0477239170764912</v>
      </c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 x14ac:dyDescent="0.25">
      <c r="A70" s="21">
        <v>39520</v>
      </c>
      <c r="B70" s="9">
        <v>56.05</v>
      </c>
      <c r="C70" s="9">
        <v>98.34</v>
      </c>
      <c r="D70" s="18">
        <f t="shared" ca="1" si="0"/>
        <v>-141.37467647578444</v>
      </c>
      <c r="E70" s="11">
        <f t="shared" si="7"/>
        <v>50</v>
      </c>
      <c r="F70" s="18">
        <f t="shared" ca="1" si="1"/>
        <v>-1.4765188961671383</v>
      </c>
      <c r="G70" s="112">
        <f t="shared" ca="1" si="14"/>
        <v>1</v>
      </c>
      <c r="H70" s="18">
        <f t="shared" ca="1" si="8"/>
        <v>-1.4765188961671383</v>
      </c>
      <c r="I70" s="18" t="str">
        <f t="shared" ca="1" si="2"/>
        <v/>
      </c>
      <c r="J70" s="18" t="str">
        <f t="shared" ca="1" si="15"/>
        <v/>
      </c>
      <c r="K70" s="18">
        <f t="shared" ca="1" si="3"/>
        <v>-1.4765188961671383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6"/>
        <v>0</v>
      </c>
      <c r="P70" s="22" t="e">
        <f t="shared" ca="1" si="17"/>
        <v>#N/A</v>
      </c>
      <c r="Q70" s="18" t="e">
        <f t="shared" ca="1" si="18"/>
        <v>#N/A</v>
      </c>
      <c r="R70" s="22" t="e">
        <f t="shared" ca="1" si="19"/>
        <v>#N/A</v>
      </c>
      <c r="S70" s="18" t="e">
        <f t="shared" ca="1" si="20"/>
        <v>#N/A</v>
      </c>
      <c r="T70" s="18">
        <f t="shared" ca="1" si="10"/>
        <v>1</v>
      </c>
      <c r="U70" s="18">
        <f t="shared" ca="1" si="6"/>
        <v>-2.0075724677220301</v>
      </c>
      <c r="V70" s="29">
        <f t="shared" si="11"/>
        <v>4.4734389561975743E-2</v>
      </c>
      <c r="W70" s="29">
        <f t="shared" si="11"/>
        <v>1.3709926811668882E-2</v>
      </c>
      <c r="X70" s="18">
        <f t="shared" ca="1" si="21"/>
        <v>-0.27007138207029824</v>
      </c>
      <c r="Y70" s="18">
        <f t="shared" ca="1" si="12"/>
        <v>230.05841738321672</v>
      </c>
      <c r="Z70" s="39">
        <f t="shared" ca="1" si="22"/>
        <v>-1.1725487520802824E-3</v>
      </c>
      <c r="AA70" s="29">
        <f t="shared" ca="1" si="13"/>
        <v>4.7612449902012521E-2</v>
      </c>
      <c r="AB70" s="29">
        <f t="shared" ca="1" si="23"/>
        <v>6.1473528975734881E-2</v>
      </c>
      <c r="AC70" s="29">
        <f t="shared" ca="1" si="24"/>
        <v>-1.3058337014864141E-2</v>
      </c>
      <c r="AD70" s="22">
        <f t="shared" ca="1" si="25"/>
        <v>7</v>
      </c>
      <c r="AE70" s="22"/>
      <c r="AF70" s="22"/>
      <c r="AG70" s="22"/>
      <c r="AH70" s="22"/>
      <c r="AI70" s="22"/>
      <c r="AJ70" s="22"/>
      <c r="AK70" s="119">
        <f t="shared" ca="1" si="26"/>
        <v>2.3999999999999986</v>
      </c>
      <c r="AL70" s="119">
        <f t="shared" ca="1" si="27"/>
        <v>-2.6700713820702968</v>
      </c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 x14ac:dyDescent="0.25">
      <c r="A71" s="21">
        <v>39521</v>
      </c>
      <c r="B71" s="9">
        <v>56.42</v>
      </c>
      <c r="C71" s="9">
        <v>98.71</v>
      </c>
      <c r="D71" s="18">
        <f t="shared" ca="1" si="0"/>
        <v>-141.74747828884159</v>
      </c>
      <c r="E71" s="11">
        <f t="shared" si="7"/>
        <v>51</v>
      </c>
      <c r="F71" s="18">
        <f t="shared" ca="1" si="1"/>
        <v>-1.5379644632440401</v>
      </c>
      <c r="G71" s="112">
        <f t="shared" ca="1" si="14"/>
        <v>1</v>
      </c>
      <c r="H71" s="18">
        <f t="shared" ca="1" si="8"/>
        <v>-1.5379644632440401</v>
      </c>
      <c r="I71" s="18" t="str">
        <f t="shared" ca="1" si="2"/>
        <v/>
      </c>
      <c r="J71" s="18" t="str">
        <f t="shared" ca="1" si="15"/>
        <v/>
      </c>
      <c r="K71" s="18">
        <f t="shared" ca="1" si="3"/>
        <v>-1.5379644632440401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6"/>
        <v>0</v>
      </c>
      <c r="P71" s="22" t="e">
        <f t="shared" ca="1" si="17"/>
        <v>#N/A</v>
      </c>
      <c r="Q71" s="18" t="e">
        <f t="shared" ca="1" si="18"/>
        <v>#N/A</v>
      </c>
      <c r="R71" s="22" t="e">
        <f t="shared" ca="1" si="19"/>
        <v>#N/A</v>
      </c>
      <c r="S71" s="18" t="e">
        <f t="shared" ca="1" si="20"/>
        <v>#N/A</v>
      </c>
      <c r="T71" s="18">
        <f t="shared" ca="1" si="10"/>
        <v>1</v>
      </c>
      <c r="U71" s="18">
        <f t="shared" ca="1" si="6"/>
        <v>-2.0075724677220301</v>
      </c>
      <c r="V71" s="29">
        <f t="shared" si="11"/>
        <v>6.6012488849242559E-3</v>
      </c>
      <c r="W71" s="29">
        <f t="shared" si="11"/>
        <v>3.7624567825909122E-3</v>
      </c>
      <c r="X71" s="18">
        <f t="shared" ca="1" si="21"/>
        <v>-0.37280181305712712</v>
      </c>
      <c r="Y71" s="18">
        <f t="shared" ca="1" si="12"/>
        <v>229.6856155701596</v>
      </c>
      <c r="Z71" s="39">
        <f t="shared" ca="1" si="22"/>
        <v>-1.6204658681804318E-3</v>
      </c>
      <c r="AA71" s="29">
        <f t="shared" ca="1" si="13"/>
        <v>4.5914829683865399E-2</v>
      </c>
      <c r="AB71" s="29">
        <f t="shared" ca="1" si="23"/>
        <v>6.1473528975734881E-2</v>
      </c>
      <c r="AC71" s="29">
        <f t="shared" ca="1" si="24"/>
        <v>-1.4657642293616879E-2</v>
      </c>
      <c r="AD71" s="22">
        <f t="shared" ca="1" si="25"/>
        <v>8</v>
      </c>
      <c r="AE71" s="22"/>
      <c r="AF71" s="22"/>
      <c r="AG71" s="22"/>
      <c r="AH71" s="22"/>
      <c r="AI71" s="22"/>
      <c r="AJ71" s="22"/>
      <c r="AK71" s="119">
        <f t="shared" ca="1" si="26"/>
        <v>0.37000000000000455</v>
      </c>
      <c r="AL71" s="119">
        <f t="shared" ca="1" si="27"/>
        <v>-0.74280181305713167</v>
      </c>
      <c r="AQ71" s="94">
        <f t="shared" ref="AQ71:AQ134" si="28">LINEST($B21:$B70,$E21:$E70,TRUE)/LINEST($C21:$C70,$E21:$E70,TRUE)</f>
        <v>0.31669625257596229</v>
      </c>
      <c r="AR71" s="94">
        <f t="shared" ref="AR71:AR134" si="29">LINEST($B21:$B70,$C21:$C70,TRUE)</f>
        <v>0.45611537499161348</v>
      </c>
      <c r="AS71" s="94">
        <f t="shared" ref="AS71:AS134" si="30">LINEST($B21:$B70,$C21:$C70,FALSE)</f>
        <v>0.55626396236070086</v>
      </c>
      <c r="AT71" s="94">
        <f t="shared" ref="AT71:AT134" si="31">LINEST($B21:$B70,$E21:$E70,TRUE)</f>
        <v>7.5341262905162049E-2</v>
      </c>
      <c r="AU71" s="94">
        <f t="shared" ref="AU71:AU134" si="32">LINEST($C21:$C70,$E21:$E70,TRUE)</f>
        <v>0.23789755102040813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 x14ac:dyDescent="0.25">
      <c r="A72" s="21">
        <v>39524</v>
      </c>
      <c r="B72" s="9">
        <v>54.97</v>
      </c>
      <c r="C72" s="9">
        <v>99.17</v>
      </c>
      <c r="D72" s="18">
        <f t="shared" ca="1" si="0"/>
        <v>-144.12096162399374</v>
      </c>
      <c r="E72" s="11">
        <f t="shared" si="7"/>
        <v>52</v>
      </c>
      <c r="F72" s="18">
        <f t="shared" ca="1" si="1"/>
        <v>-1.9291643565064753</v>
      </c>
      <c r="G72" s="112">
        <f t="shared" ca="1" si="14"/>
        <v>1</v>
      </c>
      <c r="H72" s="18">
        <f t="shared" ca="1" si="8"/>
        <v>-1.9291643565064753</v>
      </c>
      <c r="I72" s="18" t="str">
        <f t="shared" ca="1" si="2"/>
        <v/>
      </c>
      <c r="J72" s="18" t="str">
        <f t="shared" ca="1" si="15"/>
        <v/>
      </c>
      <c r="K72" s="18">
        <f t="shared" ca="1" si="3"/>
        <v>-1.9291643565064753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6"/>
        <v>0</v>
      </c>
      <c r="P72" s="22" t="e">
        <f t="shared" ca="1" si="17"/>
        <v>#N/A</v>
      </c>
      <c r="Q72" s="18" t="e">
        <f t="shared" ca="1" si="18"/>
        <v>#N/A</v>
      </c>
      <c r="R72" s="22" t="e">
        <f t="shared" ca="1" si="19"/>
        <v>#N/A</v>
      </c>
      <c r="S72" s="18" t="e">
        <f t="shared" ca="1" si="20"/>
        <v>#N/A</v>
      </c>
      <c r="T72" s="18">
        <f t="shared" ca="1" si="10"/>
        <v>1</v>
      </c>
      <c r="U72" s="18">
        <f t="shared" ca="1" si="6"/>
        <v>-2.0075724677220301</v>
      </c>
      <c r="V72" s="29">
        <f t="shared" si="11"/>
        <v>-2.5700106345267686E-2</v>
      </c>
      <c r="W72" s="29">
        <f t="shared" si="11"/>
        <v>4.6601154898187414E-3</v>
      </c>
      <c r="X72" s="18">
        <f t="shared" ca="1" si="21"/>
        <v>-2.3734833351521525</v>
      </c>
      <c r="Y72" s="18">
        <f t="shared" ca="1" si="12"/>
        <v>227.31213223500745</v>
      </c>
      <c r="Z72" s="39">
        <f t="shared" ca="1" si="22"/>
        <v>-1.0333617668047412E-2</v>
      </c>
      <c r="AA72" s="29">
        <f t="shared" ca="1" si="13"/>
        <v>3.5106745720571375E-2</v>
      </c>
      <c r="AB72" s="29">
        <f t="shared" ca="1" si="23"/>
        <v>6.1473528975734881E-2</v>
      </c>
      <c r="AC72" s="29">
        <f t="shared" ca="1" si="24"/>
        <v>-2.4839793490287088E-2</v>
      </c>
      <c r="AD72" s="22">
        <f t="shared" ca="1" si="25"/>
        <v>9</v>
      </c>
      <c r="AE72" s="22"/>
      <c r="AF72" s="22"/>
      <c r="AG72" s="22"/>
      <c r="AH72" s="22"/>
      <c r="AI72" s="22"/>
      <c r="AJ72" s="22"/>
      <c r="AK72" s="119">
        <f t="shared" ca="1" si="26"/>
        <v>-1.4500000000000028</v>
      </c>
      <c r="AL72" s="119">
        <f t="shared" ca="1" si="27"/>
        <v>-0.92348333515214975</v>
      </c>
      <c r="AQ72" s="94">
        <f t="shared" si="28"/>
        <v>0.35482320311670418</v>
      </c>
      <c r="AR72" s="94">
        <f t="shared" si="29"/>
        <v>0.49225661719489577</v>
      </c>
      <c r="AS72" s="94">
        <f t="shared" si="30"/>
        <v>0.55620753430016712</v>
      </c>
      <c r="AT72" s="94">
        <f t="shared" si="31"/>
        <v>8.5474602641056427E-2</v>
      </c>
      <c r="AU72" s="94">
        <f t="shared" si="32"/>
        <v>0.24089349819927969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 x14ac:dyDescent="0.25">
      <c r="A73" s="21">
        <v>39525</v>
      </c>
      <c r="B73" s="9">
        <v>52.39</v>
      </c>
      <c r="C73" s="9">
        <v>96.5</v>
      </c>
      <c r="D73" s="18">
        <f t="shared" ca="1" si="0"/>
        <v>-141.3407431351759</v>
      </c>
      <c r="E73" s="11">
        <f t="shared" si="7"/>
        <v>53</v>
      </c>
      <c r="F73" s="18">
        <f t="shared" ca="1" si="1"/>
        <v>-1.4709259690850325</v>
      </c>
      <c r="G73" s="112">
        <f t="shared" ca="1" si="14"/>
        <v>1</v>
      </c>
      <c r="H73" s="18">
        <f t="shared" ca="1" si="8"/>
        <v>-1.4709259690850325</v>
      </c>
      <c r="I73" s="18" t="str">
        <f t="shared" ca="1" si="2"/>
        <v/>
      </c>
      <c r="J73" s="18" t="str">
        <f t="shared" ca="1" si="15"/>
        <v/>
      </c>
      <c r="K73" s="18">
        <f t="shared" ca="1" si="3"/>
        <v>-1.4709259690850325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6"/>
        <v>0</v>
      </c>
      <c r="P73" s="22" t="e">
        <f t="shared" ca="1" si="17"/>
        <v>#N/A</v>
      </c>
      <c r="Q73" s="18" t="e">
        <f t="shared" ca="1" si="18"/>
        <v>#N/A</v>
      </c>
      <c r="R73" s="22" t="e">
        <f t="shared" ca="1" si="19"/>
        <v>#N/A</v>
      </c>
      <c r="S73" s="18" t="e">
        <f t="shared" ca="1" si="20"/>
        <v>#N/A</v>
      </c>
      <c r="T73" s="18">
        <f t="shared" ca="1" si="10"/>
        <v>1</v>
      </c>
      <c r="U73" s="18">
        <f t="shared" ca="1" si="6"/>
        <v>-2.0075724677220301</v>
      </c>
      <c r="V73" s="29">
        <f t="shared" si="11"/>
        <v>-4.6934691649990874E-2</v>
      </c>
      <c r="W73" s="29">
        <f t="shared" si="11"/>
        <v>-2.6923464757487161E-2</v>
      </c>
      <c r="X73" s="18">
        <f t="shared" ca="1" si="21"/>
        <v>2.7802184888178259</v>
      </c>
      <c r="Y73" s="18">
        <f t="shared" ca="1" si="12"/>
        <v>230.09235072382529</v>
      </c>
      <c r="Z73" s="39">
        <f t="shared" ca="1" si="22"/>
        <v>1.2230840745198313E-2</v>
      </c>
      <c r="AA73" s="29">
        <f t="shared" ca="1" si="13"/>
        <v>4.7766971481760123E-2</v>
      </c>
      <c r="AB73" s="29">
        <f t="shared" ca="1" si="23"/>
        <v>6.1473528975734881E-2</v>
      </c>
      <c r="AC73" s="29">
        <f t="shared" ca="1" si="24"/>
        <v>-1.291276430341215E-2</v>
      </c>
      <c r="AD73" s="22">
        <f t="shared" ca="1" si="25"/>
        <v>10</v>
      </c>
      <c r="AE73" s="22"/>
      <c r="AF73" s="22"/>
      <c r="AG73" s="22"/>
      <c r="AH73" s="22"/>
      <c r="AI73" s="22"/>
      <c r="AJ73" s="22"/>
      <c r="AK73" s="119">
        <f t="shared" ca="1" si="26"/>
        <v>-2.5799999999999983</v>
      </c>
      <c r="AL73" s="119">
        <f t="shared" ca="1" si="27"/>
        <v>5.3602184888178241</v>
      </c>
      <c r="AQ73" s="94">
        <f t="shared" si="28"/>
        <v>0.38788784691775002</v>
      </c>
      <c r="AR73" s="94">
        <f t="shared" si="29"/>
        <v>0.5178384596616693</v>
      </c>
      <c r="AS73" s="94">
        <f t="shared" si="30"/>
        <v>0.55552207485916527</v>
      </c>
      <c r="AT73" s="94">
        <f t="shared" si="31"/>
        <v>9.5180091236494596E-2</v>
      </c>
      <c r="AU73" s="94">
        <f t="shared" si="32"/>
        <v>0.24538044177671062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 x14ac:dyDescent="0.25">
      <c r="A74" s="21">
        <v>39526</v>
      </c>
      <c r="B74" s="9">
        <v>49.37</v>
      </c>
      <c r="C74" s="9">
        <v>93.039900000000003</v>
      </c>
      <c r="D74" s="18">
        <f t="shared" ca="1" si="0"/>
        <v>-137.41434163961091</v>
      </c>
      <c r="E74" s="11">
        <f t="shared" si="7"/>
        <v>54</v>
      </c>
      <c r="F74" s="18">
        <f t="shared" ca="1" si="1"/>
        <v>-0.82377255400869365</v>
      </c>
      <c r="G74" s="112">
        <f t="shared" ca="1" si="14"/>
        <v>1</v>
      </c>
      <c r="H74" s="18" t="str">
        <f t="shared" ca="1" si="8"/>
        <v/>
      </c>
      <c r="I74" s="18" t="str">
        <f t="shared" ca="1" si="2"/>
        <v/>
      </c>
      <c r="J74" s="18" t="str">
        <f t="shared" ca="1" si="15"/>
        <v/>
      </c>
      <c r="K74" s="18">
        <f t="shared" ca="1" si="3"/>
        <v>-0.82377255400869365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6"/>
        <v>0</v>
      </c>
      <c r="P74" s="22" t="e">
        <f t="shared" ca="1" si="17"/>
        <v>#N/A</v>
      </c>
      <c r="Q74" s="18" t="e">
        <f t="shared" ca="1" si="18"/>
        <v>#N/A</v>
      </c>
      <c r="R74" s="22" t="e">
        <f t="shared" ca="1" si="19"/>
        <v>#N/A</v>
      </c>
      <c r="S74" s="18" t="e">
        <f t="shared" ca="1" si="20"/>
        <v>#N/A</v>
      </c>
      <c r="T74" s="18">
        <f t="shared" ca="1" si="10"/>
        <v>1</v>
      </c>
      <c r="U74" s="18">
        <f t="shared" ca="1" si="6"/>
        <v>-2.0075724677220301</v>
      </c>
      <c r="V74" s="29">
        <f t="shared" si="11"/>
        <v>-5.764458866195845E-2</v>
      </c>
      <c r="W74" s="29">
        <f t="shared" si="11"/>
        <v>-3.5855958549222765E-2</v>
      </c>
      <c r="X74" s="18">
        <f t="shared" ca="1" si="21"/>
        <v>3.9264014955649875</v>
      </c>
      <c r="Y74" s="18">
        <f t="shared" ca="1" si="12"/>
        <v>234.01875221939028</v>
      </c>
      <c r="Z74" s="39">
        <f t="shared" ca="1" si="22"/>
        <v>1.7064459045306402E-2</v>
      </c>
      <c r="AA74" s="29">
        <f t="shared" ca="1" si="13"/>
        <v>6.5646548055635412E-2</v>
      </c>
      <c r="AB74" s="29">
        <f t="shared" ca="1" si="23"/>
        <v>6.5646548055635412E-2</v>
      </c>
      <c r="AC74" s="29">
        <f t="shared" ca="1" si="24"/>
        <v>0</v>
      </c>
      <c r="AD74" s="22">
        <f t="shared" ca="1" si="25"/>
        <v>0</v>
      </c>
      <c r="AE74" s="22"/>
      <c r="AF74" s="22"/>
      <c r="AG74" s="22"/>
      <c r="AH74" s="22"/>
      <c r="AI74" s="22"/>
      <c r="AJ74" s="22"/>
      <c r="AK74" s="119">
        <f t="shared" ca="1" si="26"/>
        <v>-3.0200000000000031</v>
      </c>
      <c r="AL74" s="119">
        <f t="shared" ca="1" si="27"/>
        <v>6.9464014955649906</v>
      </c>
      <c r="AQ74" s="94">
        <f t="shared" si="28"/>
        <v>0.39946543694654651</v>
      </c>
      <c r="AR74" s="94">
        <f t="shared" si="29"/>
        <v>0.53291171240021273</v>
      </c>
      <c r="AS74" s="94">
        <f t="shared" si="30"/>
        <v>0.55471752426087473</v>
      </c>
      <c r="AT74" s="94">
        <f t="shared" si="31"/>
        <v>9.6351606242496973E-2</v>
      </c>
      <c r="AU74" s="94">
        <f t="shared" si="32"/>
        <v>0.24120135894357747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 x14ac:dyDescent="0.25">
      <c r="A75" s="21">
        <v>39527</v>
      </c>
      <c r="B75" s="9">
        <v>47.78</v>
      </c>
      <c r="C75" s="9">
        <v>89.912800000000004</v>
      </c>
      <c r="D75" s="18">
        <f t="shared" ca="1" si="0"/>
        <v>-132.72646177579736</v>
      </c>
      <c r="E75" s="11">
        <f t="shared" si="7"/>
        <v>55</v>
      </c>
      <c r="F75" s="18">
        <f t="shared" ca="1" si="1"/>
        <v>-5.1111513928788002E-2</v>
      </c>
      <c r="G75" s="112">
        <f t="shared" ca="1" si="14"/>
        <v>0</v>
      </c>
      <c r="H75" s="18" t="str">
        <f t="shared" ca="1" si="8"/>
        <v/>
      </c>
      <c r="I75" s="18">
        <f t="shared" ca="1" si="2"/>
        <v>-5.1111513928788002E-2</v>
      </c>
      <c r="J75" s="18" t="str">
        <f t="shared" ca="1" si="15"/>
        <v/>
      </c>
      <c r="K75" s="18">
        <f t="shared" ca="1" si="3"/>
        <v>-5.1111513928788002E-2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6"/>
        <v>0</v>
      </c>
      <c r="P75" s="22" t="e">
        <f t="shared" ca="1" si="17"/>
        <v>#N/A</v>
      </c>
      <c r="Q75" s="18" t="e">
        <f t="shared" ca="1" si="18"/>
        <v>#N/A</v>
      </c>
      <c r="R75" s="22">
        <f t="shared" ca="1" si="19"/>
        <v>55</v>
      </c>
      <c r="S75" s="18">
        <f t="shared" ca="1" si="20"/>
        <v>-5.1111513928788002E-2</v>
      </c>
      <c r="T75" s="18">
        <f t="shared" ca="1" si="10"/>
        <v>0</v>
      </c>
      <c r="U75" s="18">
        <f t="shared" ca="1" si="6"/>
        <v>0</v>
      </c>
      <c r="V75" s="29">
        <f t="shared" si="11"/>
        <v>-3.2205792991695285E-2</v>
      </c>
      <c r="W75" s="29">
        <f t="shared" si="11"/>
        <v>-3.3610311275055094E-2</v>
      </c>
      <c r="X75" s="18">
        <f t="shared" ca="1" si="21"/>
        <v>4.6878798638135608</v>
      </c>
      <c r="Y75" s="18">
        <f t="shared" ca="1" si="12"/>
        <v>238.70663208320383</v>
      </c>
      <c r="Z75" s="39">
        <f t="shared" ca="1" si="22"/>
        <v>2.0032069307927447E-2</v>
      </c>
      <c r="AA75" s="29">
        <f t="shared" ca="1" si="13"/>
        <v>8.699365356403943E-2</v>
      </c>
      <c r="AB75" s="29">
        <f t="shared" ca="1" si="23"/>
        <v>8.699365356403943E-2</v>
      </c>
      <c r="AC75" s="29">
        <f t="shared" ca="1" si="24"/>
        <v>0</v>
      </c>
      <c r="AD75" s="22">
        <f t="shared" ca="1" si="25"/>
        <v>0</v>
      </c>
      <c r="AE75" s="22"/>
      <c r="AF75" s="22"/>
      <c r="AG75" s="22"/>
      <c r="AH75" s="22"/>
      <c r="AI75" s="22"/>
      <c r="AJ75" s="22"/>
      <c r="AK75" s="119">
        <f t="shared" ca="1" si="26"/>
        <v>-1.5899999999999961</v>
      </c>
      <c r="AL75" s="119">
        <f t="shared" ca="1" si="27"/>
        <v>6.2778798638135571</v>
      </c>
      <c r="AQ75" s="94">
        <f t="shared" si="28"/>
        <v>0.38835669953340957</v>
      </c>
      <c r="AR75" s="94">
        <f t="shared" si="29"/>
        <v>0.54951579315564625</v>
      </c>
      <c r="AS75" s="94">
        <f t="shared" si="30"/>
        <v>0.55381765928815663</v>
      </c>
      <c r="AT75" s="94">
        <f t="shared" si="31"/>
        <v>8.8120960384153652E-2</v>
      </c>
      <c r="AU75" s="94">
        <f t="shared" si="32"/>
        <v>0.22690727490996399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 x14ac:dyDescent="0.25">
      <c r="A76" s="21">
        <v>39531</v>
      </c>
      <c r="B76" s="9">
        <v>46.97</v>
      </c>
      <c r="C76" s="9">
        <v>90.100099999999998</v>
      </c>
      <c r="D76" s="18">
        <f t="shared" ca="1" si="0"/>
        <v>-133.91248009900167</v>
      </c>
      <c r="E76" s="11">
        <f t="shared" si="7"/>
        <v>56</v>
      </c>
      <c r="F76" s="18">
        <f t="shared" ca="1" si="1"/>
        <v>-0.24659223821838003</v>
      </c>
      <c r="G76" s="112">
        <f t="shared" ca="1" si="14"/>
        <v>0</v>
      </c>
      <c r="H76" s="18" t="str">
        <f t="shared" ca="1" si="8"/>
        <v/>
      </c>
      <c r="I76" s="18">
        <f t="shared" ca="1" si="2"/>
        <v>-0.24659223821838003</v>
      </c>
      <c r="J76" s="18" t="str">
        <f t="shared" ca="1" si="15"/>
        <v/>
      </c>
      <c r="K76" s="18">
        <f t="shared" ca="1" si="3"/>
        <v>-0.24659223821838003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6"/>
        <v>0</v>
      </c>
      <c r="P76" s="22" t="e">
        <f t="shared" ca="1" si="17"/>
        <v>#N/A</v>
      </c>
      <c r="Q76" s="18" t="e">
        <f t="shared" ca="1" si="18"/>
        <v>#N/A</v>
      </c>
      <c r="R76" s="22" t="e">
        <f t="shared" ca="1" si="19"/>
        <v>#N/A</v>
      </c>
      <c r="S76" s="18" t="e">
        <f t="shared" ca="1" si="20"/>
        <v>#N/A</v>
      </c>
      <c r="T76" s="18">
        <f t="shared" ca="1" si="10"/>
        <v>0</v>
      </c>
      <c r="U76" s="18">
        <f t="shared" ca="1" si="6"/>
        <v>0</v>
      </c>
      <c r="V76" s="29">
        <f t="shared" si="11"/>
        <v>-1.6952699874424493E-2</v>
      </c>
      <c r="W76" s="29">
        <f t="shared" si="11"/>
        <v>2.0831294320718891E-3</v>
      </c>
      <c r="X76" s="18">
        <f t="shared" ca="1" si="21"/>
        <v>0</v>
      </c>
      <c r="Y76" s="18">
        <f t="shared" ca="1" si="12"/>
        <v>238.70663208320383</v>
      </c>
      <c r="Z76" s="39">
        <f t="shared" ca="1" si="22"/>
        <v>0</v>
      </c>
      <c r="AA76" s="29">
        <f t="shared" ca="1" si="13"/>
        <v>8.699365356403943E-2</v>
      </c>
      <c r="AB76" s="29">
        <f t="shared" ca="1" si="23"/>
        <v>8.699365356403943E-2</v>
      </c>
      <c r="AC76" s="29">
        <f t="shared" ca="1" si="24"/>
        <v>0</v>
      </c>
      <c r="AD76" s="22">
        <f t="shared" ca="1" si="25"/>
        <v>0</v>
      </c>
      <c r="AE76" s="22"/>
      <c r="AF76" s="22"/>
      <c r="AG76" s="22"/>
      <c r="AH76" s="22"/>
      <c r="AI76" s="22"/>
      <c r="AJ76" s="22"/>
      <c r="AK76" s="119">
        <f t="shared" ca="1" si="26"/>
        <v>0</v>
      </c>
      <c r="AL76" s="119">
        <f t="shared" ca="1" si="27"/>
        <v>0</v>
      </c>
      <c r="AQ76" s="94">
        <f t="shared" si="28"/>
        <v>0.38389165977893802</v>
      </c>
      <c r="AR76" s="94">
        <f t="shared" si="29"/>
        <v>0.57811785332804755</v>
      </c>
      <c r="AS76" s="94">
        <f t="shared" si="30"/>
        <v>0.5528297898193214</v>
      </c>
      <c r="AT76" s="94">
        <f t="shared" si="31"/>
        <v>8.0380590636254481E-2</v>
      </c>
      <c r="AU76" s="94">
        <f t="shared" si="32"/>
        <v>0.2093835294117648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 x14ac:dyDescent="0.25">
      <c r="A77" s="21">
        <v>39532</v>
      </c>
      <c r="B77" s="9">
        <v>49.04</v>
      </c>
      <c r="C77" s="9">
        <v>92.73</v>
      </c>
      <c r="D77" s="18">
        <f t="shared" ca="1" si="0"/>
        <v>-137.12219493186387</v>
      </c>
      <c r="E77" s="11">
        <f t="shared" si="7"/>
        <v>57</v>
      </c>
      <c r="F77" s="18">
        <f t="shared" ca="1" si="1"/>
        <v>-0.77562064192447144</v>
      </c>
      <c r="G77" s="112">
        <f t="shared" ca="1" si="14"/>
        <v>0</v>
      </c>
      <c r="H77" s="18" t="str">
        <f t="shared" ca="1" si="8"/>
        <v/>
      </c>
      <c r="I77" s="18" t="str">
        <f t="shared" ca="1" si="2"/>
        <v/>
      </c>
      <c r="J77" s="18" t="str">
        <f t="shared" ca="1" si="15"/>
        <v/>
      </c>
      <c r="K77" s="18">
        <f t="shared" ca="1" si="3"/>
        <v>-0.77562064192447144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6"/>
        <v>0</v>
      </c>
      <c r="P77" s="22" t="e">
        <f t="shared" ca="1" si="17"/>
        <v>#N/A</v>
      </c>
      <c r="Q77" s="18" t="e">
        <f t="shared" ca="1" si="18"/>
        <v>#N/A</v>
      </c>
      <c r="R77" s="22" t="e">
        <f t="shared" ca="1" si="19"/>
        <v>#N/A</v>
      </c>
      <c r="S77" s="18" t="e">
        <f t="shared" ca="1" si="20"/>
        <v>#N/A</v>
      </c>
      <c r="T77" s="18">
        <f t="shared" ca="1" si="10"/>
        <v>0</v>
      </c>
      <c r="U77" s="18">
        <f t="shared" ca="1" si="6"/>
        <v>0</v>
      </c>
      <c r="V77" s="29">
        <f t="shared" si="11"/>
        <v>4.4070683414945716E-2</v>
      </c>
      <c r="W77" s="29">
        <f t="shared" si="11"/>
        <v>2.9188646849448628E-2</v>
      </c>
      <c r="X77" s="18">
        <f t="shared" ca="1" si="21"/>
        <v>0</v>
      </c>
      <c r="Y77" s="18">
        <f t="shared" ca="1" si="12"/>
        <v>238.70663208320383</v>
      </c>
      <c r="Z77" s="39">
        <f t="shared" ca="1" si="22"/>
        <v>0</v>
      </c>
      <c r="AA77" s="29">
        <f t="shared" ca="1" si="13"/>
        <v>8.699365356403943E-2</v>
      </c>
      <c r="AB77" s="29">
        <f t="shared" ca="1" si="23"/>
        <v>8.699365356403943E-2</v>
      </c>
      <c r="AC77" s="29">
        <f t="shared" ca="1" si="24"/>
        <v>0</v>
      </c>
      <c r="AD77" s="22">
        <f t="shared" ca="1" si="25"/>
        <v>0</v>
      </c>
      <c r="AE77" s="22"/>
      <c r="AF77" s="22"/>
      <c r="AG77" s="22"/>
      <c r="AH77" s="22"/>
      <c r="AI77" s="22"/>
      <c r="AJ77" s="22"/>
      <c r="AK77" s="119">
        <f t="shared" ca="1" si="26"/>
        <v>0</v>
      </c>
      <c r="AL77" s="119">
        <f t="shared" ca="1" si="27"/>
        <v>0</v>
      </c>
      <c r="AQ77" s="94">
        <f t="shared" si="28"/>
        <v>0.3752298228816775</v>
      </c>
      <c r="AR77" s="94">
        <f t="shared" si="29"/>
        <v>0.61765067805330121</v>
      </c>
      <c r="AS77" s="94">
        <f t="shared" si="30"/>
        <v>0.55155838103298016</v>
      </c>
      <c r="AT77" s="94">
        <f t="shared" si="31"/>
        <v>7.1832537815126024E-2</v>
      </c>
      <c r="AU77" s="94">
        <f t="shared" si="32"/>
        <v>0.19143611044417763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 x14ac:dyDescent="0.25">
      <c r="A78" s="21">
        <v>39533</v>
      </c>
      <c r="B78" s="9">
        <v>49.9</v>
      </c>
      <c r="C78" s="9">
        <v>93.8</v>
      </c>
      <c r="D78" s="18">
        <f t="shared" ca="1" si="0"/>
        <v>-138.41029747232642</v>
      </c>
      <c r="E78" s="11">
        <f t="shared" si="7"/>
        <v>58</v>
      </c>
      <c r="F78" s="18">
        <f t="shared" ca="1" si="1"/>
        <v>-0.98792698883535812</v>
      </c>
      <c r="G78" s="112">
        <f t="shared" ca="1" si="14"/>
        <v>0</v>
      </c>
      <c r="H78" s="18" t="str">
        <f t="shared" ca="1" si="8"/>
        <v/>
      </c>
      <c r="I78" s="18" t="str">
        <f t="shared" ca="1" si="2"/>
        <v/>
      </c>
      <c r="J78" s="18" t="str">
        <f t="shared" ca="1" si="15"/>
        <v/>
      </c>
      <c r="K78" s="18">
        <f t="shared" ca="1" si="3"/>
        <v>-0.98792698883535812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6"/>
        <v>0</v>
      </c>
      <c r="P78" s="22" t="e">
        <f t="shared" ca="1" si="17"/>
        <v>#N/A</v>
      </c>
      <c r="Q78" s="18" t="e">
        <f t="shared" ca="1" si="18"/>
        <v>#N/A</v>
      </c>
      <c r="R78" s="22" t="e">
        <f t="shared" ca="1" si="19"/>
        <v>#N/A</v>
      </c>
      <c r="S78" s="18" t="e">
        <f t="shared" ca="1" si="20"/>
        <v>#N/A</v>
      </c>
      <c r="T78" s="18">
        <f t="shared" ca="1" si="10"/>
        <v>0</v>
      </c>
      <c r="U78" s="18">
        <f t="shared" ca="1" si="6"/>
        <v>0</v>
      </c>
      <c r="V78" s="29">
        <f t="shared" si="11"/>
        <v>1.7536704730831961E-2</v>
      </c>
      <c r="W78" s="29">
        <f t="shared" si="11"/>
        <v>1.1538876307559507E-2</v>
      </c>
      <c r="X78" s="18">
        <f t="shared" ca="1" si="21"/>
        <v>0</v>
      </c>
      <c r="Y78" s="18">
        <f t="shared" ca="1" si="12"/>
        <v>238.70663208320383</v>
      </c>
      <c r="Z78" s="39">
        <f t="shared" ca="1" si="22"/>
        <v>0</v>
      </c>
      <c r="AA78" s="29">
        <f t="shared" ca="1" si="13"/>
        <v>8.699365356403943E-2</v>
      </c>
      <c r="AB78" s="29">
        <f t="shared" ca="1" si="23"/>
        <v>8.699365356403943E-2</v>
      </c>
      <c r="AC78" s="29">
        <f t="shared" ca="1" si="24"/>
        <v>0</v>
      </c>
      <c r="AD78" s="22">
        <f t="shared" ca="1" si="25"/>
        <v>0</v>
      </c>
      <c r="AE78" s="22"/>
      <c r="AF78" s="22"/>
      <c r="AG78" s="22"/>
      <c r="AH78" s="22"/>
      <c r="AI78" s="22"/>
      <c r="AJ78" s="22"/>
      <c r="AK78" s="119">
        <f t="shared" ca="1" si="26"/>
        <v>0</v>
      </c>
      <c r="AL78" s="119">
        <f t="shared" ca="1" si="27"/>
        <v>0</v>
      </c>
      <c r="AQ78" s="94">
        <f t="shared" si="28"/>
        <v>0.38547398083588708</v>
      </c>
      <c r="AR78" s="94">
        <f t="shared" si="29"/>
        <v>0.63915658897505012</v>
      </c>
      <c r="AS78" s="94">
        <f t="shared" si="30"/>
        <v>0.55040575154746585</v>
      </c>
      <c r="AT78" s="94">
        <f t="shared" si="31"/>
        <v>7.0734184873949557E-2</v>
      </c>
      <c r="AU78" s="94">
        <f t="shared" si="32"/>
        <v>0.1834992460984394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 x14ac:dyDescent="0.25">
      <c r="A79" s="21">
        <v>39534</v>
      </c>
      <c r="B79" s="9">
        <v>49.36</v>
      </c>
      <c r="C79" s="9">
        <v>93.46</v>
      </c>
      <c r="D79" s="18">
        <f t="shared" ca="1" si="0"/>
        <v>-138.26772283330092</v>
      </c>
      <c r="E79" s="11">
        <f t="shared" si="7"/>
        <v>59</v>
      </c>
      <c r="F79" s="18">
        <f t="shared" ca="1" si="1"/>
        <v>-0.9644276944680229</v>
      </c>
      <c r="G79" s="112">
        <f t="shared" ca="1" si="14"/>
        <v>0</v>
      </c>
      <c r="H79" s="18" t="str">
        <f t="shared" ca="1" si="8"/>
        <v/>
      </c>
      <c r="I79" s="18" t="str">
        <f t="shared" ca="1" si="2"/>
        <v/>
      </c>
      <c r="J79" s="18" t="str">
        <f t="shared" ca="1" si="15"/>
        <v/>
      </c>
      <c r="K79" s="18">
        <f t="shared" ca="1" si="3"/>
        <v>-0.9644276944680229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6"/>
        <v>0</v>
      </c>
      <c r="P79" s="22" t="e">
        <f t="shared" ca="1" si="17"/>
        <v>#N/A</v>
      </c>
      <c r="Q79" s="18" t="e">
        <f t="shared" ca="1" si="18"/>
        <v>#N/A</v>
      </c>
      <c r="R79" s="22" t="e">
        <f t="shared" ca="1" si="19"/>
        <v>#N/A</v>
      </c>
      <c r="S79" s="18" t="e">
        <f t="shared" ca="1" si="20"/>
        <v>#N/A</v>
      </c>
      <c r="T79" s="18">
        <f t="shared" ca="1" si="10"/>
        <v>0</v>
      </c>
      <c r="U79" s="18">
        <f t="shared" ca="1" si="6"/>
        <v>0</v>
      </c>
      <c r="V79" s="29">
        <f t="shared" si="11"/>
        <v>-1.0821643286573129E-2</v>
      </c>
      <c r="W79" s="29">
        <f t="shared" si="11"/>
        <v>-3.6247334754797808E-3</v>
      </c>
      <c r="X79" s="18">
        <f t="shared" ca="1" si="21"/>
        <v>0</v>
      </c>
      <c r="Y79" s="18">
        <f t="shared" ca="1" si="12"/>
        <v>238.70663208320383</v>
      </c>
      <c r="Z79" s="39">
        <f t="shared" ca="1" si="22"/>
        <v>0</v>
      </c>
      <c r="AA79" s="29">
        <f t="shared" ca="1" si="13"/>
        <v>8.699365356403943E-2</v>
      </c>
      <c r="AB79" s="29">
        <f t="shared" ca="1" si="23"/>
        <v>8.699365356403943E-2</v>
      </c>
      <c r="AC79" s="29">
        <f t="shared" ca="1" si="24"/>
        <v>0</v>
      </c>
      <c r="AD79" s="22">
        <f t="shared" ca="1" si="25"/>
        <v>0</v>
      </c>
      <c r="AE79" s="22"/>
      <c r="AF79" s="22"/>
      <c r="AG79" s="22"/>
      <c r="AH79" s="22"/>
      <c r="AI79" s="22"/>
      <c r="AJ79" s="22"/>
      <c r="AK79" s="119">
        <f t="shared" ca="1" si="26"/>
        <v>0</v>
      </c>
      <c r="AL79" s="119">
        <f t="shared" ca="1" si="27"/>
        <v>0</v>
      </c>
      <c r="AQ79" s="94">
        <f t="shared" si="28"/>
        <v>0.40864053271529932</v>
      </c>
      <c r="AR79" s="94">
        <f t="shared" si="29"/>
        <v>0.65935423287094486</v>
      </c>
      <c r="AS79" s="94">
        <f t="shared" si="30"/>
        <v>0.54926446709003163</v>
      </c>
      <c r="AT79" s="94">
        <f t="shared" si="31"/>
        <v>7.2925147659063619E-2</v>
      </c>
      <c r="AU79" s="94">
        <f t="shared" si="32"/>
        <v>0.17845793997599038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 x14ac:dyDescent="0.25">
      <c r="A80" s="21">
        <v>39535</v>
      </c>
      <c r="B80" s="9">
        <v>49.08</v>
      </c>
      <c r="C80" s="9">
        <v>91.88</v>
      </c>
      <c r="D80" s="18">
        <f t="shared" ca="1" si="0"/>
        <v>-135.37575833430014</v>
      </c>
      <c r="E80" s="11">
        <f t="shared" si="7"/>
        <v>60</v>
      </c>
      <c r="F80" s="18">
        <f t="shared" ca="1" si="1"/>
        <v>-0.48777121806797463</v>
      </c>
      <c r="G80" s="112">
        <f t="shared" ca="1" si="14"/>
        <v>0</v>
      </c>
      <c r="H80" s="18" t="str">
        <f t="shared" ca="1" si="8"/>
        <v/>
      </c>
      <c r="I80" s="18" t="str">
        <f t="shared" ca="1" si="2"/>
        <v/>
      </c>
      <c r="J80" s="18" t="str">
        <f t="shared" ca="1" si="15"/>
        <v/>
      </c>
      <c r="K80" s="18">
        <f t="shared" ca="1" si="3"/>
        <v>-0.48777121806797463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6"/>
        <v>0</v>
      </c>
      <c r="P80" s="22" t="e">
        <f t="shared" ca="1" si="17"/>
        <v>#N/A</v>
      </c>
      <c r="Q80" s="18" t="e">
        <f t="shared" ca="1" si="18"/>
        <v>#N/A</v>
      </c>
      <c r="R80" s="22" t="e">
        <f t="shared" ca="1" si="19"/>
        <v>#N/A</v>
      </c>
      <c r="S80" s="18" t="e">
        <f t="shared" ca="1" si="20"/>
        <v>#N/A</v>
      </c>
      <c r="T80" s="18">
        <f t="shared" ca="1" si="10"/>
        <v>0</v>
      </c>
      <c r="U80" s="18">
        <f t="shared" ca="1" si="6"/>
        <v>0</v>
      </c>
      <c r="V80" s="29">
        <f t="shared" si="11"/>
        <v>-5.6726094003241726E-3</v>
      </c>
      <c r="W80" s="29">
        <f t="shared" si="11"/>
        <v>-1.6905628076182306E-2</v>
      </c>
      <c r="X80" s="18">
        <f t="shared" ca="1" si="21"/>
        <v>0</v>
      </c>
      <c r="Y80" s="18">
        <f t="shared" ca="1" si="12"/>
        <v>238.70663208320383</v>
      </c>
      <c r="Z80" s="39">
        <f t="shared" ca="1" si="22"/>
        <v>0</v>
      </c>
      <c r="AA80" s="29">
        <f t="shared" ca="1" si="13"/>
        <v>8.699365356403943E-2</v>
      </c>
      <c r="AB80" s="29">
        <f t="shared" ca="1" si="23"/>
        <v>8.699365356403943E-2</v>
      </c>
      <c r="AC80" s="29">
        <f t="shared" ca="1" si="24"/>
        <v>0</v>
      </c>
      <c r="AD80" s="22">
        <f t="shared" ca="1" si="25"/>
        <v>0</v>
      </c>
      <c r="AE80" s="22"/>
      <c r="AF80" s="22"/>
      <c r="AG80" s="22"/>
      <c r="AH80" s="22"/>
      <c r="AI80" s="22"/>
      <c r="AJ80" s="22"/>
      <c r="AK80" s="119">
        <f t="shared" ca="1" si="26"/>
        <v>0</v>
      </c>
      <c r="AL80" s="119">
        <f t="shared" ca="1" si="27"/>
        <v>0</v>
      </c>
      <c r="AQ80" s="94">
        <f t="shared" si="28"/>
        <v>0.43728624374779163</v>
      </c>
      <c r="AR80" s="94">
        <f t="shared" si="29"/>
        <v>0.6768983646620933</v>
      </c>
      <c r="AS80" s="94">
        <f t="shared" si="30"/>
        <v>0.54796506046658644</v>
      </c>
      <c r="AT80" s="94">
        <f t="shared" si="31"/>
        <v>7.6291620648259298E-2</v>
      </c>
      <c r="AU80" s="94">
        <f t="shared" si="32"/>
        <v>0.17446608883553424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 x14ac:dyDescent="0.25">
      <c r="A81" s="21">
        <v>39538</v>
      </c>
      <c r="B81" s="9">
        <v>47.7</v>
      </c>
      <c r="C81" s="9">
        <v>90.41</v>
      </c>
      <c r="D81" s="18">
        <f t="shared" ca="1" si="0"/>
        <v>-133.80462680674873</v>
      </c>
      <c r="E81" s="11">
        <f t="shared" si="7"/>
        <v>61</v>
      </c>
      <c r="F81" s="18">
        <f t="shared" ca="1" si="1"/>
        <v>-0.22881575089594094</v>
      </c>
      <c r="G81" s="112">
        <f t="shared" ca="1" si="14"/>
        <v>0</v>
      </c>
      <c r="H81" s="18" t="str">
        <f t="shared" ca="1" si="8"/>
        <v/>
      </c>
      <c r="I81" s="18">
        <f t="shared" ca="1" si="2"/>
        <v>-0.22881575089594094</v>
      </c>
      <c r="J81" s="18" t="str">
        <f t="shared" ca="1" si="15"/>
        <v/>
      </c>
      <c r="K81" s="18">
        <f t="shared" ca="1" si="3"/>
        <v>-0.22881575089594094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6"/>
        <v>0</v>
      </c>
      <c r="P81" s="22" t="e">
        <f t="shared" ca="1" si="17"/>
        <v>#N/A</v>
      </c>
      <c r="Q81" s="18" t="e">
        <f t="shared" ca="1" si="18"/>
        <v>#N/A</v>
      </c>
      <c r="R81" s="22" t="e">
        <f t="shared" ca="1" si="19"/>
        <v>#N/A</v>
      </c>
      <c r="S81" s="18" t="e">
        <f t="shared" ca="1" si="20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-2.8117359413202841E-2</v>
      </c>
      <c r="W81" s="29">
        <f t="shared" si="11"/>
        <v>-1.5999129299085754E-2</v>
      </c>
      <c r="X81" s="18">
        <f t="shared" ca="1" si="21"/>
        <v>0</v>
      </c>
      <c r="Y81" s="18">
        <f t="shared" ca="1" si="12"/>
        <v>238.70663208320383</v>
      </c>
      <c r="Z81" s="39">
        <f t="shared" ca="1" si="22"/>
        <v>0</v>
      </c>
      <c r="AA81" s="29">
        <f t="shared" ca="1" si="13"/>
        <v>8.699365356403943E-2</v>
      </c>
      <c r="AB81" s="29">
        <f t="shared" ca="1" si="23"/>
        <v>8.699365356403943E-2</v>
      </c>
      <c r="AC81" s="29">
        <f t="shared" ca="1" si="24"/>
        <v>0</v>
      </c>
      <c r="AD81" s="22">
        <f t="shared" ca="1" si="25"/>
        <v>0</v>
      </c>
      <c r="AE81" s="22"/>
      <c r="AF81" s="22"/>
      <c r="AG81" s="22"/>
      <c r="AH81" s="22"/>
      <c r="AI81" s="22"/>
      <c r="AJ81" s="22"/>
      <c r="AK81" s="119">
        <f t="shared" ca="1" si="26"/>
        <v>0</v>
      </c>
      <c r="AL81" s="119">
        <f t="shared" ca="1" si="27"/>
        <v>0</v>
      </c>
      <c r="AQ81" s="94">
        <f t="shared" si="28"/>
        <v>0.4564534999473836</v>
      </c>
      <c r="AR81" s="94">
        <f t="shared" si="29"/>
        <v>0.70605091396065633</v>
      </c>
      <c r="AS81" s="94">
        <f t="shared" si="30"/>
        <v>0.54707723151863707</v>
      </c>
      <c r="AT81" s="94">
        <f t="shared" si="31"/>
        <v>7.4212235294117662E-2</v>
      </c>
      <c r="AU81" s="94">
        <f t="shared" si="32"/>
        <v>0.16258443697478991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 x14ac:dyDescent="0.25">
      <c r="A82" s="21">
        <v>39539</v>
      </c>
      <c r="B82" s="9">
        <v>46.39</v>
      </c>
      <c r="C82" s="9">
        <v>86.859899999999996</v>
      </c>
      <c r="D82" s="18">
        <f t="shared" ca="1" si="0"/>
        <v>-127.98754378908875</v>
      </c>
      <c r="E82" s="11">
        <f t="shared" si="7"/>
        <v>62</v>
      </c>
      <c r="F82" s="18">
        <f t="shared" ca="1" si="1"/>
        <v>0.72996168052909838</v>
      </c>
      <c r="G82" s="112">
        <f t="shared" ca="1" si="14"/>
        <v>0</v>
      </c>
      <c r="H82" s="18" t="str">
        <f t="shared" ca="1" si="8"/>
        <v/>
      </c>
      <c r="I82" s="18">
        <f t="shared" ca="1" si="2"/>
        <v>0.72996168052909838</v>
      </c>
      <c r="J82" s="18" t="str">
        <f t="shared" ca="1" si="15"/>
        <v/>
      </c>
      <c r="K82" s="18" t="str">
        <f t="shared" ca="1" si="3"/>
        <v/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6"/>
        <v>0</v>
      </c>
      <c r="P82" s="22" t="e">
        <f t="shared" ca="1" si="17"/>
        <v>#N/A</v>
      </c>
      <c r="Q82" s="18" t="e">
        <f t="shared" ca="1" si="18"/>
        <v>#N/A</v>
      </c>
      <c r="R82" s="22" t="e">
        <f t="shared" ca="1" si="19"/>
        <v>#N/A</v>
      </c>
      <c r="S82" s="18" t="e">
        <f t="shared" ca="1" si="20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-2.7463312368972793E-2</v>
      </c>
      <c r="W82" s="29">
        <f t="shared" si="11"/>
        <v>-3.9266674040482251E-2</v>
      </c>
      <c r="X82" s="18">
        <f t="shared" ca="1" si="21"/>
        <v>0</v>
      </c>
      <c r="Y82" s="18">
        <f t="shared" ca="1" si="12"/>
        <v>238.70663208320383</v>
      </c>
      <c r="Z82" s="39">
        <f t="shared" ca="1" si="22"/>
        <v>0</v>
      </c>
      <c r="AA82" s="29">
        <f t="shared" ca="1" si="13"/>
        <v>8.699365356403943E-2</v>
      </c>
      <c r="AB82" s="29">
        <f t="shared" ca="1" si="23"/>
        <v>8.699365356403943E-2</v>
      </c>
      <c r="AC82" s="29">
        <f t="shared" ca="1" si="24"/>
        <v>0</v>
      </c>
      <c r="AD82" s="22">
        <f t="shared" ca="1" si="25"/>
        <v>0</v>
      </c>
      <c r="AE82" s="22"/>
      <c r="AF82" s="22"/>
      <c r="AG82" s="22"/>
      <c r="AH82" s="22"/>
      <c r="AI82" s="22"/>
      <c r="AJ82" s="22"/>
      <c r="AK82" s="119">
        <f t="shared" ca="1" si="26"/>
        <v>0</v>
      </c>
      <c r="AL82" s="119">
        <f t="shared" ca="1" si="27"/>
        <v>0</v>
      </c>
      <c r="AQ82" s="94">
        <f t="shared" si="28"/>
        <v>0.44020080958023916</v>
      </c>
      <c r="AR82" s="94">
        <f t="shared" si="29"/>
        <v>0.73669251144192194</v>
      </c>
      <c r="AS82" s="94">
        <f t="shared" si="30"/>
        <v>0.54642277057163402</v>
      </c>
      <c r="AT82" s="94">
        <f t="shared" si="31"/>
        <v>6.3261781512605059E-2</v>
      </c>
      <c r="AU82" s="94">
        <f t="shared" si="32"/>
        <v>0.14371118847539011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 x14ac:dyDescent="0.25">
      <c r="A83" s="21">
        <v>39540</v>
      </c>
      <c r="B83" s="9">
        <v>48.38</v>
      </c>
      <c r="C83" s="9">
        <v>89.27</v>
      </c>
      <c r="D83" s="18">
        <f t="shared" ca="1" si="0"/>
        <v>-130.83599419354562</v>
      </c>
      <c r="E83" s="11">
        <f t="shared" si="7"/>
        <v>63</v>
      </c>
      <c r="F83" s="18">
        <f t="shared" ca="1" si="1"/>
        <v>0.2604772406413256</v>
      </c>
      <c r="G83" s="112">
        <f t="shared" ca="1" si="14"/>
        <v>0</v>
      </c>
      <c r="H83" s="18" t="str">
        <f t="shared" ca="1" si="8"/>
        <v/>
      </c>
      <c r="I83" s="18">
        <f t="shared" ca="1" si="2"/>
        <v>0.2604772406413256</v>
      </c>
      <c r="J83" s="18" t="str">
        <f t="shared" ca="1" si="15"/>
        <v/>
      </c>
      <c r="K83" s="18" t="str">
        <f t="shared" ca="1" si="3"/>
        <v/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6"/>
        <v>0</v>
      </c>
      <c r="P83" s="22" t="e">
        <f t="shared" ca="1" si="17"/>
        <v>#N/A</v>
      </c>
      <c r="Q83" s="18" t="e">
        <f t="shared" ca="1" si="18"/>
        <v>#N/A</v>
      </c>
      <c r="R83" s="22" t="e">
        <f t="shared" ca="1" si="19"/>
        <v>#N/A</v>
      </c>
      <c r="S83" s="18" t="e">
        <f t="shared" ca="1" si="20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4.2897176115542182E-2</v>
      </c>
      <c r="W83" s="29">
        <f t="shared" si="11"/>
        <v>2.77469810580026E-2</v>
      </c>
      <c r="X83" s="18">
        <f t="shared" ca="1" si="21"/>
        <v>0</v>
      </c>
      <c r="Y83" s="18">
        <f t="shared" ca="1" si="12"/>
        <v>238.70663208320383</v>
      </c>
      <c r="Z83" s="39">
        <f t="shared" ca="1" si="22"/>
        <v>0</v>
      </c>
      <c r="AA83" s="29">
        <f t="shared" ca="1" si="13"/>
        <v>8.699365356403943E-2</v>
      </c>
      <c r="AB83" s="29">
        <f t="shared" ca="1" si="23"/>
        <v>8.699365356403943E-2</v>
      </c>
      <c r="AC83" s="29">
        <f t="shared" ca="1" si="24"/>
        <v>0</v>
      </c>
      <c r="AD83" s="22">
        <f t="shared" ca="1" si="25"/>
        <v>0</v>
      </c>
      <c r="AE83" s="22"/>
      <c r="AF83" s="22"/>
      <c r="AG83" s="22"/>
      <c r="AH83" s="22"/>
      <c r="AI83" s="22"/>
      <c r="AJ83" s="22"/>
      <c r="AK83" s="119">
        <f t="shared" ca="1" si="26"/>
        <v>0</v>
      </c>
      <c r="AL83" s="119">
        <f t="shared" ca="1" si="27"/>
        <v>0</v>
      </c>
      <c r="AQ83" s="94">
        <f t="shared" si="28"/>
        <v>0.40716776895816326</v>
      </c>
      <c r="AR83" s="94">
        <f t="shared" si="29"/>
        <v>0.75676836716601048</v>
      </c>
      <c r="AS83" s="94">
        <f t="shared" si="30"/>
        <v>0.54607544444852596</v>
      </c>
      <c r="AT83" s="94">
        <f t="shared" si="31"/>
        <v>4.7084436974789916E-2</v>
      </c>
      <c r="AU83" s="94">
        <f t="shared" si="32"/>
        <v>0.11563890996398556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 x14ac:dyDescent="0.25">
      <c r="A84" s="21">
        <v>39541</v>
      </c>
      <c r="B84" s="9">
        <v>48.54</v>
      </c>
      <c r="C84" s="9">
        <v>89.42</v>
      </c>
      <c r="D84" s="18">
        <f t="shared" ca="1" si="0"/>
        <v>-130.97713006370395</v>
      </c>
      <c r="E84" s="11">
        <f t="shared" si="7"/>
        <v>64</v>
      </c>
      <c r="F84" s="18">
        <f t="shared" ca="1" si="1"/>
        <v>0.23721508559531049</v>
      </c>
      <c r="G84" s="112">
        <f t="shared" ca="1" si="14"/>
        <v>0</v>
      </c>
      <c r="H84" s="18" t="str">
        <f t="shared" ca="1" si="8"/>
        <v/>
      </c>
      <c r="I84" s="18">
        <f t="shared" ca="1" si="2"/>
        <v>0.23721508559531049</v>
      </c>
      <c r="J84" s="18" t="str">
        <f t="shared" ca="1" si="15"/>
        <v/>
      </c>
      <c r="K84" s="18">
        <f t="shared" ca="1" si="3"/>
        <v>0.23721508559531049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6"/>
        <v>0</v>
      </c>
      <c r="P84" s="22" t="e">
        <f t="shared" ca="1" si="17"/>
        <v>#N/A</v>
      </c>
      <c r="Q84" s="18" t="e">
        <f t="shared" ca="1" si="18"/>
        <v>#N/A</v>
      </c>
      <c r="R84" s="22" t="e">
        <f t="shared" ca="1" si="19"/>
        <v>#N/A</v>
      </c>
      <c r="S84" s="18" t="e">
        <f t="shared" ca="1" si="20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3.3071517155848816E-3</v>
      </c>
      <c r="W84" s="29">
        <f t="shared" si="11"/>
        <v>1.6802957320489044E-3</v>
      </c>
      <c r="X84" s="18">
        <f t="shared" ca="1" si="21"/>
        <v>0</v>
      </c>
      <c r="Y84" s="18">
        <f t="shared" ca="1" si="12"/>
        <v>238.70663208320383</v>
      </c>
      <c r="Z84" s="39">
        <f t="shared" ca="1" si="22"/>
        <v>0</v>
      </c>
      <c r="AA84" s="29">
        <f t="shared" ca="1" si="13"/>
        <v>8.699365356403943E-2</v>
      </c>
      <c r="AB84" s="29">
        <f t="shared" ca="1" si="23"/>
        <v>8.699365356403943E-2</v>
      </c>
      <c r="AC84" s="29">
        <f t="shared" ca="1" si="24"/>
        <v>0</v>
      </c>
      <c r="AD84" s="22">
        <f t="shared" ca="1" si="25"/>
        <v>0</v>
      </c>
      <c r="AE84" s="22"/>
      <c r="AF84" s="22"/>
      <c r="AG84" s="22"/>
      <c r="AH84" s="22"/>
      <c r="AI84" s="22"/>
      <c r="AJ84" s="22"/>
      <c r="AK84" s="119">
        <f t="shared" ca="1" si="26"/>
        <v>0</v>
      </c>
      <c r="AL84" s="119">
        <f t="shared" ca="1" si="27"/>
        <v>0</v>
      </c>
      <c r="AQ84" s="94">
        <f t="shared" si="28"/>
        <v>0.38539844726903821</v>
      </c>
      <c r="AR84" s="94">
        <f t="shared" si="29"/>
        <v>0.77141964146998399</v>
      </c>
      <c r="AS84" s="94">
        <f t="shared" si="30"/>
        <v>0.54587612198486768</v>
      </c>
      <c r="AT84" s="94">
        <f t="shared" si="31"/>
        <v>3.6788484993997617E-2</v>
      </c>
      <c r="AU84" s="94">
        <f t="shared" si="32"/>
        <v>9.5455716686674616E-2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 x14ac:dyDescent="0.25">
      <c r="A85" s="21">
        <v>39542</v>
      </c>
      <c r="B85" s="9">
        <v>48.91</v>
      </c>
      <c r="C85" s="9">
        <v>90.25</v>
      </c>
      <c r="D85" s="18">
        <f t="shared" ref="D85:D148" ca="1" si="33">B85-C85*$E$1</f>
        <v>-132.27341521191323</v>
      </c>
      <c r="E85" s="11">
        <f t="shared" si="7"/>
        <v>65</v>
      </c>
      <c r="F85" s="18">
        <f t="shared" ref="F85:F148" ca="1" si="34">(D85-$E$7)/$E$8</f>
        <v>2.356007310513716E-2</v>
      </c>
      <c r="G85" s="112">
        <f t="shared" ca="1" si="14"/>
        <v>0</v>
      </c>
      <c r="H85" s="18" t="str">
        <f t="shared" ca="1" si="8"/>
        <v/>
      </c>
      <c r="I85" s="18">
        <f t="shared" ref="I85:I148" ca="1" si="35">IF($F85&gt;$E$4,$F85,"")</f>
        <v>2.356007310513716E-2</v>
      </c>
      <c r="J85" s="18" t="str">
        <f t="shared" ca="1" si="15"/>
        <v/>
      </c>
      <c r="K85" s="18">
        <f t="shared" ref="K85:K148" ca="1" si="36">IF($F85&lt;$F$4,$F85,"")</f>
        <v>2.356007310513716E-2</v>
      </c>
      <c r="L85" s="18" t="str">
        <f t="shared" ref="L85:L148" ca="1" si="37">IF($F85&gt;$F$5,$F85,"")</f>
        <v/>
      </c>
      <c r="M85" s="22">
        <f t="shared" ca="1" si="9"/>
        <v>0</v>
      </c>
      <c r="N85" s="18" t="str">
        <f t="shared" ref="N85:N148" ca="1" si="38">IF($F85&lt;$E$5,$F85,"")</f>
        <v/>
      </c>
      <c r="O85" s="22">
        <f t="shared" ca="1" si="16"/>
        <v>0</v>
      </c>
      <c r="P85" s="22" t="e">
        <f t="shared" ca="1" si="17"/>
        <v>#N/A</v>
      </c>
      <c r="Q85" s="18" t="e">
        <f t="shared" ca="1" si="18"/>
        <v>#N/A</v>
      </c>
      <c r="R85" s="22" t="e">
        <f t="shared" ca="1" si="19"/>
        <v>#N/A</v>
      </c>
      <c r="S85" s="18" t="e">
        <f t="shared" ca="1" si="20"/>
        <v>#N/A</v>
      </c>
      <c r="T85" s="18">
        <f t="shared" ca="1" si="10"/>
        <v>0</v>
      </c>
      <c r="U85" s="18">
        <f t="shared" ref="U85:U148" ca="1" si="39">-$G85*$E$1</f>
        <v>0</v>
      </c>
      <c r="V85" s="29">
        <f t="shared" si="11"/>
        <v>7.6225793160279659E-3</v>
      </c>
      <c r="W85" s="29">
        <f t="shared" si="11"/>
        <v>9.2820398121225486E-3</v>
      </c>
      <c r="X85" s="18">
        <f t="shared" ca="1" si="21"/>
        <v>0</v>
      </c>
      <c r="Y85" s="18">
        <f t="shared" ca="1" si="12"/>
        <v>238.70663208320383</v>
      </c>
      <c r="Z85" s="39">
        <f t="shared" ca="1" si="22"/>
        <v>0</v>
      </c>
      <c r="AA85" s="29">
        <f t="shared" ca="1" si="13"/>
        <v>8.699365356403943E-2</v>
      </c>
      <c r="AB85" s="29">
        <f t="shared" ca="1" si="23"/>
        <v>8.699365356403943E-2</v>
      </c>
      <c r="AC85" s="29">
        <f t="shared" ca="1" si="24"/>
        <v>0</v>
      </c>
      <c r="AD85" s="22">
        <f t="shared" ca="1" si="25"/>
        <v>0</v>
      </c>
      <c r="AE85" s="22"/>
      <c r="AF85" s="22"/>
      <c r="AG85" s="22"/>
      <c r="AH85" s="22"/>
      <c r="AI85" s="22"/>
      <c r="AJ85" s="22"/>
      <c r="AK85" s="119">
        <f t="shared" ca="1" si="26"/>
        <v>0</v>
      </c>
      <c r="AL85" s="119">
        <f t="shared" ca="1" si="27"/>
        <v>0</v>
      </c>
      <c r="AQ85" s="94">
        <f t="shared" si="28"/>
        <v>0.38437282611424128</v>
      </c>
      <c r="AR85" s="94">
        <f t="shared" si="29"/>
        <v>0.7891827353222447</v>
      </c>
      <c r="AS85" s="94">
        <f t="shared" si="30"/>
        <v>0.54553791154857723</v>
      </c>
      <c r="AT85" s="94">
        <f t="shared" si="31"/>
        <v>2.9705978391356535E-2</v>
      </c>
      <c r="AU85" s="94">
        <f t="shared" si="32"/>
        <v>7.7284283313325278E-2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 x14ac:dyDescent="0.25">
      <c r="A86" s="21">
        <v>39545</v>
      </c>
      <c r="B86" s="9">
        <v>49.15</v>
      </c>
      <c r="C86" s="9">
        <v>91.17</v>
      </c>
      <c r="D86" s="18">
        <f t="shared" ca="1" si="33"/>
        <v>-133.88038188221748</v>
      </c>
      <c r="E86" s="11">
        <f t="shared" ref="E86:E149" si="40">IF(ISBLANK(A86),"",E85+1)</f>
        <v>66</v>
      </c>
      <c r="F86" s="18">
        <f t="shared" ca="1" si="34"/>
        <v>-0.24130177807740522</v>
      </c>
      <c r="G86" s="112">
        <f t="shared" ca="1" si="14"/>
        <v>0</v>
      </c>
      <c r="H86" s="18" t="str">
        <f t="shared" ref="H86:H149" ca="1" si="41">IF(OR(AND($F86&lt;$E$3,O86&lt;&gt;1),O85-O86=1),$F86,"")</f>
        <v/>
      </c>
      <c r="I86" s="18">
        <f t="shared" ca="1" si="35"/>
        <v>-0.24130177807740522</v>
      </c>
      <c r="J86" s="18" t="str">
        <f t="shared" ca="1" si="15"/>
        <v/>
      </c>
      <c r="K86" s="18">
        <f t="shared" ca="1" si="36"/>
        <v>-0.24130177807740522</v>
      </c>
      <c r="L86" s="18" t="str">
        <f t="shared" ca="1" si="37"/>
        <v/>
      </c>
      <c r="M86" s="22">
        <f t="shared" ref="M86:M149" ca="1" si="42">IF(M85=0,IF($F86&gt;$F$5,1,0),IF($F86&lt;$F$3,0,1))</f>
        <v>0</v>
      </c>
      <c r="N86" s="18" t="str">
        <f t="shared" ca="1" si="38"/>
        <v/>
      </c>
      <c r="O86" s="22">
        <f t="shared" ca="1" si="16"/>
        <v>0</v>
      </c>
      <c r="P86" s="22" t="e">
        <f t="shared" ca="1" si="17"/>
        <v>#N/A</v>
      </c>
      <c r="Q86" s="18" t="e">
        <f t="shared" ca="1" si="18"/>
        <v>#N/A</v>
      </c>
      <c r="R86" s="22" t="e">
        <f t="shared" ca="1" si="19"/>
        <v>#N/A</v>
      </c>
      <c r="S86" s="18" t="e">
        <f t="shared" ca="1" si="20"/>
        <v>#N/A</v>
      </c>
      <c r="T86" s="18">
        <f t="shared" ref="T86:T149" ca="1" si="43">$G86</f>
        <v>0</v>
      </c>
      <c r="U86" s="18">
        <f t="shared" ca="1" si="39"/>
        <v>0</v>
      </c>
      <c r="V86" s="29">
        <f t="shared" ref="V86:W149" si="44">(B86-B85)/B85</f>
        <v>4.9069719893682683E-3</v>
      </c>
      <c r="W86" s="29">
        <f t="shared" si="44"/>
        <v>1.0193905817174534E-2</v>
      </c>
      <c r="X86" s="18">
        <f t="shared" ca="1" si="21"/>
        <v>0</v>
      </c>
      <c r="Y86" s="18">
        <f t="shared" ref="Y86:Y149" ca="1" si="45">$Y85+$X86</f>
        <v>238.70663208320383</v>
      </c>
      <c r="Z86" s="39">
        <f t="shared" ca="1" si="22"/>
        <v>0</v>
      </c>
      <c r="AA86" s="29">
        <f t="shared" ref="AA86:AA149" ca="1" si="46">(1+AA85)*(1+Z86)-1</f>
        <v>8.699365356403943E-2</v>
      </c>
      <c r="AB86" s="29">
        <f t="shared" ca="1" si="23"/>
        <v>8.699365356403943E-2</v>
      </c>
      <c r="AC86" s="29">
        <f t="shared" ca="1" si="24"/>
        <v>0</v>
      </c>
      <c r="AD86" s="22">
        <f t="shared" ca="1" si="25"/>
        <v>0</v>
      </c>
      <c r="AE86" s="22"/>
      <c r="AF86" s="22"/>
      <c r="AG86" s="22"/>
      <c r="AH86" s="22"/>
      <c r="AI86" s="22"/>
      <c r="AJ86" s="22"/>
      <c r="AK86" s="119">
        <f t="shared" ca="1" si="26"/>
        <v>0</v>
      </c>
      <c r="AL86" s="119">
        <f t="shared" ca="1" si="27"/>
        <v>0</v>
      </c>
      <c r="AQ86" s="94">
        <f t="shared" si="28"/>
        <v>0.33816801070984642</v>
      </c>
      <c r="AR86" s="94">
        <f t="shared" si="29"/>
        <v>0.80144642297337243</v>
      </c>
      <c r="AS86" s="94">
        <f t="shared" si="30"/>
        <v>0.54542002916809751</v>
      </c>
      <c r="AT86" s="94">
        <f t="shared" si="31"/>
        <v>2.0378093637454988E-2</v>
      </c>
      <c r="AU86" s="94">
        <f t="shared" si="32"/>
        <v>6.0260264105642204E-2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 x14ac:dyDescent="0.25">
      <c r="A87" s="21">
        <v>39546</v>
      </c>
      <c r="B87" s="9">
        <v>48.43</v>
      </c>
      <c r="C87" s="9">
        <v>90.35</v>
      </c>
      <c r="D87" s="18">
        <f t="shared" ca="1" si="33"/>
        <v>-132.95417245868541</v>
      </c>
      <c r="E87" s="11">
        <f t="shared" si="40"/>
        <v>67</v>
      </c>
      <c r="F87" s="18">
        <f t="shared" ca="1" si="34"/>
        <v>-8.8643016055306681E-2</v>
      </c>
      <c r="G87" s="112">
        <f t="shared" ref="G87:G150" ca="1" si="47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41"/>
        <v/>
      </c>
      <c r="I87" s="18">
        <f t="shared" ca="1" si="35"/>
        <v>-8.8643016055306681E-2</v>
      </c>
      <c r="J87" s="18" t="str">
        <f t="shared" ref="J87:J150" ca="1" si="48">IF(OR(AND($F87&gt;$F$3,$M87&lt;&gt;1),M86-M87=1),$F87,"")</f>
        <v/>
      </c>
      <c r="K87" s="18">
        <f t="shared" ca="1" si="36"/>
        <v>-8.8643016055306681E-2</v>
      </c>
      <c r="L87" s="18" t="str">
        <f t="shared" ca="1" si="37"/>
        <v/>
      </c>
      <c r="M87" s="22">
        <f t="shared" ca="1" si="42"/>
        <v>0</v>
      </c>
      <c r="N87" s="18" t="str">
        <f t="shared" ca="1" si="38"/>
        <v/>
      </c>
      <c r="O87" s="22">
        <f t="shared" ref="O87:O150" ca="1" si="49">IF(O86=0,IF($F87&lt;$E$5,1,0),IF($F87&gt;$E$3,0,1))</f>
        <v>0</v>
      </c>
      <c r="P87" s="22" t="e">
        <f t="shared" ref="P87:P150" ca="1" si="50">IF($G87&gt;$G86,$E87,NA())</f>
        <v>#N/A</v>
      </c>
      <c r="Q87" s="18" t="e">
        <f t="shared" ref="Q87:Q150" ca="1" si="51">IF($G87&gt;$G86,$F87,NA())</f>
        <v>#N/A</v>
      </c>
      <c r="R87" s="22" t="e">
        <f t="shared" ref="R87:R150" ca="1" si="52">IF($G87&lt;$G86,$E87,NA())</f>
        <v>#N/A</v>
      </c>
      <c r="S87" s="18" t="e">
        <f t="shared" ref="S87:S150" ca="1" si="53">IF($G87&lt;$G86,$F87,NA())</f>
        <v>#N/A</v>
      </c>
      <c r="T87" s="18">
        <f t="shared" ca="1" si="43"/>
        <v>0</v>
      </c>
      <c r="U87" s="18">
        <f t="shared" ca="1" si="39"/>
        <v>0</v>
      </c>
      <c r="V87" s="29">
        <f t="shared" si="44"/>
        <v>-1.464903357070191E-2</v>
      </c>
      <c r="W87" s="29">
        <f t="shared" si="44"/>
        <v>-8.994186684216381E-3</v>
      </c>
      <c r="X87" s="18">
        <f t="shared" ref="X87:X150" ca="1" si="54">$B86*$T86*$V87+$C86*$U86*$W87</f>
        <v>0</v>
      </c>
      <c r="Y87" s="18">
        <f t="shared" ca="1" si="45"/>
        <v>238.70663208320383</v>
      </c>
      <c r="Z87" s="39">
        <f t="shared" ref="Z87:Z150" ca="1" si="55">Y87/Y86-1</f>
        <v>0</v>
      </c>
      <c r="AA87" s="29">
        <f t="shared" ca="1" si="46"/>
        <v>8.699365356403943E-2</v>
      </c>
      <c r="AB87" s="29">
        <f t="shared" ref="AB87:AB150" ca="1" si="56">MAX($AA87,$AB86)</f>
        <v>8.699365356403943E-2</v>
      </c>
      <c r="AC87" s="29">
        <f t="shared" ref="AC87:AC150" ca="1" si="57">(1+$AA87)/(1+$AB87)-1</f>
        <v>0</v>
      </c>
      <c r="AD87" s="22">
        <f t="shared" ref="AD87:AD150" ca="1" si="58">IF($AC87=0,0,$AD86+1)</f>
        <v>0</v>
      </c>
      <c r="AE87" s="22"/>
      <c r="AF87" s="22"/>
      <c r="AG87" s="22"/>
      <c r="AH87" s="22"/>
      <c r="AI87" s="22"/>
      <c r="AJ87" s="22"/>
      <c r="AK87" s="119">
        <f t="shared" ref="AK87:AK150" ca="1" si="59">$B86*$T86*$V87+$C86*$U86*$W87*0</f>
        <v>0</v>
      </c>
      <c r="AL87" s="119">
        <f t="shared" ref="AL87:AL150" ca="1" si="60">0*$B86*$T86*$V87+$C86*$U86*$W87</f>
        <v>0</v>
      </c>
      <c r="AQ87" s="94">
        <f t="shared" si="28"/>
        <v>0.33312968053051339</v>
      </c>
      <c r="AR87" s="94">
        <f t="shared" si="29"/>
        <v>0.81197366746411581</v>
      </c>
      <c r="AS87" s="94">
        <f t="shared" si="30"/>
        <v>0.54504245653819472</v>
      </c>
      <c r="AT87" s="94">
        <f t="shared" si="31"/>
        <v>1.6835563025210075E-2</v>
      </c>
      <c r="AU87" s="94">
        <f t="shared" si="32"/>
        <v>5.0537565426170432E-2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 x14ac:dyDescent="0.25">
      <c r="A88" s="21">
        <v>39547</v>
      </c>
      <c r="B88" s="9">
        <v>49.35</v>
      </c>
      <c r="C88" s="9">
        <v>92.29</v>
      </c>
      <c r="D88" s="18">
        <f t="shared" ca="1" si="33"/>
        <v>-135.92886304606617</v>
      </c>
      <c r="E88" s="11">
        <f t="shared" si="40"/>
        <v>68</v>
      </c>
      <c r="F88" s="18">
        <f t="shared" ca="1" si="34"/>
        <v>-0.5789344889455218</v>
      </c>
      <c r="G88" s="112">
        <f t="shared" ca="1" si="47"/>
        <v>0</v>
      </c>
      <c r="H88" s="18" t="str">
        <f t="shared" ca="1" si="41"/>
        <v/>
      </c>
      <c r="I88" s="18" t="str">
        <f t="shared" ca="1" si="35"/>
        <v/>
      </c>
      <c r="J88" s="18" t="str">
        <f t="shared" ca="1" si="48"/>
        <v/>
      </c>
      <c r="K88" s="18">
        <f t="shared" ca="1" si="36"/>
        <v>-0.5789344889455218</v>
      </c>
      <c r="L88" s="18" t="str">
        <f t="shared" ca="1" si="37"/>
        <v/>
      </c>
      <c r="M88" s="22">
        <f t="shared" ca="1" si="42"/>
        <v>0</v>
      </c>
      <c r="N88" s="18" t="str">
        <f t="shared" ca="1" si="38"/>
        <v/>
      </c>
      <c r="O88" s="22">
        <f t="shared" ca="1" si="49"/>
        <v>0</v>
      </c>
      <c r="P88" s="22" t="e">
        <f t="shared" ca="1" si="50"/>
        <v>#N/A</v>
      </c>
      <c r="Q88" s="18" t="e">
        <f t="shared" ca="1" si="51"/>
        <v>#N/A</v>
      </c>
      <c r="R88" s="22" t="e">
        <f t="shared" ca="1" si="52"/>
        <v>#N/A</v>
      </c>
      <c r="S88" s="18" t="e">
        <f t="shared" ca="1" si="53"/>
        <v>#N/A</v>
      </c>
      <c r="T88" s="18">
        <f t="shared" ca="1" si="43"/>
        <v>0</v>
      </c>
      <c r="U88" s="18">
        <f t="shared" ca="1" si="39"/>
        <v>0</v>
      </c>
      <c r="V88" s="29">
        <f t="shared" si="44"/>
        <v>1.8996489779062601E-2</v>
      </c>
      <c r="W88" s="29">
        <f t="shared" si="44"/>
        <v>2.1472053126729521E-2</v>
      </c>
      <c r="X88" s="18">
        <f t="shared" ca="1" si="54"/>
        <v>0</v>
      </c>
      <c r="Y88" s="18">
        <f t="shared" ca="1" si="45"/>
        <v>238.70663208320383</v>
      </c>
      <c r="Z88" s="39">
        <f t="shared" ca="1" si="55"/>
        <v>0</v>
      </c>
      <c r="AA88" s="29">
        <f t="shared" ca="1" si="46"/>
        <v>8.699365356403943E-2</v>
      </c>
      <c r="AB88" s="29">
        <f t="shared" ca="1" si="56"/>
        <v>8.699365356403943E-2</v>
      </c>
      <c r="AC88" s="29">
        <f t="shared" ca="1" si="57"/>
        <v>0</v>
      </c>
      <c r="AD88" s="22">
        <f t="shared" ca="1" si="58"/>
        <v>0</v>
      </c>
      <c r="AE88" s="22"/>
      <c r="AF88" s="22"/>
      <c r="AG88" s="22"/>
      <c r="AH88" s="22"/>
      <c r="AI88" s="22"/>
      <c r="AJ88" s="22"/>
      <c r="AK88" s="119">
        <f t="shared" ca="1" si="59"/>
        <v>0</v>
      </c>
      <c r="AL88" s="119">
        <f t="shared" ca="1" si="60"/>
        <v>0</v>
      </c>
      <c r="AQ88" s="94">
        <f t="shared" si="28"/>
        <v>0.30228193997872088</v>
      </c>
      <c r="AR88" s="94">
        <f t="shared" si="29"/>
        <v>0.82173885253652712</v>
      </c>
      <c r="AS88" s="94">
        <f t="shared" si="30"/>
        <v>0.54461854102058849</v>
      </c>
      <c r="AT88" s="94">
        <f t="shared" si="31"/>
        <v>1.1885589435774297E-2</v>
      </c>
      <c r="AU88" s="94">
        <f t="shared" si="32"/>
        <v>3.9319548619447732E-2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 x14ac:dyDescent="0.25">
      <c r="A89" s="21">
        <v>39548</v>
      </c>
      <c r="B89" s="9">
        <v>49.03</v>
      </c>
      <c r="C89" s="9">
        <v>91.77</v>
      </c>
      <c r="D89" s="18">
        <f t="shared" ca="1" si="33"/>
        <v>-135.2049253628507</v>
      </c>
      <c r="E89" s="11">
        <f t="shared" si="40"/>
        <v>69</v>
      </c>
      <c r="F89" s="18">
        <f t="shared" ca="1" si="34"/>
        <v>-0.45961435713410903</v>
      </c>
      <c r="G89" s="112">
        <f t="shared" ca="1" si="47"/>
        <v>0</v>
      </c>
      <c r="H89" s="18" t="str">
        <f t="shared" ca="1" si="41"/>
        <v/>
      </c>
      <c r="I89" s="18" t="str">
        <f t="shared" ca="1" si="35"/>
        <v/>
      </c>
      <c r="J89" s="18" t="str">
        <f t="shared" ca="1" si="48"/>
        <v/>
      </c>
      <c r="K89" s="18">
        <f t="shared" ca="1" si="36"/>
        <v>-0.45961435713410903</v>
      </c>
      <c r="L89" s="18" t="str">
        <f t="shared" ca="1" si="37"/>
        <v/>
      </c>
      <c r="M89" s="22">
        <f t="shared" ca="1" si="42"/>
        <v>0</v>
      </c>
      <c r="N89" s="18" t="str">
        <f t="shared" ca="1" si="38"/>
        <v/>
      </c>
      <c r="O89" s="22">
        <f t="shared" ca="1" si="49"/>
        <v>0</v>
      </c>
      <c r="P89" s="22" t="e">
        <f t="shared" ca="1" si="50"/>
        <v>#N/A</v>
      </c>
      <c r="Q89" s="18" t="e">
        <f t="shared" ca="1" si="51"/>
        <v>#N/A</v>
      </c>
      <c r="R89" s="22" t="e">
        <f t="shared" ca="1" si="52"/>
        <v>#N/A</v>
      </c>
      <c r="S89" s="18" t="e">
        <f t="shared" ca="1" si="53"/>
        <v>#N/A</v>
      </c>
      <c r="T89" s="18">
        <f t="shared" ca="1" si="43"/>
        <v>0</v>
      </c>
      <c r="U89" s="18">
        <f t="shared" ca="1" si="39"/>
        <v>0</v>
      </c>
      <c r="V89" s="29">
        <f t="shared" si="44"/>
        <v>-6.4842958459979793E-3</v>
      </c>
      <c r="W89" s="29">
        <f t="shared" si="44"/>
        <v>-5.6344132625420979E-3</v>
      </c>
      <c r="X89" s="18">
        <f t="shared" ca="1" si="54"/>
        <v>0</v>
      </c>
      <c r="Y89" s="18">
        <f t="shared" ca="1" si="45"/>
        <v>238.70663208320383</v>
      </c>
      <c r="Z89" s="39">
        <f t="shared" ca="1" si="55"/>
        <v>0</v>
      </c>
      <c r="AA89" s="29">
        <f t="shared" ca="1" si="46"/>
        <v>8.699365356403943E-2</v>
      </c>
      <c r="AB89" s="29">
        <f t="shared" ca="1" si="56"/>
        <v>8.699365356403943E-2</v>
      </c>
      <c r="AC89" s="29">
        <f t="shared" ca="1" si="57"/>
        <v>0</v>
      </c>
      <c r="AD89" s="22">
        <f t="shared" ca="1" si="58"/>
        <v>0</v>
      </c>
      <c r="AE89" s="22"/>
      <c r="AF89" s="22"/>
      <c r="AG89" s="22"/>
      <c r="AH89" s="22"/>
      <c r="AI89" s="22"/>
      <c r="AJ89" s="22"/>
      <c r="AK89" s="119">
        <f t="shared" ca="1" si="59"/>
        <v>0</v>
      </c>
      <c r="AL89" s="119">
        <f t="shared" ca="1" si="60"/>
        <v>0</v>
      </c>
      <c r="AQ89" s="94">
        <f t="shared" si="28"/>
        <v>0.31000747356802233</v>
      </c>
      <c r="AR89" s="94">
        <f t="shared" si="29"/>
        <v>0.82521899076581273</v>
      </c>
      <c r="AS89" s="94">
        <f t="shared" si="30"/>
        <v>0.54415766252309694</v>
      </c>
      <c r="AT89" s="94">
        <f t="shared" si="31"/>
        <v>1.1226132052821148E-2</v>
      </c>
      <c r="AU89" s="94">
        <f t="shared" si="32"/>
        <v>3.6212456182472944E-2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 x14ac:dyDescent="0.25">
      <c r="A90" s="21">
        <v>39549</v>
      </c>
      <c r="B90" s="9">
        <v>48.22</v>
      </c>
      <c r="C90" s="9">
        <v>91.3</v>
      </c>
      <c r="D90" s="18">
        <f t="shared" ca="1" si="33"/>
        <v>-135.07136630302134</v>
      </c>
      <c r="E90" s="11">
        <f t="shared" si="40"/>
        <v>70</v>
      </c>
      <c r="F90" s="18">
        <f t="shared" ca="1" si="34"/>
        <v>-0.43760101953208619</v>
      </c>
      <c r="G90" s="112">
        <f t="shared" ca="1" si="47"/>
        <v>0</v>
      </c>
      <c r="H90" s="18" t="str">
        <f t="shared" ca="1" si="41"/>
        <v/>
      </c>
      <c r="I90" s="18" t="str">
        <f t="shared" ca="1" si="35"/>
        <v/>
      </c>
      <c r="J90" s="18" t="str">
        <f t="shared" ca="1" si="48"/>
        <v/>
      </c>
      <c r="K90" s="18">
        <f t="shared" ca="1" si="36"/>
        <v>-0.43760101953208619</v>
      </c>
      <c r="L90" s="18" t="str">
        <f t="shared" ca="1" si="37"/>
        <v/>
      </c>
      <c r="M90" s="22">
        <f t="shared" ca="1" si="42"/>
        <v>0</v>
      </c>
      <c r="N90" s="18" t="str">
        <f t="shared" ca="1" si="38"/>
        <v/>
      </c>
      <c r="O90" s="22">
        <f t="shared" ca="1" si="49"/>
        <v>0</v>
      </c>
      <c r="P90" s="22" t="e">
        <f t="shared" ca="1" si="50"/>
        <v>#N/A</v>
      </c>
      <c r="Q90" s="18" t="e">
        <f t="shared" ca="1" si="51"/>
        <v>#N/A</v>
      </c>
      <c r="R90" s="22" t="e">
        <f t="shared" ca="1" si="52"/>
        <v>#N/A</v>
      </c>
      <c r="S90" s="18" t="e">
        <f t="shared" ca="1" si="53"/>
        <v>#N/A</v>
      </c>
      <c r="T90" s="18">
        <f t="shared" ca="1" si="43"/>
        <v>0</v>
      </c>
      <c r="U90" s="18">
        <f t="shared" ca="1" si="39"/>
        <v>0</v>
      </c>
      <c r="V90" s="29">
        <f t="shared" si="44"/>
        <v>-1.6520497654497292E-2</v>
      </c>
      <c r="W90" s="29">
        <f t="shared" si="44"/>
        <v>-5.1214994006755898E-3</v>
      </c>
      <c r="X90" s="18">
        <f t="shared" ca="1" si="54"/>
        <v>0</v>
      </c>
      <c r="Y90" s="18">
        <f t="shared" ca="1" si="45"/>
        <v>238.70663208320383</v>
      </c>
      <c r="Z90" s="39">
        <f t="shared" ca="1" si="55"/>
        <v>0</v>
      </c>
      <c r="AA90" s="29">
        <f t="shared" ca="1" si="46"/>
        <v>8.699365356403943E-2</v>
      </c>
      <c r="AB90" s="29">
        <f t="shared" ca="1" si="56"/>
        <v>8.699365356403943E-2</v>
      </c>
      <c r="AC90" s="29">
        <f t="shared" ca="1" si="57"/>
        <v>0</v>
      </c>
      <c r="AD90" s="22">
        <f t="shared" ca="1" si="58"/>
        <v>0</v>
      </c>
      <c r="AE90" s="22"/>
      <c r="AF90" s="22"/>
      <c r="AG90" s="22"/>
      <c r="AH90" s="22"/>
      <c r="AI90" s="22"/>
      <c r="AJ90" s="22"/>
      <c r="AK90" s="119">
        <f t="shared" ca="1" si="59"/>
        <v>0</v>
      </c>
      <c r="AL90" s="119">
        <f t="shared" ca="1" si="60"/>
        <v>0</v>
      </c>
      <c r="AQ90" s="94">
        <f t="shared" si="28"/>
        <v>0.2879847379049611</v>
      </c>
      <c r="AR90" s="94">
        <f t="shared" si="29"/>
        <v>0.83128771847588123</v>
      </c>
      <c r="AS90" s="94">
        <f t="shared" si="30"/>
        <v>0.54373084886297041</v>
      </c>
      <c r="AT90" s="94">
        <f t="shared" si="31"/>
        <v>8.7433853541416615E-3</v>
      </c>
      <c r="AU90" s="94">
        <f t="shared" si="32"/>
        <v>3.0360585834333684E-2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 x14ac:dyDescent="0.25">
      <c r="A91" s="21">
        <v>39552</v>
      </c>
      <c r="B91" s="9">
        <v>48</v>
      </c>
      <c r="C91" s="9">
        <v>91.11</v>
      </c>
      <c r="D91" s="18">
        <f t="shared" ca="1" si="33"/>
        <v>-134.90992753415415</v>
      </c>
      <c r="E91" s="11">
        <f t="shared" si="40"/>
        <v>71</v>
      </c>
      <c r="F91" s="18">
        <f t="shared" ca="1" si="34"/>
        <v>-0.41099252044809598</v>
      </c>
      <c r="G91" s="112">
        <f t="shared" ca="1" si="47"/>
        <v>0</v>
      </c>
      <c r="H91" s="18" t="str">
        <f t="shared" ca="1" si="41"/>
        <v/>
      </c>
      <c r="I91" s="18" t="str">
        <f t="shared" ca="1" si="35"/>
        <v/>
      </c>
      <c r="J91" s="18" t="str">
        <f t="shared" ca="1" si="48"/>
        <v/>
      </c>
      <c r="K91" s="18">
        <f t="shared" ca="1" si="36"/>
        <v>-0.41099252044809598</v>
      </c>
      <c r="L91" s="18" t="str">
        <f t="shared" ca="1" si="37"/>
        <v/>
      </c>
      <c r="M91" s="22">
        <f t="shared" ca="1" si="42"/>
        <v>0</v>
      </c>
      <c r="N91" s="18" t="str">
        <f t="shared" ca="1" si="38"/>
        <v/>
      </c>
      <c r="O91" s="22">
        <f t="shared" ca="1" si="49"/>
        <v>0</v>
      </c>
      <c r="P91" s="22" t="e">
        <f t="shared" ca="1" si="50"/>
        <v>#N/A</v>
      </c>
      <c r="Q91" s="18" t="e">
        <f t="shared" ca="1" si="51"/>
        <v>#N/A</v>
      </c>
      <c r="R91" s="22" t="e">
        <f t="shared" ca="1" si="52"/>
        <v>#N/A</v>
      </c>
      <c r="S91" s="18" t="e">
        <f t="shared" ca="1" si="53"/>
        <v>#N/A</v>
      </c>
      <c r="T91" s="18">
        <f t="shared" ca="1" si="43"/>
        <v>0</v>
      </c>
      <c r="U91" s="18">
        <f t="shared" ca="1" si="39"/>
        <v>0</v>
      </c>
      <c r="V91" s="29">
        <f t="shared" si="44"/>
        <v>-4.5624222314392133E-3</v>
      </c>
      <c r="W91" s="29">
        <f t="shared" si="44"/>
        <v>-2.0810514786418154E-3</v>
      </c>
      <c r="X91" s="18">
        <f t="shared" ca="1" si="54"/>
        <v>0</v>
      </c>
      <c r="Y91" s="18">
        <f t="shared" ca="1" si="45"/>
        <v>238.70663208320383</v>
      </c>
      <c r="Z91" s="39">
        <f t="shared" ca="1" si="55"/>
        <v>0</v>
      </c>
      <c r="AA91" s="29">
        <f t="shared" ca="1" si="46"/>
        <v>8.699365356403943E-2</v>
      </c>
      <c r="AB91" s="29">
        <f t="shared" ca="1" si="56"/>
        <v>8.699365356403943E-2</v>
      </c>
      <c r="AC91" s="29">
        <f t="shared" ca="1" si="57"/>
        <v>0</v>
      </c>
      <c r="AD91" s="22">
        <f t="shared" ca="1" si="58"/>
        <v>0</v>
      </c>
      <c r="AE91" s="22"/>
      <c r="AF91" s="22"/>
      <c r="AG91" s="22"/>
      <c r="AH91" s="22"/>
      <c r="AI91" s="22"/>
      <c r="AJ91" s="22"/>
      <c r="AK91" s="119">
        <f t="shared" ca="1" si="59"/>
        <v>0</v>
      </c>
      <c r="AL91" s="119">
        <f t="shared" ca="1" si="60"/>
        <v>0</v>
      </c>
      <c r="AQ91" s="94">
        <f t="shared" si="28"/>
        <v>0.21008372906327477</v>
      </c>
      <c r="AR91" s="94">
        <f t="shared" si="29"/>
        <v>0.8355684030135333</v>
      </c>
      <c r="AS91" s="94">
        <f t="shared" si="30"/>
        <v>0.54321580980991169</v>
      </c>
      <c r="AT91" s="94">
        <f t="shared" si="31"/>
        <v>5.372283313325333E-3</v>
      </c>
      <c r="AU91" s="94">
        <f t="shared" si="32"/>
        <v>2.5572105642256874E-2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 x14ac:dyDescent="0.25">
      <c r="A92" s="21">
        <v>39553</v>
      </c>
      <c r="B92" s="9">
        <v>49.1</v>
      </c>
      <c r="C92" s="9">
        <v>91.66</v>
      </c>
      <c r="D92" s="18">
        <f t="shared" ca="1" si="33"/>
        <v>-134.91409239140128</v>
      </c>
      <c r="E92" s="11">
        <f t="shared" si="40"/>
        <v>72</v>
      </c>
      <c r="F92" s="18">
        <f t="shared" ca="1" si="34"/>
        <v>-0.4116789763782478</v>
      </c>
      <c r="G92" s="112">
        <f t="shared" ca="1" si="47"/>
        <v>0</v>
      </c>
      <c r="H92" s="18" t="str">
        <f t="shared" ca="1" si="41"/>
        <v/>
      </c>
      <c r="I92" s="18" t="str">
        <f t="shared" ca="1" si="35"/>
        <v/>
      </c>
      <c r="J92" s="18" t="str">
        <f t="shared" ca="1" si="48"/>
        <v/>
      </c>
      <c r="K92" s="18">
        <f t="shared" ca="1" si="36"/>
        <v>-0.4116789763782478</v>
      </c>
      <c r="L92" s="18" t="str">
        <f t="shared" ca="1" si="37"/>
        <v/>
      </c>
      <c r="M92" s="22">
        <f t="shared" ca="1" si="42"/>
        <v>0</v>
      </c>
      <c r="N92" s="18" t="str">
        <f t="shared" ca="1" si="38"/>
        <v/>
      </c>
      <c r="O92" s="22">
        <f t="shared" ca="1" si="49"/>
        <v>0</v>
      </c>
      <c r="P92" s="22" t="e">
        <f t="shared" ca="1" si="50"/>
        <v>#N/A</v>
      </c>
      <c r="Q92" s="18" t="e">
        <f t="shared" ca="1" si="51"/>
        <v>#N/A</v>
      </c>
      <c r="R92" s="22" t="e">
        <f t="shared" ca="1" si="52"/>
        <v>#N/A</v>
      </c>
      <c r="S92" s="18" t="e">
        <f t="shared" ca="1" si="53"/>
        <v>#N/A</v>
      </c>
      <c r="T92" s="18">
        <f t="shared" ca="1" si="43"/>
        <v>0</v>
      </c>
      <c r="U92" s="18">
        <f t="shared" ca="1" si="39"/>
        <v>0</v>
      </c>
      <c r="V92" s="29">
        <f t="shared" si="44"/>
        <v>2.2916666666666696E-2</v>
      </c>
      <c r="W92" s="29">
        <f t="shared" si="44"/>
        <v>6.036658983646111E-3</v>
      </c>
      <c r="X92" s="18">
        <f t="shared" ca="1" si="54"/>
        <v>0</v>
      </c>
      <c r="Y92" s="18">
        <f t="shared" ca="1" si="45"/>
        <v>238.70663208320383</v>
      </c>
      <c r="Z92" s="39">
        <f t="shared" ca="1" si="55"/>
        <v>0</v>
      </c>
      <c r="AA92" s="29">
        <f t="shared" ca="1" si="46"/>
        <v>8.699365356403943E-2</v>
      </c>
      <c r="AB92" s="29">
        <f t="shared" ca="1" si="56"/>
        <v>8.699365356403943E-2</v>
      </c>
      <c r="AC92" s="29">
        <f t="shared" ca="1" si="57"/>
        <v>0</v>
      </c>
      <c r="AD92" s="22">
        <f t="shared" ca="1" si="58"/>
        <v>0</v>
      </c>
      <c r="AE92" s="22"/>
      <c r="AF92" s="22"/>
      <c r="AG92" s="22"/>
      <c r="AH92" s="22"/>
      <c r="AI92" s="22"/>
      <c r="AJ92" s="22"/>
      <c r="AK92" s="119">
        <f t="shared" ca="1" si="59"/>
        <v>0</v>
      </c>
      <c r="AL92" s="119">
        <f t="shared" ca="1" si="60"/>
        <v>0</v>
      </c>
      <c r="AQ92" s="94">
        <f t="shared" si="28"/>
        <v>2.1836443352866363E-3</v>
      </c>
      <c r="AR92" s="94">
        <f t="shared" si="29"/>
        <v>0.84159559648558424</v>
      </c>
      <c r="AS92" s="94">
        <f t="shared" si="30"/>
        <v>0.54275059455449437</v>
      </c>
      <c r="AT92" s="94">
        <f t="shared" si="31"/>
        <v>4.1037214885932961E-5</v>
      </c>
      <c r="AU92" s="94">
        <f t="shared" si="32"/>
        <v>1.8792993997599067E-2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 x14ac:dyDescent="0.25">
      <c r="A93" s="21">
        <v>39554</v>
      </c>
      <c r="B93" s="9">
        <v>51.43</v>
      </c>
      <c r="C93" s="9">
        <v>93.27</v>
      </c>
      <c r="D93" s="18">
        <f t="shared" ca="1" si="33"/>
        <v>-135.81628406443375</v>
      </c>
      <c r="E93" s="11">
        <f t="shared" si="40"/>
        <v>73</v>
      </c>
      <c r="F93" s="18">
        <f t="shared" ca="1" si="34"/>
        <v>-0.5603791087808766</v>
      </c>
      <c r="G93" s="112">
        <f t="shared" ca="1" si="47"/>
        <v>0</v>
      </c>
      <c r="H93" s="18" t="str">
        <f t="shared" ca="1" si="41"/>
        <v/>
      </c>
      <c r="I93" s="18" t="str">
        <f t="shared" ca="1" si="35"/>
        <v/>
      </c>
      <c r="J93" s="18" t="str">
        <f t="shared" ca="1" si="48"/>
        <v/>
      </c>
      <c r="K93" s="18">
        <f t="shared" ca="1" si="36"/>
        <v>-0.5603791087808766</v>
      </c>
      <c r="L93" s="18" t="str">
        <f t="shared" ca="1" si="37"/>
        <v/>
      </c>
      <c r="M93" s="22">
        <f t="shared" ca="1" si="42"/>
        <v>0</v>
      </c>
      <c r="N93" s="18" t="str">
        <f t="shared" ca="1" si="38"/>
        <v/>
      </c>
      <c r="O93" s="22">
        <f t="shared" ca="1" si="49"/>
        <v>0</v>
      </c>
      <c r="P93" s="22" t="e">
        <f t="shared" ca="1" si="50"/>
        <v>#N/A</v>
      </c>
      <c r="Q93" s="18" t="e">
        <f t="shared" ca="1" si="51"/>
        <v>#N/A</v>
      </c>
      <c r="R93" s="22" t="e">
        <f t="shared" ca="1" si="52"/>
        <v>#N/A</v>
      </c>
      <c r="S93" s="18" t="e">
        <f t="shared" ca="1" si="53"/>
        <v>#N/A</v>
      </c>
      <c r="T93" s="18">
        <f t="shared" ca="1" si="43"/>
        <v>0</v>
      </c>
      <c r="U93" s="18">
        <f t="shared" ca="1" si="39"/>
        <v>0</v>
      </c>
      <c r="V93" s="29">
        <f t="shared" si="44"/>
        <v>4.7454175152749453E-2</v>
      </c>
      <c r="W93" s="29">
        <f t="shared" si="44"/>
        <v>1.756491381191359E-2</v>
      </c>
      <c r="X93" s="18">
        <f t="shared" ca="1" si="54"/>
        <v>0</v>
      </c>
      <c r="Y93" s="18">
        <f t="shared" ca="1" si="45"/>
        <v>238.70663208320383</v>
      </c>
      <c r="Z93" s="39">
        <f t="shared" ca="1" si="55"/>
        <v>0</v>
      </c>
      <c r="AA93" s="29">
        <f t="shared" ca="1" si="46"/>
        <v>8.699365356403943E-2</v>
      </c>
      <c r="AB93" s="29">
        <f t="shared" ca="1" si="56"/>
        <v>8.699365356403943E-2</v>
      </c>
      <c r="AC93" s="29">
        <f t="shared" ca="1" si="57"/>
        <v>0</v>
      </c>
      <c r="AD93" s="22">
        <f t="shared" ca="1" si="58"/>
        <v>0</v>
      </c>
      <c r="AE93" s="22"/>
      <c r="AF93" s="22"/>
      <c r="AG93" s="22"/>
      <c r="AH93" s="22"/>
      <c r="AI93" s="22"/>
      <c r="AJ93" s="22"/>
      <c r="AK93" s="119">
        <f t="shared" ca="1" si="59"/>
        <v>0</v>
      </c>
      <c r="AL93" s="119">
        <f t="shared" ca="1" si="60"/>
        <v>0</v>
      </c>
      <c r="AQ93" s="94">
        <f t="shared" si="28"/>
        <v>-0.651224272943564</v>
      </c>
      <c r="AR93" s="94">
        <f t="shared" si="29"/>
        <v>0.85402346204312007</v>
      </c>
      <c r="AS93" s="94">
        <f t="shared" si="30"/>
        <v>0.5424763433584554</v>
      </c>
      <c r="AT93" s="94">
        <f t="shared" si="31"/>
        <v>-5.4150588235294056E-3</v>
      </c>
      <c r="AU93" s="94">
        <f t="shared" si="32"/>
        <v>8.3151980792317334E-3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 x14ac:dyDescent="0.25">
      <c r="A94" s="21">
        <v>39555</v>
      </c>
      <c r="B94" s="9">
        <v>50.81</v>
      </c>
      <c r="C94" s="9">
        <v>92.56</v>
      </c>
      <c r="D94" s="18">
        <f t="shared" ca="1" si="33"/>
        <v>-135.0109076123511</v>
      </c>
      <c r="E94" s="11">
        <f t="shared" si="40"/>
        <v>74</v>
      </c>
      <c r="F94" s="18">
        <f t="shared" ca="1" si="34"/>
        <v>-0.42763615776680869</v>
      </c>
      <c r="G94" s="112">
        <f t="shared" ca="1" si="47"/>
        <v>0</v>
      </c>
      <c r="H94" s="18" t="str">
        <f t="shared" ca="1" si="41"/>
        <v/>
      </c>
      <c r="I94" s="18" t="str">
        <f t="shared" ca="1" si="35"/>
        <v/>
      </c>
      <c r="J94" s="18" t="str">
        <f t="shared" ca="1" si="48"/>
        <v/>
      </c>
      <c r="K94" s="18">
        <f t="shared" ca="1" si="36"/>
        <v>-0.42763615776680869</v>
      </c>
      <c r="L94" s="18" t="str">
        <f t="shared" ca="1" si="37"/>
        <v/>
      </c>
      <c r="M94" s="22">
        <f t="shared" ca="1" si="42"/>
        <v>0</v>
      </c>
      <c r="N94" s="18" t="str">
        <f t="shared" ca="1" si="38"/>
        <v/>
      </c>
      <c r="O94" s="22">
        <f t="shared" ca="1" si="49"/>
        <v>0</v>
      </c>
      <c r="P94" s="22" t="e">
        <f t="shared" ca="1" si="50"/>
        <v>#N/A</v>
      </c>
      <c r="Q94" s="18" t="e">
        <f t="shared" ca="1" si="51"/>
        <v>#N/A</v>
      </c>
      <c r="R94" s="22" t="e">
        <f t="shared" ca="1" si="52"/>
        <v>#N/A</v>
      </c>
      <c r="S94" s="18" t="e">
        <f t="shared" ca="1" si="53"/>
        <v>#N/A</v>
      </c>
      <c r="T94" s="18">
        <f t="shared" ca="1" si="43"/>
        <v>0</v>
      </c>
      <c r="U94" s="18">
        <f t="shared" ca="1" si="39"/>
        <v>0</v>
      </c>
      <c r="V94" s="29">
        <f t="shared" si="44"/>
        <v>-1.2055220688314165E-2</v>
      </c>
      <c r="W94" s="29">
        <f t="shared" si="44"/>
        <v>-7.6123083520959981E-3</v>
      </c>
      <c r="X94" s="18">
        <f t="shared" ca="1" si="54"/>
        <v>0</v>
      </c>
      <c r="Y94" s="18">
        <f t="shared" ca="1" si="45"/>
        <v>238.70663208320383</v>
      </c>
      <c r="Z94" s="39">
        <f t="shared" ca="1" si="55"/>
        <v>0</v>
      </c>
      <c r="AA94" s="29">
        <f t="shared" ca="1" si="46"/>
        <v>8.699365356403943E-2</v>
      </c>
      <c r="AB94" s="29">
        <f t="shared" ca="1" si="56"/>
        <v>8.699365356403943E-2</v>
      </c>
      <c r="AC94" s="29">
        <f t="shared" ca="1" si="57"/>
        <v>0</v>
      </c>
      <c r="AD94" s="22">
        <f t="shared" ca="1" si="58"/>
        <v>0</v>
      </c>
      <c r="AE94" s="22"/>
      <c r="AF94" s="22"/>
      <c r="AG94" s="22"/>
      <c r="AH94" s="22"/>
      <c r="AI94" s="22"/>
      <c r="AJ94" s="22"/>
      <c r="AK94" s="119">
        <f t="shared" ca="1" si="59"/>
        <v>0</v>
      </c>
      <c r="AL94" s="119">
        <f t="shared" ca="1" si="60"/>
        <v>0</v>
      </c>
      <c r="AQ94" s="94">
        <f t="shared" si="28"/>
        <v>-9.8928848673044598</v>
      </c>
      <c r="AR94" s="94">
        <f t="shared" si="29"/>
        <v>0.86241521919377928</v>
      </c>
      <c r="AS94" s="94">
        <f t="shared" si="30"/>
        <v>0.54269482934324897</v>
      </c>
      <c r="AT94" s="94">
        <f t="shared" si="31"/>
        <v>-7.8329795918367293E-3</v>
      </c>
      <c r="AU94" s="94">
        <f t="shared" si="32"/>
        <v>7.9177911164460984E-4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 x14ac:dyDescent="0.25">
      <c r="A95" s="21">
        <v>39556</v>
      </c>
      <c r="B95" s="9">
        <v>49.3</v>
      </c>
      <c r="C95" s="9">
        <v>90.62</v>
      </c>
      <c r="D95" s="18">
        <f t="shared" ca="1" si="33"/>
        <v>-132.6262170249704</v>
      </c>
      <c r="E95" s="11">
        <f t="shared" si="40"/>
        <v>75</v>
      </c>
      <c r="F95" s="18">
        <f t="shared" ca="1" si="34"/>
        <v>-3.4589074001434461E-2</v>
      </c>
      <c r="G95" s="112">
        <f t="shared" ca="1" si="47"/>
        <v>0</v>
      </c>
      <c r="H95" s="18" t="str">
        <f t="shared" ca="1" si="41"/>
        <v/>
      </c>
      <c r="I95" s="18">
        <f t="shared" ca="1" si="35"/>
        <v>-3.4589074001434461E-2</v>
      </c>
      <c r="J95" s="18" t="str">
        <f t="shared" ca="1" si="48"/>
        <v/>
      </c>
      <c r="K95" s="18">
        <f t="shared" ca="1" si="36"/>
        <v>-3.4589074001434461E-2</v>
      </c>
      <c r="L95" s="18" t="str">
        <f t="shared" ca="1" si="37"/>
        <v/>
      </c>
      <c r="M95" s="22">
        <f t="shared" ca="1" si="42"/>
        <v>0</v>
      </c>
      <c r="N95" s="18" t="str">
        <f t="shared" ca="1" si="38"/>
        <v/>
      </c>
      <c r="O95" s="22">
        <f t="shared" ca="1" si="49"/>
        <v>0</v>
      </c>
      <c r="P95" s="22" t="e">
        <f t="shared" ca="1" si="50"/>
        <v>#N/A</v>
      </c>
      <c r="Q95" s="18" t="e">
        <f t="shared" ca="1" si="51"/>
        <v>#N/A</v>
      </c>
      <c r="R95" s="22" t="e">
        <f t="shared" ca="1" si="52"/>
        <v>#N/A</v>
      </c>
      <c r="S95" s="18" t="e">
        <f t="shared" ca="1" si="53"/>
        <v>#N/A</v>
      </c>
      <c r="T95" s="18">
        <f t="shared" ca="1" si="43"/>
        <v>0</v>
      </c>
      <c r="U95" s="18">
        <f t="shared" ca="1" si="39"/>
        <v>0</v>
      </c>
      <c r="V95" s="29">
        <f t="shared" si="44"/>
        <v>-2.9718559338712952E-2</v>
      </c>
      <c r="W95" s="29">
        <f t="shared" si="44"/>
        <v>-2.0959377700950708E-2</v>
      </c>
      <c r="X95" s="18">
        <f t="shared" ca="1" si="54"/>
        <v>0</v>
      </c>
      <c r="Y95" s="18">
        <f t="shared" ca="1" si="45"/>
        <v>238.70663208320383</v>
      </c>
      <c r="Z95" s="39">
        <f t="shared" ca="1" si="55"/>
        <v>0</v>
      </c>
      <c r="AA95" s="29">
        <f t="shared" ca="1" si="46"/>
        <v>8.699365356403943E-2</v>
      </c>
      <c r="AB95" s="29">
        <f t="shared" ca="1" si="56"/>
        <v>8.699365356403943E-2</v>
      </c>
      <c r="AC95" s="29">
        <f t="shared" ca="1" si="57"/>
        <v>0</v>
      </c>
      <c r="AD95" s="22">
        <f t="shared" ca="1" si="58"/>
        <v>0</v>
      </c>
      <c r="AE95" s="22"/>
      <c r="AF95" s="22"/>
      <c r="AG95" s="22"/>
      <c r="AH95" s="22"/>
      <c r="AI95" s="22"/>
      <c r="AJ95" s="22"/>
      <c r="AK95" s="119">
        <f t="shared" ca="1" si="59"/>
        <v>0</v>
      </c>
      <c r="AL95" s="119">
        <f t="shared" ca="1" si="60"/>
        <v>0</v>
      </c>
      <c r="AQ95" s="94">
        <f t="shared" si="28"/>
        <v>1.2583855876597914</v>
      </c>
      <c r="AR95" s="94">
        <f t="shared" si="29"/>
        <v>0.87175891873965561</v>
      </c>
      <c r="AS95" s="94">
        <f t="shared" si="30"/>
        <v>0.54298795577316195</v>
      </c>
      <c r="AT95" s="94">
        <f t="shared" si="31"/>
        <v>-1.5453301320528185E-2</v>
      </c>
      <c r="AU95" s="94">
        <f t="shared" si="32"/>
        <v>-1.2280259303721487E-2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 x14ac:dyDescent="0.25">
      <c r="A96" s="21">
        <v>39559</v>
      </c>
      <c r="B96" s="9">
        <v>48.72</v>
      </c>
      <c r="C96" s="9">
        <v>90.25</v>
      </c>
      <c r="D96" s="18">
        <f t="shared" ca="1" si="33"/>
        <v>-132.46341521191323</v>
      </c>
      <c r="E96" s="11">
        <f t="shared" si="40"/>
        <v>76</v>
      </c>
      <c r="F96" s="18">
        <f t="shared" ca="1" si="34"/>
        <v>-7.755916613028364E-3</v>
      </c>
      <c r="G96" s="112">
        <f t="shared" ca="1" si="47"/>
        <v>0</v>
      </c>
      <c r="H96" s="18" t="str">
        <f t="shared" ca="1" si="41"/>
        <v/>
      </c>
      <c r="I96" s="18">
        <f t="shared" ca="1" si="35"/>
        <v>-7.755916613028364E-3</v>
      </c>
      <c r="J96" s="18" t="str">
        <f t="shared" ca="1" si="48"/>
        <v/>
      </c>
      <c r="K96" s="18">
        <f t="shared" ca="1" si="36"/>
        <v>-7.755916613028364E-3</v>
      </c>
      <c r="L96" s="18" t="str">
        <f t="shared" ca="1" si="37"/>
        <v/>
      </c>
      <c r="M96" s="22">
        <f t="shared" ca="1" si="42"/>
        <v>0</v>
      </c>
      <c r="N96" s="18" t="str">
        <f t="shared" ca="1" si="38"/>
        <v/>
      </c>
      <c r="O96" s="22">
        <f t="shared" ca="1" si="49"/>
        <v>0</v>
      </c>
      <c r="P96" s="22" t="e">
        <f t="shared" ca="1" si="50"/>
        <v>#N/A</v>
      </c>
      <c r="Q96" s="18" t="e">
        <f t="shared" ca="1" si="51"/>
        <v>#N/A</v>
      </c>
      <c r="R96" s="22" t="e">
        <f t="shared" ca="1" si="52"/>
        <v>#N/A</v>
      </c>
      <c r="S96" s="18" t="e">
        <f t="shared" ca="1" si="53"/>
        <v>#N/A</v>
      </c>
      <c r="T96" s="18">
        <f t="shared" ca="1" si="43"/>
        <v>0</v>
      </c>
      <c r="U96" s="18">
        <f t="shared" ca="1" si="39"/>
        <v>0</v>
      </c>
      <c r="V96" s="29">
        <f t="shared" si="44"/>
        <v>-1.1764705882352908E-2</v>
      </c>
      <c r="W96" s="29">
        <f t="shared" si="44"/>
        <v>-4.0829838887663271E-3</v>
      </c>
      <c r="X96" s="18">
        <f t="shared" ca="1" si="54"/>
        <v>0</v>
      </c>
      <c r="Y96" s="18">
        <f t="shared" ca="1" si="45"/>
        <v>238.70663208320383</v>
      </c>
      <c r="Z96" s="39">
        <f t="shared" ca="1" si="55"/>
        <v>0</v>
      </c>
      <c r="AA96" s="29">
        <f t="shared" ca="1" si="46"/>
        <v>8.699365356403943E-2</v>
      </c>
      <c r="AB96" s="29">
        <f t="shared" ca="1" si="56"/>
        <v>8.699365356403943E-2</v>
      </c>
      <c r="AC96" s="29">
        <f t="shared" ca="1" si="57"/>
        <v>0</v>
      </c>
      <c r="AD96" s="22">
        <f t="shared" ca="1" si="58"/>
        <v>0</v>
      </c>
      <c r="AE96" s="22"/>
      <c r="AF96" s="22"/>
      <c r="AG96" s="22"/>
      <c r="AH96" s="22"/>
      <c r="AI96" s="22"/>
      <c r="AJ96" s="22"/>
      <c r="AK96" s="119">
        <f t="shared" ca="1" si="59"/>
        <v>0</v>
      </c>
      <c r="AL96" s="119">
        <f t="shared" ca="1" si="60"/>
        <v>0</v>
      </c>
      <c r="AQ96" s="94">
        <f t="shared" si="28"/>
        <v>0.97702796414260418</v>
      </c>
      <c r="AR96" s="94">
        <f t="shared" si="29"/>
        <v>0.86642301995919524</v>
      </c>
      <c r="AS96" s="94">
        <f t="shared" si="30"/>
        <v>0.5432956387180724</v>
      </c>
      <c r="AT96" s="94">
        <f t="shared" si="31"/>
        <v>-2.6649133253301323E-2</v>
      </c>
      <c r="AU96" s="94">
        <f t="shared" si="32"/>
        <v>-2.7275711884753886E-2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 x14ac:dyDescent="0.25">
      <c r="A97" s="21">
        <v>39560</v>
      </c>
      <c r="B97" s="9">
        <v>48.13</v>
      </c>
      <c r="C97" s="9">
        <v>90.27</v>
      </c>
      <c r="D97" s="18">
        <f t="shared" ca="1" si="33"/>
        <v>-133.09356666126766</v>
      </c>
      <c r="E97" s="11">
        <f t="shared" si="40"/>
        <v>77</v>
      </c>
      <c r="F97" s="18">
        <f t="shared" ca="1" si="34"/>
        <v>-0.11161810771234749</v>
      </c>
      <c r="G97" s="112">
        <f t="shared" ca="1" si="47"/>
        <v>0</v>
      </c>
      <c r="H97" s="18" t="str">
        <f t="shared" ca="1" si="41"/>
        <v/>
      </c>
      <c r="I97" s="18">
        <f t="shared" ca="1" si="35"/>
        <v>-0.11161810771234749</v>
      </c>
      <c r="J97" s="18" t="str">
        <f t="shared" ca="1" si="48"/>
        <v/>
      </c>
      <c r="K97" s="18">
        <f t="shared" ca="1" si="36"/>
        <v>-0.11161810771234749</v>
      </c>
      <c r="L97" s="18" t="str">
        <f t="shared" ca="1" si="37"/>
        <v/>
      </c>
      <c r="M97" s="22">
        <f t="shared" ca="1" si="42"/>
        <v>0</v>
      </c>
      <c r="N97" s="18" t="str">
        <f t="shared" ca="1" si="38"/>
        <v/>
      </c>
      <c r="O97" s="22">
        <f t="shared" ca="1" si="49"/>
        <v>0</v>
      </c>
      <c r="P97" s="22" t="e">
        <f t="shared" ca="1" si="50"/>
        <v>#N/A</v>
      </c>
      <c r="Q97" s="18" t="e">
        <f t="shared" ca="1" si="51"/>
        <v>#N/A</v>
      </c>
      <c r="R97" s="22" t="e">
        <f t="shared" ca="1" si="52"/>
        <v>#N/A</v>
      </c>
      <c r="S97" s="18" t="e">
        <f t="shared" ca="1" si="53"/>
        <v>#N/A</v>
      </c>
      <c r="T97" s="18">
        <f t="shared" ca="1" si="43"/>
        <v>0</v>
      </c>
      <c r="U97" s="18">
        <f t="shared" ca="1" si="39"/>
        <v>0</v>
      </c>
      <c r="V97" s="29">
        <f t="shared" si="44"/>
        <v>-1.2110016420361172E-2</v>
      </c>
      <c r="W97" s="29">
        <f t="shared" si="44"/>
        <v>2.216066481994019E-4</v>
      </c>
      <c r="X97" s="18">
        <f t="shared" ca="1" si="54"/>
        <v>0</v>
      </c>
      <c r="Y97" s="18">
        <f t="shared" ca="1" si="45"/>
        <v>238.70663208320383</v>
      </c>
      <c r="Z97" s="39">
        <f t="shared" ca="1" si="55"/>
        <v>0</v>
      </c>
      <c r="AA97" s="29">
        <f t="shared" ca="1" si="46"/>
        <v>8.699365356403943E-2</v>
      </c>
      <c r="AB97" s="29">
        <f t="shared" ca="1" si="56"/>
        <v>8.699365356403943E-2</v>
      </c>
      <c r="AC97" s="29">
        <f t="shared" ca="1" si="57"/>
        <v>0</v>
      </c>
      <c r="AD97" s="22">
        <f t="shared" ca="1" si="58"/>
        <v>0</v>
      </c>
      <c r="AE97" s="22"/>
      <c r="AF97" s="22"/>
      <c r="AG97" s="22"/>
      <c r="AH97" s="22"/>
      <c r="AI97" s="22"/>
      <c r="AJ97" s="22"/>
      <c r="AK97" s="119">
        <f t="shared" ca="1" si="59"/>
        <v>0</v>
      </c>
      <c r="AL97" s="119">
        <f t="shared" ca="1" si="60"/>
        <v>0</v>
      </c>
      <c r="AQ97" s="94">
        <f t="shared" si="28"/>
        <v>0.96204914319725154</v>
      </c>
      <c r="AR97" s="94">
        <f t="shared" si="29"/>
        <v>0.85606436125590901</v>
      </c>
      <c r="AS97" s="94">
        <f t="shared" si="30"/>
        <v>0.54363680702601125</v>
      </c>
      <c r="AT97" s="94">
        <f t="shared" si="31"/>
        <v>-3.9538122448979605E-2</v>
      </c>
      <c r="AU97" s="94">
        <f t="shared" si="32"/>
        <v>-4.109781992797118E-2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 x14ac:dyDescent="0.25">
      <c r="A98" s="21">
        <v>39561</v>
      </c>
      <c r="B98" s="9">
        <v>46.25</v>
      </c>
      <c r="C98" s="9">
        <v>89.22</v>
      </c>
      <c r="D98" s="18">
        <f t="shared" ca="1" si="33"/>
        <v>-132.86561557015952</v>
      </c>
      <c r="E98" s="11">
        <f t="shared" si="40"/>
        <v>78</v>
      </c>
      <c r="F98" s="18">
        <f t="shared" ca="1" si="34"/>
        <v>-7.4046981262941319E-2</v>
      </c>
      <c r="G98" s="112">
        <f t="shared" ca="1" si="47"/>
        <v>0</v>
      </c>
      <c r="H98" s="18" t="str">
        <f t="shared" ca="1" si="41"/>
        <v/>
      </c>
      <c r="I98" s="18">
        <f t="shared" ca="1" si="35"/>
        <v>-7.4046981262941319E-2</v>
      </c>
      <c r="J98" s="18" t="str">
        <f t="shared" ca="1" si="48"/>
        <v/>
      </c>
      <c r="K98" s="18">
        <f t="shared" ca="1" si="36"/>
        <v>-7.4046981262941319E-2</v>
      </c>
      <c r="L98" s="18" t="str">
        <f t="shared" ca="1" si="37"/>
        <v/>
      </c>
      <c r="M98" s="22">
        <f t="shared" ca="1" si="42"/>
        <v>0</v>
      </c>
      <c r="N98" s="18" t="str">
        <f t="shared" ca="1" si="38"/>
        <v/>
      </c>
      <c r="O98" s="22">
        <f t="shared" ca="1" si="49"/>
        <v>0</v>
      </c>
      <c r="P98" s="22" t="e">
        <f t="shared" ca="1" si="50"/>
        <v>#N/A</v>
      </c>
      <c r="Q98" s="18" t="e">
        <f t="shared" ca="1" si="51"/>
        <v>#N/A</v>
      </c>
      <c r="R98" s="22" t="e">
        <f t="shared" ca="1" si="52"/>
        <v>#N/A</v>
      </c>
      <c r="S98" s="18" t="e">
        <f t="shared" ca="1" si="53"/>
        <v>#N/A</v>
      </c>
      <c r="T98" s="18">
        <f t="shared" ca="1" si="43"/>
        <v>0</v>
      </c>
      <c r="U98" s="18">
        <f t="shared" ca="1" si="39"/>
        <v>0</v>
      </c>
      <c r="V98" s="29">
        <f t="shared" si="44"/>
        <v>-3.9060876792021658E-2</v>
      </c>
      <c r="W98" s="29">
        <f t="shared" si="44"/>
        <v>-1.1631771352608809E-2</v>
      </c>
      <c r="X98" s="18">
        <f t="shared" ca="1" si="54"/>
        <v>0</v>
      </c>
      <c r="Y98" s="18">
        <f t="shared" ca="1" si="45"/>
        <v>238.70663208320383</v>
      </c>
      <c r="Z98" s="39">
        <f t="shared" ca="1" si="55"/>
        <v>0</v>
      </c>
      <c r="AA98" s="29">
        <f t="shared" ca="1" si="46"/>
        <v>8.699365356403943E-2</v>
      </c>
      <c r="AB98" s="29">
        <f t="shared" ca="1" si="56"/>
        <v>8.699365356403943E-2</v>
      </c>
      <c r="AC98" s="29">
        <f t="shared" ca="1" si="57"/>
        <v>0</v>
      </c>
      <c r="AD98" s="22">
        <f t="shared" ca="1" si="58"/>
        <v>0</v>
      </c>
      <c r="AE98" s="22"/>
      <c r="AF98" s="22"/>
      <c r="AG98" s="22"/>
      <c r="AH98" s="22"/>
      <c r="AI98" s="22"/>
      <c r="AJ98" s="22"/>
      <c r="AK98" s="119">
        <f t="shared" ca="1" si="59"/>
        <v>0</v>
      </c>
      <c r="AL98" s="119">
        <f t="shared" ca="1" si="60"/>
        <v>0</v>
      </c>
      <c r="AQ98" s="94">
        <f t="shared" si="28"/>
        <v>0.95747639710474197</v>
      </c>
      <c r="AR98" s="94">
        <f t="shared" si="29"/>
        <v>0.85524986047283968</v>
      </c>
      <c r="AS98" s="94">
        <f t="shared" si="30"/>
        <v>0.54363563369298229</v>
      </c>
      <c r="AT98" s="94">
        <f t="shared" si="31"/>
        <v>-4.9879692677070812E-2</v>
      </c>
      <c r="AU98" s="94">
        <f t="shared" si="32"/>
        <v>-5.2094957983193274E-2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 x14ac:dyDescent="0.25">
      <c r="A99" s="21">
        <v>39562</v>
      </c>
      <c r="B99" s="9">
        <v>44.31</v>
      </c>
      <c r="C99" s="9">
        <v>87.22</v>
      </c>
      <c r="D99" s="18">
        <f t="shared" ca="1" si="33"/>
        <v>-130.79047063471546</v>
      </c>
      <c r="E99" s="11">
        <f t="shared" si="40"/>
        <v>79</v>
      </c>
      <c r="F99" s="18">
        <f t="shared" ca="1" si="34"/>
        <v>0.26798047906374373</v>
      </c>
      <c r="G99" s="112">
        <f t="shared" ca="1" si="47"/>
        <v>0</v>
      </c>
      <c r="H99" s="18" t="str">
        <f t="shared" ca="1" si="41"/>
        <v/>
      </c>
      <c r="I99" s="18">
        <f t="shared" ca="1" si="35"/>
        <v>0.26798047906374373</v>
      </c>
      <c r="J99" s="18" t="str">
        <f t="shared" ca="1" si="48"/>
        <v/>
      </c>
      <c r="K99" s="18" t="str">
        <f t="shared" ca="1" si="36"/>
        <v/>
      </c>
      <c r="L99" s="18" t="str">
        <f t="shared" ca="1" si="37"/>
        <v/>
      </c>
      <c r="M99" s="22">
        <f t="shared" ca="1" si="42"/>
        <v>0</v>
      </c>
      <c r="N99" s="18" t="str">
        <f t="shared" ca="1" si="38"/>
        <v/>
      </c>
      <c r="O99" s="22">
        <f t="shared" ca="1" si="49"/>
        <v>0</v>
      </c>
      <c r="P99" s="22" t="e">
        <f t="shared" ca="1" si="50"/>
        <v>#N/A</v>
      </c>
      <c r="Q99" s="18" t="e">
        <f t="shared" ca="1" si="51"/>
        <v>#N/A</v>
      </c>
      <c r="R99" s="22" t="e">
        <f t="shared" ca="1" si="52"/>
        <v>#N/A</v>
      </c>
      <c r="S99" s="18" t="e">
        <f t="shared" ca="1" si="53"/>
        <v>#N/A</v>
      </c>
      <c r="T99" s="18">
        <f t="shared" ca="1" si="43"/>
        <v>0</v>
      </c>
      <c r="U99" s="18">
        <f t="shared" ca="1" si="39"/>
        <v>0</v>
      </c>
      <c r="V99" s="29">
        <f t="shared" si="44"/>
        <v>-4.1945945945945896E-2</v>
      </c>
      <c r="W99" s="29">
        <f t="shared" si="44"/>
        <v>-2.2416498542927595E-2</v>
      </c>
      <c r="X99" s="18">
        <f t="shared" ca="1" si="54"/>
        <v>0</v>
      </c>
      <c r="Y99" s="18">
        <f t="shared" ca="1" si="45"/>
        <v>238.70663208320383</v>
      </c>
      <c r="Z99" s="39">
        <f t="shared" ca="1" si="55"/>
        <v>0</v>
      </c>
      <c r="AA99" s="29">
        <f t="shared" ca="1" si="46"/>
        <v>8.699365356403943E-2</v>
      </c>
      <c r="AB99" s="29">
        <f t="shared" ca="1" si="56"/>
        <v>8.699365356403943E-2</v>
      </c>
      <c r="AC99" s="29">
        <f t="shared" ca="1" si="57"/>
        <v>0</v>
      </c>
      <c r="AD99" s="22">
        <f t="shared" ca="1" si="58"/>
        <v>0</v>
      </c>
      <c r="AE99" s="22"/>
      <c r="AF99" s="22"/>
      <c r="AG99" s="22"/>
      <c r="AH99" s="22"/>
      <c r="AI99" s="22"/>
      <c r="AJ99" s="22"/>
      <c r="AK99" s="119">
        <f t="shared" ca="1" si="59"/>
        <v>0</v>
      </c>
      <c r="AL99" s="119">
        <f t="shared" ca="1" si="60"/>
        <v>0</v>
      </c>
      <c r="AQ99" s="94">
        <f t="shared" si="28"/>
        <v>0.99461409422005642</v>
      </c>
      <c r="AR99" s="94">
        <f t="shared" si="29"/>
        <v>0.8624443105137346</v>
      </c>
      <c r="AS99" s="94">
        <f t="shared" si="30"/>
        <v>0.54338159967616562</v>
      </c>
      <c r="AT99" s="94">
        <f t="shared" si="31"/>
        <v>-6.4336028811524615E-2</v>
      </c>
      <c r="AU99" s="94">
        <f t="shared" si="32"/>
        <v>-6.4684412965186067E-2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 x14ac:dyDescent="0.25">
      <c r="A100" s="21">
        <v>39563</v>
      </c>
      <c r="B100" s="9">
        <v>45.33</v>
      </c>
      <c r="C100" s="9">
        <v>87.27</v>
      </c>
      <c r="D100" s="18">
        <f t="shared" ca="1" si="33"/>
        <v>-129.87084925810154</v>
      </c>
      <c r="E100" s="11">
        <f t="shared" si="40"/>
        <v>80</v>
      </c>
      <c r="F100" s="18">
        <f t="shared" ca="1" si="34"/>
        <v>0.41955339261451757</v>
      </c>
      <c r="G100" s="112">
        <f t="shared" ca="1" si="47"/>
        <v>0</v>
      </c>
      <c r="H100" s="18" t="str">
        <f t="shared" ca="1" si="41"/>
        <v/>
      </c>
      <c r="I100" s="18">
        <f t="shared" ca="1" si="35"/>
        <v>0.41955339261451757</v>
      </c>
      <c r="J100" s="18" t="str">
        <f t="shared" ca="1" si="48"/>
        <v/>
      </c>
      <c r="K100" s="18" t="str">
        <f t="shared" ca="1" si="36"/>
        <v/>
      </c>
      <c r="L100" s="18" t="str">
        <f t="shared" ca="1" si="37"/>
        <v/>
      </c>
      <c r="M100" s="22">
        <f t="shared" ca="1" si="42"/>
        <v>0</v>
      </c>
      <c r="N100" s="18" t="str">
        <f t="shared" ca="1" si="38"/>
        <v/>
      </c>
      <c r="O100" s="22">
        <f t="shared" ca="1" si="49"/>
        <v>0</v>
      </c>
      <c r="P100" s="22" t="e">
        <f t="shared" ca="1" si="50"/>
        <v>#N/A</v>
      </c>
      <c r="Q100" s="18" t="e">
        <f t="shared" ca="1" si="51"/>
        <v>#N/A</v>
      </c>
      <c r="R100" s="22" t="e">
        <f t="shared" ca="1" si="52"/>
        <v>#N/A</v>
      </c>
      <c r="S100" s="18" t="e">
        <f t="shared" ca="1" si="53"/>
        <v>#N/A</v>
      </c>
      <c r="T100" s="18">
        <f t="shared" ca="1" si="43"/>
        <v>0</v>
      </c>
      <c r="U100" s="18">
        <f t="shared" ca="1" si="39"/>
        <v>0</v>
      </c>
      <c r="V100" s="29">
        <f t="shared" si="44"/>
        <v>2.3019634394041887E-2</v>
      </c>
      <c r="W100" s="29">
        <f t="shared" si="44"/>
        <v>5.7326301307036409E-4</v>
      </c>
      <c r="X100" s="18">
        <f t="shared" ca="1" si="54"/>
        <v>0</v>
      </c>
      <c r="Y100" s="18">
        <f t="shared" ca="1" si="45"/>
        <v>238.70663208320383</v>
      </c>
      <c r="Z100" s="39">
        <f t="shared" ca="1" si="55"/>
        <v>0</v>
      </c>
      <c r="AA100" s="29">
        <f t="shared" ca="1" si="46"/>
        <v>8.699365356403943E-2</v>
      </c>
      <c r="AB100" s="29">
        <f t="shared" ca="1" si="56"/>
        <v>8.699365356403943E-2</v>
      </c>
      <c r="AC100" s="29">
        <f t="shared" ca="1" si="57"/>
        <v>0</v>
      </c>
      <c r="AD100" s="22">
        <f t="shared" ca="1" si="58"/>
        <v>0</v>
      </c>
      <c r="AE100" s="22"/>
      <c r="AF100" s="22"/>
      <c r="AG100" s="22"/>
      <c r="AH100" s="22"/>
      <c r="AI100" s="22"/>
      <c r="AJ100" s="22"/>
      <c r="AK100" s="119">
        <f t="shared" ca="1" si="59"/>
        <v>0</v>
      </c>
      <c r="AL100" s="119">
        <f t="shared" ca="1" si="60"/>
        <v>0</v>
      </c>
      <c r="AQ100" s="94">
        <f t="shared" si="28"/>
        <v>1.0087881590350578</v>
      </c>
      <c r="AR100" s="94">
        <f t="shared" si="29"/>
        <v>0.87392226612327795</v>
      </c>
      <c r="AS100" s="94">
        <f t="shared" si="30"/>
        <v>0.54309983143321461</v>
      </c>
      <c r="AT100" s="94">
        <f t="shared" si="31"/>
        <v>-8.7436782713085207E-2</v>
      </c>
      <c r="AU100" s="94">
        <f t="shared" si="32"/>
        <v>-8.6675068427370952E-2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 x14ac:dyDescent="0.25">
      <c r="A101" s="21">
        <v>39566</v>
      </c>
      <c r="B101" s="9">
        <v>44.31</v>
      </c>
      <c r="C101" s="9">
        <v>87.69</v>
      </c>
      <c r="D101" s="18">
        <f t="shared" ca="1" si="33"/>
        <v>-131.7340296945448</v>
      </c>
      <c r="E101" s="11">
        <f t="shared" si="40"/>
        <v>81</v>
      </c>
      <c r="F101" s="18">
        <f t="shared" ca="1" si="34"/>
        <v>0.11246213266322848</v>
      </c>
      <c r="G101" s="112">
        <f t="shared" ca="1" si="47"/>
        <v>0</v>
      </c>
      <c r="H101" s="18" t="str">
        <f t="shared" ca="1" si="41"/>
        <v/>
      </c>
      <c r="I101" s="18">
        <f t="shared" ca="1" si="35"/>
        <v>0.11246213266322848</v>
      </c>
      <c r="J101" s="18" t="str">
        <f t="shared" ca="1" si="48"/>
        <v/>
      </c>
      <c r="K101" s="18">
        <f t="shared" ca="1" si="36"/>
        <v>0.11246213266322848</v>
      </c>
      <c r="L101" s="18" t="str">
        <f t="shared" ca="1" si="37"/>
        <v/>
      </c>
      <c r="M101" s="22">
        <f t="shared" ca="1" si="42"/>
        <v>0</v>
      </c>
      <c r="N101" s="18" t="str">
        <f t="shared" ca="1" si="38"/>
        <v/>
      </c>
      <c r="O101" s="22">
        <f t="shared" ca="1" si="49"/>
        <v>0</v>
      </c>
      <c r="P101" s="22" t="e">
        <f t="shared" ca="1" si="50"/>
        <v>#N/A</v>
      </c>
      <c r="Q101" s="18" t="e">
        <f t="shared" ca="1" si="51"/>
        <v>#N/A</v>
      </c>
      <c r="R101" s="22" t="e">
        <f t="shared" ca="1" si="52"/>
        <v>#N/A</v>
      </c>
      <c r="S101" s="18" t="e">
        <f t="shared" ca="1" si="53"/>
        <v>#N/A</v>
      </c>
      <c r="T101" s="18">
        <f t="shared" ca="1" si="43"/>
        <v>0</v>
      </c>
      <c r="U101" s="18">
        <f t="shared" ca="1" si="39"/>
        <v>0</v>
      </c>
      <c r="V101" s="29">
        <f t="shared" si="44"/>
        <v>-2.2501654533421487E-2</v>
      </c>
      <c r="W101" s="29">
        <f t="shared" si="44"/>
        <v>4.8126503953248734E-3</v>
      </c>
      <c r="X101" s="18">
        <f t="shared" ca="1" si="54"/>
        <v>0</v>
      </c>
      <c r="Y101" s="18">
        <f t="shared" ca="1" si="45"/>
        <v>238.70663208320383</v>
      </c>
      <c r="Z101" s="39">
        <f t="shared" ca="1" si="55"/>
        <v>0</v>
      </c>
      <c r="AA101" s="29">
        <f t="shared" ca="1" si="46"/>
        <v>8.699365356403943E-2</v>
      </c>
      <c r="AB101" s="29">
        <f t="shared" ca="1" si="56"/>
        <v>8.699365356403943E-2</v>
      </c>
      <c r="AC101" s="29">
        <f t="shared" ca="1" si="57"/>
        <v>0</v>
      </c>
      <c r="AD101" s="22">
        <f t="shared" ca="1" si="58"/>
        <v>0</v>
      </c>
      <c r="AE101" s="22"/>
      <c r="AF101" s="22"/>
      <c r="AG101" s="22"/>
      <c r="AH101" s="22"/>
      <c r="AI101" s="22"/>
      <c r="AJ101" s="22"/>
      <c r="AK101" s="119">
        <f t="shared" ca="1" si="59"/>
        <v>0</v>
      </c>
      <c r="AL101" s="119">
        <f t="shared" ca="1" si="60"/>
        <v>0</v>
      </c>
      <c r="AQ101" s="94">
        <f t="shared" si="28"/>
        <v>0.97856229198265376</v>
      </c>
      <c r="AR101" s="94">
        <f t="shared" si="29"/>
        <v>0.87850915862910761</v>
      </c>
      <c r="AS101" s="94">
        <f t="shared" si="30"/>
        <v>0.54285052127961375</v>
      </c>
      <c r="AT101" s="94">
        <f t="shared" si="31"/>
        <v>-0.10575914525810325</v>
      </c>
      <c r="AU101" s="94">
        <f t="shared" si="32"/>
        <v>-0.10807604801920771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 x14ac:dyDescent="0.25">
      <c r="A102" s="21">
        <v>39567</v>
      </c>
      <c r="B102" s="9">
        <v>42.53</v>
      </c>
      <c r="C102" s="9">
        <v>85.81</v>
      </c>
      <c r="D102" s="18">
        <f t="shared" ca="1" si="33"/>
        <v>-129.73979345522741</v>
      </c>
      <c r="E102" s="11">
        <f t="shared" si="40"/>
        <v>82</v>
      </c>
      <c r="F102" s="18">
        <f t="shared" ca="1" si="34"/>
        <v>0.44115414090563454</v>
      </c>
      <c r="G102" s="112">
        <f t="shared" ca="1" si="47"/>
        <v>0</v>
      </c>
      <c r="H102" s="18" t="str">
        <f t="shared" ca="1" si="41"/>
        <v/>
      </c>
      <c r="I102" s="18">
        <f t="shared" ca="1" si="35"/>
        <v>0.44115414090563454</v>
      </c>
      <c r="J102" s="18" t="str">
        <f t="shared" ca="1" si="48"/>
        <v/>
      </c>
      <c r="K102" s="18" t="str">
        <f t="shared" ca="1" si="36"/>
        <v/>
      </c>
      <c r="L102" s="18" t="str">
        <f t="shared" ca="1" si="37"/>
        <v/>
      </c>
      <c r="M102" s="22">
        <f t="shared" ca="1" si="42"/>
        <v>0</v>
      </c>
      <c r="N102" s="18" t="str">
        <f t="shared" ca="1" si="38"/>
        <v/>
      </c>
      <c r="O102" s="22">
        <f t="shared" ca="1" si="49"/>
        <v>0</v>
      </c>
      <c r="P102" s="22" t="e">
        <f t="shared" ca="1" si="50"/>
        <v>#N/A</v>
      </c>
      <c r="Q102" s="18" t="e">
        <f t="shared" ca="1" si="51"/>
        <v>#N/A</v>
      </c>
      <c r="R102" s="22" t="e">
        <f t="shared" ca="1" si="52"/>
        <v>#N/A</v>
      </c>
      <c r="S102" s="18" t="e">
        <f t="shared" ca="1" si="53"/>
        <v>#N/A</v>
      </c>
      <c r="T102" s="18">
        <f t="shared" ca="1" si="43"/>
        <v>0</v>
      </c>
      <c r="U102" s="18">
        <f t="shared" ca="1" si="39"/>
        <v>0</v>
      </c>
      <c r="V102" s="29">
        <f t="shared" si="44"/>
        <v>-4.017151884450465E-2</v>
      </c>
      <c r="W102" s="29">
        <f t="shared" si="44"/>
        <v>-2.1439160679666957E-2</v>
      </c>
      <c r="X102" s="18">
        <f t="shared" ca="1" si="54"/>
        <v>0</v>
      </c>
      <c r="Y102" s="18">
        <f t="shared" ca="1" si="45"/>
        <v>238.70663208320383</v>
      </c>
      <c r="Z102" s="39">
        <f t="shared" ca="1" si="55"/>
        <v>0</v>
      </c>
      <c r="AA102" s="29">
        <f t="shared" ca="1" si="46"/>
        <v>8.699365356403943E-2</v>
      </c>
      <c r="AB102" s="29">
        <f t="shared" ca="1" si="56"/>
        <v>8.699365356403943E-2</v>
      </c>
      <c r="AC102" s="29">
        <f t="shared" ca="1" si="57"/>
        <v>0</v>
      </c>
      <c r="AD102" s="22">
        <f t="shared" ca="1" si="58"/>
        <v>0</v>
      </c>
      <c r="AE102" s="22"/>
      <c r="AF102" s="22"/>
      <c r="AG102" s="22"/>
      <c r="AH102" s="22"/>
      <c r="AI102" s="22"/>
      <c r="AJ102" s="22"/>
      <c r="AK102" s="119">
        <f t="shared" ca="1" si="59"/>
        <v>0</v>
      </c>
      <c r="AL102" s="119">
        <f t="shared" ca="1" si="60"/>
        <v>0</v>
      </c>
      <c r="AQ102" s="94">
        <f t="shared" si="28"/>
        <v>0.99443809614974255</v>
      </c>
      <c r="AR102" s="94">
        <f t="shared" si="29"/>
        <v>0.89337542605546427</v>
      </c>
      <c r="AS102" s="94">
        <f t="shared" si="30"/>
        <v>0.54243193034786863</v>
      </c>
      <c r="AT102" s="94">
        <f t="shared" si="31"/>
        <v>-0.12690935894357744</v>
      </c>
      <c r="AU102" s="94">
        <f t="shared" si="32"/>
        <v>-0.12761916446578633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 x14ac:dyDescent="0.25">
      <c r="A103" s="21">
        <v>39568</v>
      </c>
      <c r="B103" s="9">
        <v>43.6</v>
      </c>
      <c r="C103" s="9">
        <v>86.65</v>
      </c>
      <c r="D103" s="18">
        <f t="shared" ca="1" si="33"/>
        <v>-130.35615432811392</v>
      </c>
      <c r="E103" s="11">
        <f t="shared" si="40"/>
        <v>83</v>
      </c>
      <c r="F103" s="18">
        <f t="shared" ca="1" si="34"/>
        <v>0.3395649263898794</v>
      </c>
      <c r="G103" s="112">
        <f t="shared" ca="1" si="47"/>
        <v>0</v>
      </c>
      <c r="H103" s="18" t="str">
        <f t="shared" ca="1" si="41"/>
        <v/>
      </c>
      <c r="I103" s="18">
        <f t="shared" ca="1" si="35"/>
        <v>0.3395649263898794</v>
      </c>
      <c r="J103" s="18" t="str">
        <f t="shared" ca="1" si="48"/>
        <v/>
      </c>
      <c r="K103" s="18" t="str">
        <f t="shared" ca="1" si="36"/>
        <v/>
      </c>
      <c r="L103" s="18" t="str">
        <f t="shared" ca="1" si="37"/>
        <v/>
      </c>
      <c r="M103" s="22">
        <f t="shared" ca="1" si="42"/>
        <v>0</v>
      </c>
      <c r="N103" s="18" t="str">
        <f t="shared" ca="1" si="38"/>
        <v/>
      </c>
      <c r="O103" s="22">
        <f t="shared" ca="1" si="49"/>
        <v>0</v>
      </c>
      <c r="P103" s="22" t="e">
        <f t="shared" ca="1" si="50"/>
        <v>#N/A</v>
      </c>
      <c r="Q103" s="18" t="e">
        <f t="shared" ca="1" si="51"/>
        <v>#N/A</v>
      </c>
      <c r="R103" s="22" t="e">
        <f t="shared" ca="1" si="52"/>
        <v>#N/A</v>
      </c>
      <c r="S103" s="18" t="e">
        <f t="shared" ca="1" si="53"/>
        <v>#N/A</v>
      </c>
      <c r="T103" s="18">
        <f t="shared" ca="1" si="43"/>
        <v>0</v>
      </c>
      <c r="U103" s="18">
        <f t="shared" ca="1" si="39"/>
        <v>0</v>
      </c>
      <c r="V103" s="29">
        <f t="shared" si="44"/>
        <v>2.515871149776629E-2</v>
      </c>
      <c r="W103" s="29">
        <f t="shared" si="44"/>
        <v>9.7890688730917531E-3</v>
      </c>
      <c r="X103" s="18">
        <f t="shared" ca="1" si="54"/>
        <v>0</v>
      </c>
      <c r="Y103" s="18">
        <f t="shared" ca="1" si="45"/>
        <v>238.70663208320383</v>
      </c>
      <c r="Z103" s="39">
        <f t="shared" ca="1" si="55"/>
        <v>0</v>
      </c>
      <c r="AA103" s="29">
        <f t="shared" ca="1" si="46"/>
        <v>8.699365356403943E-2</v>
      </c>
      <c r="AB103" s="29">
        <f t="shared" ca="1" si="56"/>
        <v>8.699365356403943E-2</v>
      </c>
      <c r="AC103" s="29">
        <f t="shared" ca="1" si="57"/>
        <v>0</v>
      </c>
      <c r="AD103" s="22">
        <f t="shared" ca="1" si="58"/>
        <v>0</v>
      </c>
      <c r="AE103" s="22"/>
      <c r="AF103" s="22"/>
      <c r="AG103" s="22"/>
      <c r="AH103" s="22"/>
      <c r="AI103" s="22"/>
      <c r="AJ103" s="22"/>
      <c r="AK103" s="119">
        <f t="shared" ca="1" si="59"/>
        <v>0</v>
      </c>
      <c r="AL103" s="119">
        <f t="shared" ca="1" si="60"/>
        <v>0</v>
      </c>
      <c r="AQ103" s="94">
        <f t="shared" si="28"/>
        <v>0.99045863248435506</v>
      </c>
      <c r="AR103" s="94">
        <f t="shared" si="29"/>
        <v>0.91789425181497741</v>
      </c>
      <c r="AS103" s="94">
        <f t="shared" si="30"/>
        <v>0.54175656158574836</v>
      </c>
      <c r="AT103" s="94">
        <f t="shared" si="31"/>
        <v>-0.15130567106842741</v>
      </c>
      <c r="AU103" s="94">
        <f t="shared" si="32"/>
        <v>-0.15276324129651864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 x14ac:dyDescent="0.25">
      <c r="A104" s="21">
        <v>39569</v>
      </c>
      <c r="B104" s="9">
        <v>42.65</v>
      </c>
      <c r="C104" s="9">
        <v>83.99</v>
      </c>
      <c r="D104" s="18">
        <f t="shared" ca="1" si="33"/>
        <v>-125.9660115639733</v>
      </c>
      <c r="E104" s="11">
        <f t="shared" si="40"/>
        <v>84</v>
      </c>
      <c r="F104" s="18">
        <f t="shared" ca="1" si="34"/>
        <v>1.0631526404062377</v>
      </c>
      <c r="G104" s="112">
        <f t="shared" ca="1" si="47"/>
        <v>-1</v>
      </c>
      <c r="H104" s="18" t="str">
        <f t="shared" ca="1" si="41"/>
        <v/>
      </c>
      <c r="I104" s="18">
        <f t="shared" ca="1" si="35"/>
        <v>1.0631526404062377</v>
      </c>
      <c r="J104" s="18">
        <f t="shared" ca="1" si="48"/>
        <v>1.0631526404062377</v>
      </c>
      <c r="K104" s="18" t="str">
        <f t="shared" ca="1" si="36"/>
        <v/>
      </c>
      <c r="L104" s="18" t="str">
        <f t="shared" ca="1" si="37"/>
        <v/>
      </c>
      <c r="M104" s="22">
        <f t="shared" ca="1" si="42"/>
        <v>0</v>
      </c>
      <c r="N104" s="18" t="str">
        <f t="shared" ca="1" si="38"/>
        <v/>
      </c>
      <c r="O104" s="22">
        <f t="shared" ca="1" si="49"/>
        <v>0</v>
      </c>
      <c r="P104" s="22" t="e">
        <f t="shared" ca="1" si="50"/>
        <v>#N/A</v>
      </c>
      <c r="Q104" s="18" t="e">
        <f t="shared" ca="1" si="51"/>
        <v>#N/A</v>
      </c>
      <c r="R104" s="22">
        <f t="shared" ca="1" si="52"/>
        <v>84</v>
      </c>
      <c r="S104" s="18">
        <f t="shared" ca="1" si="53"/>
        <v>1.0631526404062377</v>
      </c>
      <c r="T104" s="18">
        <f t="shared" ca="1" si="43"/>
        <v>-1</v>
      </c>
      <c r="U104" s="18">
        <f t="shared" ca="1" si="39"/>
        <v>2.0075724677220301</v>
      </c>
      <c r="V104" s="29">
        <f t="shared" si="44"/>
        <v>-2.1788990825688137E-2</v>
      </c>
      <c r="W104" s="29">
        <f t="shared" si="44"/>
        <v>-3.0698211194460596E-2</v>
      </c>
      <c r="X104" s="18">
        <f t="shared" ca="1" si="54"/>
        <v>0</v>
      </c>
      <c r="Y104" s="18">
        <f t="shared" ca="1" si="45"/>
        <v>238.70663208320383</v>
      </c>
      <c r="Z104" s="39">
        <f t="shared" ca="1" si="55"/>
        <v>0</v>
      </c>
      <c r="AA104" s="29">
        <f t="shared" ca="1" si="46"/>
        <v>8.699365356403943E-2</v>
      </c>
      <c r="AB104" s="29">
        <f t="shared" ca="1" si="56"/>
        <v>8.699365356403943E-2</v>
      </c>
      <c r="AC104" s="29">
        <f t="shared" ca="1" si="57"/>
        <v>0</v>
      </c>
      <c r="AD104" s="22">
        <f t="shared" ca="1" si="58"/>
        <v>0</v>
      </c>
      <c r="AE104" s="22"/>
      <c r="AF104" s="22"/>
      <c r="AG104" s="22"/>
      <c r="AH104" s="22"/>
      <c r="AI104" s="22"/>
      <c r="AJ104" s="22"/>
      <c r="AK104" s="119">
        <f t="shared" ca="1" si="59"/>
        <v>0</v>
      </c>
      <c r="AL104" s="119">
        <f t="shared" ca="1" si="60"/>
        <v>0</v>
      </c>
      <c r="AQ104" s="94">
        <f t="shared" si="28"/>
        <v>0.99111951066667192</v>
      </c>
      <c r="AR104" s="94">
        <f t="shared" si="29"/>
        <v>0.92946742229311341</v>
      </c>
      <c r="AS104" s="94">
        <f t="shared" si="30"/>
        <v>0.54108454851829579</v>
      </c>
      <c r="AT104" s="94">
        <f t="shared" si="31"/>
        <v>-0.16815240336134457</v>
      </c>
      <c r="AU104" s="94">
        <f t="shared" si="32"/>
        <v>-0.16965905882352941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 x14ac:dyDescent="0.25">
      <c r="A105" s="21">
        <v>39570</v>
      </c>
      <c r="B105" s="9">
        <v>43.18</v>
      </c>
      <c r="C105" s="9">
        <v>84.58</v>
      </c>
      <c r="D105" s="18">
        <f t="shared" ca="1" si="33"/>
        <v>-126.6204793199293</v>
      </c>
      <c r="E105" s="11">
        <f t="shared" si="40"/>
        <v>85</v>
      </c>
      <c r="F105" s="18">
        <f t="shared" ca="1" si="34"/>
        <v>0.95528261137260939</v>
      </c>
      <c r="G105" s="112">
        <f t="shared" ca="1" si="47"/>
        <v>-1</v>
      </c>
      <c r="H105" s="18" t="str">
        <f t="shared" ca="1" si="41"/>
        <v/>
      </c>
      <c r="I105" s="18">
        <f t="shared" ca="1" si="35"/>
        <v>0.95528261137260939</v>
      </c>
      <c r="J105" s="18" t="str">
        <f t="shared" ca="1" si="48"/>
        <v/>
      </c>
      <c r="K105" s="18" t="str">
        <f t="shared" ca="1" si="36"/>
        <v/>
      </c>
      <c r="L105" s="18" t="str">
        <f t="shared" ca="1" si="37"/>
        <v/>
      </c>
      <c r="M105" s="22">
        <f t="shared" ca="1" si="42"/>
        <v>0</v>
      </c>
      <c r="N105" s="18" t="str">
        <f t="shared" ca="1" si="38"/>
        <v/>
      </c>
      <c r="O105" s="22">
        <f t="shared" ca="1" si="49"/>
        <v>0</v>
      </c>
      <c r="P105" s="22" t="e">
        <f t="shared" ca="1" si="50"/>
        <v>#N/A</v>
      </c>
      <c r="Q105" s="18" t="e">
        <f t="shared" ca="1" si="51"/>
        <v>#N/A</v>
      </c>
      <c r="R105" s="22" t="e">
        <f t="shared" ca="1" si="52"/>
        <v>#N/A</v>
      </c>
      <c r="S105" s="18" t="e">
        <f t="shared" ca="1" si="53"/>
        <v>#N/A</v>
      </c>
      <c r="T105" s="18">
        <f t="shared" ca="1" si="43"/>
        <v>-1</v>
      </c>
      <c r="U105" s="18">
        <f t="shared" ca="1" si="39"/>
        <v>2.0075724677220301</v>
      </c>
      <c r="V105" s="29">
        <f t="shared" si="44"/>
        <v>1.2426729191090297E-2</v>
      </c>
      <c r="W105" s="29">
        <f t="shared" si="44"/>
        <v>7.0246457911656559E-3</v>
      </c>
      <c r="X105" s="18">
        <f t="shared" ca="1" si="54"/>
        <v>0.65446775595600348</v>
      </c>
      <c r="Y105" s="18">
        <f t="shared" ca="1" si="45"/>
        <v>239.36109983915983</v>
      </c>
      <c r="Z105" s="39">
        <f t="shared" ca="1" si="55"/>
        <v>2.7417242254412777E-3</v>
      </c>
      <c r="AA105" s="29">
        <f t="shared" ca="1" si="46"/>
        <v>8.9973890396916945E-2</v>
      </c>
      <c r="AB105" s="29">
        <f t="shared" ca="1" si="56"/>
        <v>8.9973890396916945E-2</v>
      </c>
      <c r="AC105" s="29">
        <f t="shared" ca="1" si="57"/>
        <v>0</v>
      </c>
      <c r="AD105" s="22">
        <f t="shared" ca="1" si="58"/>
        <v>0</v>
      </c>
      <c r="AE105" s="22"/>
      <c r="AF105" s="22"/>
      <c r="AG105" s="22"/>
      <c r="AH105" s="22"/>
      <c r="AI105" s="22"/>
      <c r="AJ105" s="22"/>
      <c r="AK105" s="119">
        <f t="shared" ca="1" si="59"/>
        <v>-0.53000000000000114</v>
      </c>
      <c r="AL105" s="119">
        <f t="shared" ca="1" si="60"/>
        <v>1.1844677559560046</v>
      </c>
      <c r="AQ105" s="94">
        <f t="shared" si="28"/>
        <v>0.97385287735212245</v>
      </c>
      <c r="AR105" s="94">
        <f t="shared" si="29"/>
        <v>0.92131940595290118</v>
      </c>
      <c r="AS105" s="94">
        <f t="shared" si="30"/>
        <v>0.54042642088723791</v>
      </c>
      <c r="AT105" s="94">
        <f t="shared" si="31"/>
        <v>-0.18335207683073232</v>
      </c>
      <c r="AU105" s="94">
        <f t="shared" si="32"/>
        <v>-0.18827492436974799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 x14ac:dyDescent="0.25">
      <c r="A106" s="21">
        <v>39573</v>
      </c>
      <c r="B106" s="9">
        <v>44.1</v>
      </c>
      <c r="C106" s="9">
        <v>86.27</v>
      </c>
      <c r="D106" s="18">
        <f t="shared" ca="1" si="33"/>
        <v>-129.09327679037955</v>
      </c>
      <c r="E106" s="11">
        <f t="shared" si="40"/>
        <v>86</v>
      </c>
      <c r="F106" s="18">
        <f t="shared" ca="1" si="34"/>
        <v>0.54771366316352232</v>
      </c>
      <c r="G106" s="112">
        <f t="shared" ca="1" si="47"/>
        <v>-1</v>
      </c>
      <c r="H106" s="18" t="str">
        <f t="shared" ca="1" si="41"/>
        <v/>
      </c>
      <c r="I106" s="18">
        <f t="shared" ca="1" si="35"/>
        <v>0.54771366316352232</v>
      </c>
      <c r="J106" s="18" t="str">
        <f t="shared" ca="1" si="48"/>
        <v/>
      </c>
      <c r="K106" s="18" t="str">
        <f t="shared" ca="1" si="36"/>
        <v/>
      </c>
      <c r="L106" s="18" t="str">
        <f t="shared" ca="1" si="37"/>
        <v/>
      </c>
      <c r="M106" s="22">
        <f t="shared" ca="1" si="42"/>
        <v>0</v>
      </c>
      <c r="N106" s="18" t="str">
        <f t="shared" ca="1" si="38"/>
        <v/>
      </c>
      <c r="O106" s="22">
        <f t="shared" ca="1" si="49"/>
        <v>0</v>
      </c>
      <c r="P106" s="22" t="e">
        <f t="shared" ca="1" si="50"/>
        <v>#N/A</v>
      </c>
      <c r="Q106" s="18" t="e">
        <f t="shared" ca="1" si="51"/>
        <v>#N/A</v>
      </c>
      <c r="R106" s="22" t="e">
        <f t="shared" ca="1" si="52"/>
        <v>#N/A</v>
      </c>
      <c r="S106" s="18" t="e">
        <f t="shared" ca="1" si="53"/>
        <v>#N/A</v>
      </c>
      <c r="T106" s="18">
        <f t="shared" ca="1" si="43"/>
        <v>-1</v>
      </c>
      <c r="U106" s="18">
        <f t="shared" ca="1" si="39"/>
        <v>2.0075724677220301</v>
      </c>
      <c r="V106" s="29">
        <f t="shared" si="44"/>
        <v>2.1306160259379384E-2</v>
      </c>
      <c r="W106" s="29">
        <f t="shared" si="44"/>
        <v>1.9981082998344737E-2</v>
      </c>
      <c r="X106" s="18">
        <f t="shared" ca="1" si="54"/>
        <v>2.4727974704502249</v>
      </c>
      <c r="Y106" s="18">
        <f t="shared" ca="1" si="45"/>
        <v>241.83389730961005</v>
      </c>
      <c r="Z106" s="39">
        <f t="shared" ca="1" si="55"/>
        <v>1.0330824315696319E-2</v>
      </c>
      <c r="AA106" s="29">
        <f t="shared" ca="1" si="46"/>
        <v>0.10123421916730346</v>
      </c>
      <c r="AB106" s="29">
        <f t="shared" ca="1" si="56"/>
        <v>0.10123421916730346</v>
      </c>
      <c r="AC106" s="29">
        <f t="shared" ca="1" si="57"/>
        <v>0</v>
      </c>
      <c r="AD106" s="22">
        <f t="shared" ca="1" si="58"/>
        <v>0</v>
      </c>
      <c r="AE106" s="22"/>
      <c r="AF106" s="22"/>
      <c r="AG106" s="22"/>
      <c r="AH106" s="22"/>
      <c r="AI106" s="22"/>
      <c r="AJ106" s="22"/>
      <c r="AK106" s="119">
        <f t="shared" ca="1" si="59"/>
        <v>-0.92000000000000182</v>
      </c>
      <c r="AL106" s="119">
        <f t="shared" ca="1" si="60"/>
        <v>3.3927974704502266</v>
      </c>
      <c r="AQ106" s="94">
        <f t="shared" si="28"/>
        <v>0.96241110982829126</v>
      </c>
      <c r="AR106" s="94">
        <f t="shared" si="29"/>
        <v>0.91563978856258554</v>
      </c>
      <c r="AS106" s="94">
        <f t="shared" si="30"/>
        <v>0.53983770249498741</v>
      </c>
      <c r="AT106" s="94">
        <f t="shared" si="31"/>
        <v>-0.19689940936374542</v>
      </c>
      <c r="AU106" s="94">
        <f t="shared" si="32"/>
        <v>-0.20458970948379354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 x14ac:dyDescent="0.25">
      <c r="A107" s="21">
        <v>39574</v>
      </c>
      <c r="B107" s="9">
        <v>45.19</v>
      </c>
      <c r="C107" s="9">
        <v>86.63</v>
      </c>
      <c r="D107" s="18">
        <f t="shared" ca="1" si="33"/>
        <v>-128.72600287875946</v>
      </c>
      <c r="E107" s="11">
        <f t="shared" si="40"/>
        <v>87</v>
      </c>
      <c r="F107" s="18">
        <f t="shared" ca="1" si="34"/>
        <v>0.60824811600586581</v>
      </c>
      <c r="G107" s="112">
        <f t="shared" ca="1" si="47"/>
        <v>-1</v>
      </c>
      <c r="H107" s="18" t="str">
        <f t="shared" ca="1" si="41"/>
        <v/>
      </c>
      <c r="I107" s="18">
        <f t="shared" ca="1" si="35"/>
        <v>0.60824811600586581</v>
      </c>
      <c r="J107" s="18" t="str">
        <f t="shared" ca="1" si="48"/>
        <v/>
      </c>
      <c r="K107" s="18" t="str">
        <f t="shared" ca="1" si="36"/>
        <v/>
      </c>
      <c r="L107" s="18" t="str">
        <f t="shared" ca="1" si="37"/>
        <v/>
      </c>
      <c r="M107" s="22">
        <f t="shared" ca="1" si="42"/>
        <v>0</v>
      </c>
      <c r="N107" s="18" t="str">
        <f t="shared" ca="1" si="38"/>
        <v/>
      </c>
      <c r="O107" s="22">
        <f t="shared" ca="1" si="49"/>
        <v>0</v>
      </c>
      <c r="P107" s="22" t="e">
        <f t="shared" ca="1" si="50"/>
        <v>#N/A</v>
      </c>
      <c r="Q107" s="18" t="e">
        <f t="shared" ca="1" si="51"/>
        <v>#N/A</v>
      </c>
      <c r="R107" s="22" t="e">
        <f t="shared" ca="1" si="52"/>
        <v>#N/A</v>
      </c>
      <c r="S107" s="18" t="e">
        <f t="shared" ca="1" si="53"/>
        <v>#N/A</v>
      </c>
      <c r="T107" s="18">
        <f t="shared" ca="1" si="43"/>
        <v>-1</v>
      </c>
      <c r="U107" s="18">
        <f t="shared" ca="1" si="39"/>
        <v>2.0075724677220301</v>
      </c>
      <c r="V107" s="29">
        <f t="shared" si="44"/>
        <v>2.4716553287981776E-2</v>
      </c>
      <c r="W107" s="29">
        <f t="shared" si="44"/>
        <v>4.1729454039642917E-3</v>
      </c>
      <c r="X107" s="18">
        <f t="shared" ca="1" si="54"/>
        <v>-0.36727391162006662</v>
      </c>
      <c r="Y107" s="18">
        <f t="shared" ca="1" si="45"/>
        <v>241.46662339798999</v>
      </c>
      <c r="Z107" s="39">
        <f t="shared" ca="1" si="55"/>
        <v>-1.5187031913472815E-3</v>
      </c>
      <c r="AA107" s="29">
        <f t="shared" ca="1" si="46"/>
        <v>9.9561771244233155E-2</v>
      </c>
      <c r="AB107" s="29">
        <f t="shared" ca="1" si="56"/>
        <v>0.10123421916730346</v>
      </c>
      <c r="AC107" s="29">
        <f t="shared" ca="1" si="57"/>
        <v>-1.5187031913473925E-3</v>
      </c>
      <c r="AD107" s="22">
        <f t="shared" ca="1" si="58"/>
        <v>1</v>
      </c>
      <c r="AE107" s="22"/>
      <c r="AF107" s="22"/>
      <c r="AG107" s="22"/>
      <c r="AH107" s="22"/>
      <c r="AI107" s="22"/>
      <c r="AJ107" s="22"/>
      <c r="AK107" s="119">
        <f t="shared" ca="1" si="59"/>
        <v>-1.0899999999999963</v>
      </c>
      <c r="AL107" s="119">
        <f t="shared" ca="1" si="60"/>
        <v>0.72272608837992969</v>
      </c>
      <c r="AQ107" s="94">
        <f t="shared" si="28"/>
        <v>0.9609657466011754</v>
      </c>
      <c r="AR107" s="94">
        <f t="shared" si="29"/>
        <v>0.91689545715007459</v>
      </c>
      <c r="AS107" s="94">
        <f t="shared" si="30"/>
        <v>0.53923344613214708</v>
      </c>
      <c r="AT107" s="94">
        <f t="shared" si="31"/>
        <v>-0.2073307755102041</v>
      </c>
      <c r="AU107" s="94">
        <f t="shared" si="32"/>
        <v>-0.21575251380552227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 x14ac:dyDescent="0.25">
      <c r="A108" s="21">
        <v>39575</v>
      </c>
      <c r="B108" s="9">
        <v>44.49</v>
      </c>
      <c r="C108" s="9">
        <v>85.82</v>
      </c>
      <c r="D108" s="18">
        <f t="shared" ca="1" si="33"/>
        <v>-127.79986917990459</v>
      </c>
      <c r="E108" s="11">
        <f t="shared" si="40"/>
        <v>88</v>
      </c>
      <c r="F108" s="18">
        <f t="shared" ca="1" si="34"/>
        <v>0.76089439701105555</v>
      </c>
      <c r="G108" s="112">
        <f t="shared" ca="1" si="47"/>
        <v>-1</v>
      </c>
      <c r="H108" s="18" t="str">
        <f t="shared" ca="1" si="41"/>
        <v/>
      </c>
      <c r="I108" s="18">
        <f t="shared" ca="1" si="35"/>
        <v>0.76089439701105555</v>
      </c>
      <c r="J108" s="18" t="str">
        <f t="shared" ca="1" si="48"/>
        <v/>
      </c>
      <c r="K108" s="18" t="str">
        <f t="shared" ca="1" si="36"/>
        <v/>
      </c>
      <c r="L108" s="18" t="str">
        <f t="shared" ca="1" si="37"/>
        <v/>
      </c>
      <c r="M108" s="22">
        <f t="shared" ca="1" si="42"/>
        <v>0</v>
      </c>
      <c r="N108" s="18" t="str">
        <f t="shared" ca="1" si="38"/>
        <v/>
      </c>
      <c r="O108" s="22">
        <f t="shared" ca="1" si="49"/>
        <v>0</v>
      </c>
      <c r="P108" s="22" t="e">
        <f t="shared" ca="1" si="50"/>
        <v>#N/A</v>
      </c>
      <c r="Q108" s="18" t="e">
        <f t="shared" ca="1" si="51"/>
        <v>#N/A</v>
      </c>
      <c r="R108" s="22" t="e">
        <f t="shared" ca="1" si="52"/>
        <v>#N/A</v>
      </c>
      <c r="S108" s="18" t="e">
        <f t="shared" ca="1" si="53"/>
        <v>#N/A</v>
      </c>
      <c r="T108" s="18">
        <f t="shared" ca="1" si="43"/>
        <v>-1</v>
      </c>
      <c r="U108" s="18">
        <f t="shared" ca="1" si="39"/>
        <v>2.0075724677220301</v>
      </c>
      <c r="V108" s="29">
        <f t="shared" si="44"/>
        <v>-1.5490152688647837E-2</v>
      </c>
      <c r="W108" s="29">
        <f t="shared" si="44"/>
        <v>-9.3501096617800098E-3</v>
      </c>
      <c r="X108" s="18">
        <f t="shared" ca="1" si="54"/>
        <v>-0.92613369885485297</v>
      </c>
      <c r="Y108" s="18">
        <f t="shared" ca="1" si="45"/>
        <v>240.54048969913515</v>
      </c>
      <c r="Z108" s="39">
        <f t="shared" ca="1" si="55"/>
        <v>-3.8354522286434545E-3</v>
      </c>
      <c r="AA108" s="29">
        <f t="shared" ca="1" si="46"/>
        <v>9.5344454598183415E-2</v>
      </c>
      <c r="AB108" s="29">
        <f t="shared" ca="1" si="56"/>
        <v>0.10123421916730346</v>
      </c>
      <c r="AC108" s="29">
        <f t="shared" ca="1" si="57"/>
        <v>-5.3483305064507825E-3</v>
      </c>
      <c r="AD108" s="22">
        <f t="shared" ca="1" si="58"/>
        <v>2</v>
      </c>
      <c r="AE108" s="22"/>
      <c r="AF108" s="22"/>
      <c r="AG108" s="22"/>
      <c r="AH108" s="22"/>
      <c r="AI108" s="22"/>
      <c r="AJ108" s="22"/>
      <c r="AK108" s="119">
        <f t="shared" ca="1" si="59"/>
        <v>0.69999999999999574</v>
      </c>
      <c r="AL108" s="119">
        <f t="shared" ca="1" si="60"/>
        <v>-1.6261336988548487</v>
      </c>
      <c r="AQ108" s="94">
        <f t="shared" si="28"/>
        <v>0.94462585164979562</v>
      </c>
      <c r="AR108" s="94">
        <f t="shared" si="29"/>
        <v>0.91195427332884416</v>
      </c>
      <c r="AS108" s="94">
        <f t="shared" si="30"/>
        <v>0.53871863081127869</v>
      </c>
      <c r="AT108" s="94">
        <f t="shared" si="31"/>
        <v>-0.21440768307322933</v>
      </c>
      <c r="AU108" s="94">
        <f t="shared" si="32"/>
        <v>-0.22697630252100853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 x14ac:dyDescent="0.25">
      <c r="A109" s="21">
        <v>39576</v>
      </c>
      <c r="B109" s="9">
        <v>46.08</v>
      </c>
      <c r="C109" s="9">
        <v>87.24</v>
      </c>
      <c r="D109" s="18">
        <f t="shared" ca="1" si="33"/>
        <v>-129.06062208406991</v>
      </c>
      <c r="E109" s="11">
        <f t="shared" si="40"/>
        <v>89</v>
      </c>
      <c r="F109" s="18">
        <f t="shared" ca="1" si="34"/>
        <v>0.55309584446374593</v>
      </c>
      <c r="G109" s="112">
        <f t="shared" ca="1" si="47"/>
        <v>-1</v>
      </c>
      <c r="H109" s="18" t="str">
        <f t="shared" ca="1" si="41"/>
        <v/>
      </c>
      <c r="I109" s="18">
        <f t="shared" ca="1" si="35"/>
        <v>0.55309584446374593</v>
      </c>
      <c r="J109" s="18" t="str">
        <f t="shared" ca="1" si="48"/>
        <v/>
      </c>
      <c r="K109" s="18" t="str">
        <f t="shared" ca="1" si="36"/>
        <v/>
      </c>
      <c r="L109" s="18" t="str">
        <f t="shared" ca="1" si="37"/>
        <v/>
      </c>
      <c r="M109" s="22">
        <f t="shared" ca="1" si="42"/>
        <v>0</v>
      </c>
      <c r="N109" s="18" t="str">
        <f t="shared" ca="1" si="38"/>
        <v/>
      </c>
      <c r="O109" s="22">
        <f t="shared" ca="1" si="49"/>
        <v>0</v>
      </c>
      <c r="P109" s="22" t="e">
        <f t="shared" ca="1" si="50"/>
        <v>#N/A</v>
      </c>
      <c r="Q109" s="18" t="e">
        <f t="shared" ca="1" si="51"/>
        <v>#N/A</v>
      </c>
      <c r="R109" s="22" t="e">
        <f t="shared" ca="1" si="52"/>
        <v>#N/A</v>
      </c>
      <c r="S109" s="18" t="e">
        <f t="shared" ca="1" si="53"/>
        <v>#N/A</v>
      </c>
      <c r="T109" s="18">
        <f t="shared" ca="1" si="43"/>
        <v>-1</v>
      </c>
      <c r="U109" s="18">
        <f t="shared" ca="1" si="39"/>
        <v>2.0075724677220301</v>
      </c>
      <c r="V109" s="29">
        <f t="shared" si="44"/>
        <v>3.5738368172622978E-2</v>
      </c>
      <c r="W109" s="29">
        <f t="shared" si="44"/>
        <v>1.6546259613143811E-2</v>
      </c>
      <c r="X109" s="18">
        <f t="shared" ca="1" si="54"/>
        <v>1.2607529041652898</v>
      </c>
      <c r="Y109" s="18">
        <f t="shared" ca="1" si="45"/>
        <v>241.80124260330044</v>
      </c>
      <c r="Z109" s="39">
        <f t="shared" ca="1" si="55"/>
        <v>5.2413334060399386E-3</v>
      </c>
      <c r="AA109" s="29">
        <f t="shared" ca="1" si="46"/>
        <v>0.10108552007918936</v>
      </c>
      <c r="AB109" s="29">
        <f t="shared" ca="1" si="56"/>
        <v>0.10123421916730346</v>
      </c>
      <c r="AC109" s="29">
        <f t="shared" ca="1" si="57"/>
        <v>-1.3502948376098445E-4</v>
      </c>
      <c r="AD109" s="22">
        <f t="shared" ca="1" si="58"/>
        <v>3</v>
      </c>
      <c r="AE109" s="22"/>
      <c r="AF109" s="22"/>
      <c r="AG109" s="22"/>
      <c r="AH109" s="22"/>
      <c r="AI109" s="22"/>
      <c r="AJ109" s="22"/>
      <c r="AK109" s="119">
        <f t="shared" ca="1" si="59"/>
        <v>-1.5899999999999963</v>
      </c>
      <c r="AL109" s="119">
        <f t="shared" ca="1" si="60"/>
        <v>2.8507529041652862</v>
      </c>
      <c r="AQ109" s="94">
        <f t="shared" si="28"/>
        <v>0.92729458919134156</v>
      </c>
      <c r="AR109" s="94">
        <f t="shared" si="29"/>
        <v>0.90504517816567787</v>
      </c>
      <c r="AS109" s="94">
        <f t="shared" si="30"/>
        <v>0.53802105040722714</v>
      </c>
      <c r="AT109" s="94">
        <f t="shared" si="31"/>
        <v>-0.21990204081632647</v>
      </c>
      <c r="AU109" s="94">
        <f t="shared" si="32"/>
        <v>-0.23714366866746706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 x14ac:dyDescent="0.25">
      <c r="A110" s="21">
        <v>39577</v>
      </c>
      <c r="B110" s="9">
        <v>45.96</v>
      </c>
      <c r="C110" s="9">
        <v>87.42</v>
      </c>
      <c r="D110" s="18">
        <f t="shared" ca="1" si="33"/>
        <v>-129.54198512825988</v>
      </c>
      <c r="E110" s="11">
        <f t="shared" si="40"/>
        <v>90</v>
      </c>
      <c r="F110" s="18">
        <f t="shared" ca="1" si="34"/>
        <v>0.47375710687133371</v>
      </c>
      <c r="G110" s="112">
        <f t="shared" ca="1" si="47"/>
        <v>-1</v>
      </c>
      <c r="H110" s="18" t="str">
        <f t="shared" ca="1" si="41"/>
        <v/>
      </c>
      <c r="I110" s="18">
        <f t="shared" ca="1" si="35"/>
        <v>0.47375710687133371</v>
      </c>
      <c r="J110" s="18" t="str">
        <f t="shared" ca="1" si="48"/>
        <v/>
      </c>
      <c r="K110" s="18" t="str">
        <f t="shared" ca="1" si="36"/>
        <v/>
      </c>
      <c r="L110" s="18" t="str">
        <f t="shared" ca="1" si="37"/>
        <v/>
      </c>
      <c r="M110" s="22">
        <f t="shared" ca="1" si="42"/>
        <v>0</v>
      </c>
      <c r="N110" s="18" t="str">
        <f t="shared" ca="1" si="38"/>
        <v/>
      </c>
      <c r="O110" s="22">
        <f t="shared" ca="1" si="49"/>
        <v>0</v>
      </c>
      <c r="P110" s="22" t="e">
        <f t="shared" ca="1" si="50"/>
        <v>#N/A</v>
      </c>
      <c r="Q110" s="18" t="e">
        <f t="shared" ca="1" si="51"/>
        <v>#N/A</v>
      </c>
      <c r="R110" s="22" t="e">
        <f t="shared" ca="1" si="52"/>
        <v>#N/A</v>
      </c>
      <c r="S110" s="18" t="e">
        <f t="shared" ca="1" si="53"/>
        <v>#N/A</v>
      </c>
      <c r="T110" s="18">
        <f t="shared" ca="1" si="43"/>
        <v>-1</v>
      </c>
      <c r="U110" s="18">
        <f t="shared" ca="1" si="39"/>
        <v>2.0075724677220301</v>
      </c>
      <c r="V110" s="29">
        <f t="shared" si="44"/>
        <v>-2.6041666666666114E-3</v>
      </c>
      <c r="W110" s="29">
        <f t="shared" si="44"/>
        <v>2.0632737276479463E-3</v>
      </c>
      <c r="X110" s="18">
        <f t="shared" ca="1" si="54"/>
        <v>0.48136304418997655</v>
      </c>
      <c r="Y110" s="18">
        <f t="shared" ca="1" si="45"/>
        <v>242.28260564749041</v>
      </c>
      <c r="Z110" s="39">
        <f t="shared" ca="1" si="55"/>
        <v>1.9907385049287019E-3</v>
      </c>
      <c r="AA110" s="29">
        <f t="shared" ca="1" si="46"/>
        <v>0.10327749342123038</v>
      </c>
      <c r="AB110" s="29">
        <f t="shared" ca="1" si="56"/>
        <v>0.10327749342123038</v>
      </c>
      <c r="AC110" s="29">
        <f t="shared" ca="1" si="57"/>
        <v>0</v>
      </c>
      <c r="AD110" s="22">
        <f t="shared" ca="1" si="58"/>
        <v>0</v>
      </c>
      <c r="AE110" s="22"/>
      <c r="AF110" s="22"/>
      <c r="AG110" s="22"/>
      <c r="AH110" s="22"/>
      <c r="AI110" s="22"/>
      <c r="AJ110" s="22"/>
      <c r="AK110" s="119">
        <f t="shared" ca="1" si="59"/>
        <v>0.11999999999999746</v>
      </c>
      <c r="AL110" s="119">
        <f t="shared" ca="1" si="60"/>
        <v>0.36136304418997911</v>
      </c>
      <c r="AQ110" s="94">
        <f t="shared" si="28"/>
        <v>0.90677998898394185</v>
      </c>
      <c r="AR110" s="94">
        <f t="shared" si="29"/>
        <v>0.89577998214450416</v>
      </c>
      <c r="AS110" s="94">
        <f t="shared" si="30"/>
        <v>0.53735546206696139</v>
      </c>
      <c r="AT110" s="94">
        <f t="shared" si="31"/>
        <v>-0.21816374549819925</v>
      </c>
      <c r="AU110" s="94">
        <f t="shared" si="32"/>
        <v>-0.2405917070828332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 x14ac:dyDescent="0.25">
      <c r="A111" s="21">
        <v>39580</v>
      </c>
      <c r="B111" s="9">
        <v>45.98</v>
      </c>
      <c r="C111" s="9">
        <v>86.99</v>
      </c>
      <c r="D111" s="18">
        <f t="shared" ca="1" si="33"/>
        <v>-128.65872896713941</v>
      </c>
      <c r="E111" s="11">
        <f t="shared" si="40"/>
        <v>91</v>
      </c>
      <c r="F111" s="18">
        <f t="shared" ca="1" si="34"/>
        <v>0.61933626929320396</v>
      </c>
      <c r="G111" s="112">
        <f t="shared" ca="1" si="47"/>
        <v>-1</v>
      </c>
      <c r="H111" s="18" t="str">
        <f t="shared" ca="1" si="41"/>
        <v/>
      </c>
      <c r="I111" s="18">
        <f t="shared" ca="1" si="35"/>
        <v>0.61933626929320396</v>
      </c>
      <c r="J111" s="18" t="str">
        <f t="shared" ca="1" si="48"/>
        <v/>
      </c>
      <c r="K111" s="18" t="str">
        <f t="shared" ca="1" si="36"/>
        <v/>
      </c>
      <c r="L111" s="18" t="str">
        <f t="shared" ca="1" si="37"/>
        <v/>
      </c>
      <c r="M111" s="22">
        <f t="shared" ca="1" si="42"/>
        <v>0</v>
      </c>
      <c r="N111" s="18" t="str">
        <f t="shared" ca="1" si="38"/>
        <v/>
      </c>
      <c r="O111" s="22">
        <f t="shared" ca="1" si="49"/>
        <v>0</v>
      </c>
      <c r="P111" s="22" t="e">
        <f t="shared" ca="1" si="50"/>
        <v>#N/A</v>
      </c>
      <c r="Q111" s="18" t="e">
        <f t="shared" ca="1" si="51"/>
        <v>#N/A</v>
      </c>
      <c r="R111" s="22" t="e">
        <f t="shared" ca="1" si="52"/>
        <v>#N/A</v>
      </c>
      <c r="S111" s="18" t="e">
        <f t="shared" ca="1" si="53"/>
        <v>#N/A</v>
      </c>
      <c r="T111" s="18">
        <f t="shared" ca="1" si="43"/>
        <v>-1</v>
      </c>
      <c r="U111" s="18">
        <f t="shared" ca="1" si="39"/>
        <v>2.0075724677220301</v>
      </c>
      <c r="V111" s="29">
        <f t="shared" si="44"/>
        <v>4.3516100957345562E-4</v>
      </c>
      <c r="W111" s="29">
        <f t="shared" si="44"/>
        <v>-4.9187828872112429E-3</v>
      </c>
      <c r="X111" s="18">
        <f t="shared" ca="1" si="54"/>
        <v>-0.88325616112048277</v>
      </c>
      <c r="Y111" s="18">
        <f t="shared" ca="1" si="45"/>
        <v>241.39934948636994</v>
      </c>
      <c r="Z111" s="39">
        <f t="shared" ca="1" si="55"/>
        <v>-3.645561590193469E-3</v>
      </c>
      <c r="AA111" s="29">
        <f t="shared" ca="1" si="46"/>
        <v>9.9255427367888949E-2</v>
      </c>
      <c r="AB111" s="29">
        <f t="shared" ca="1" si="56"/>
        <v>0.10327749342123038</v>
      </c>
      <c r="AC111" s="29">
        <f t="shared" ca="1" si="57"/>
        <v>-3.6455615901935801E-3</v>
      </c>
      <c r="AD111" s="22">
        <f t="shared" ca="1" si="58"/>
        <v>1</v>
      </c>
      <c r="AE111" s="22"/>
      <c r="AF111" s="22"/>
      <c r="AG111" s="22"/>
      <c r="AH111" s="22"/>
      <c r="AI111" s="22"/>
      <c r="AJ111" s="22"/>
      <c r="AK111" s="119">
        <f t="shared" ca="1" si="59"/>
        <v>-1.9999999999996021E-2</v>
      </c>
      <c r="AL111" s="119">
        <f t="shared" ca="1" si="60"/>
        <v>-0.86325616112048675</v>
      </c>
      <c r="AQ111" s="94">
        <f t="shared" si="28"/>
        <v>0.88793040801196399</v>
      </c>
      <c r="AR111" s="94">
        <f t="shared" si="29"/>
        <v>0.88556224399904837</v>
      </c>
      <c r="AS111" s="94">
        <f t="shared" si="30"/>
        <v>0.53650276902058425</v>
      </c>
      <c r="AT111" s="94">
        <f t="shared" si="31"/>
        <v>-0.21304009603841539</v>
      </c>
      <c r="AU111" s="94">
        <f t="shared" si="32"/>
        <v>-0.23992882112845143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 x14ac:dyDescent="0.25">
      <c r="A112" s="21">
        <v>39581</v>
      </c>
      <c r="B112" s="9">
        <v>45.350099999999998</v>
      </c>
      <c r="C112" s="9">
        <v>85.390100000000004</v>
      </c>
      <c r="D112" s="18">
        <f t="shared" ca="1" si="33"/>
        <v>-126.07671377603094</v>
      </c>
      <c r="E112" s="11">
        <f t="shared" si="40"/>
        <v>92</v>
      </c>
      <c r="F112" s="18">
        <f t="shared" ca="1" si="34"/>
        <v>1.0449065912768931</v>
      </c>
      <c r="G112" s="112">
        <f t="shared" ca="1" si="47"/>
        <v>-1</v>
      </c>
      <c r="H112" s="18" t="str">
        <f t="shared" ca="1" si="41"/>
        <v/>
      </c>
      <c r="I112" s="18">
        <f t="shared" ca="1" si="35"/>
        <v>1.0449065912768931</v>
      </c>
      <c r="J112" s="18">
        <f t="shared" ca="1" si="48"/>
        <v>1.0449065912768931</v>
      </c>
      <c r="K112" s="18" t="str">
        <f t="shared" ca="1" si="36"/>
        <v/>
      </c>
      <c r="L112" s="18" t="str">
        <f t="shared" ca="1" si="37"/>
        <v/>
      </c>
      <c r="M112" s="22">
        <f t="shared" ca="1" si="42"/>
        <v>0</v>
      </c>
      <c r="N112" s="18" t="str">
        <f t="shared" ca="1" si="38"/>
        <v/>
      </c>
      <c r="O112" s="22">
        <f t="shared" ca="1" si="49"/>
        <v>0</v>
      </c>
      <c r="P112" s="22" t="e">
        <f t="shared" ca="1" si="50"/>
        <v>#N/A</v>
      </c>
      <c r="Q112" s="18" t="e">
        <f t="shared" ca="1" si="51"/>
        <v>#N/A</v>
      </c>
      <c r="R112" s="22" t="e">
        <f t="shared" ca="1" si="52"/>
        <v>#N/A</v>
      </c>
      <c r="S112" s="18" t="e">
        <f t="shared" ca="1" si="53"/>
        <v>#N/A</v>
      </c>
      <c r="T112" s="18">
        <f t="shared" ca="1" si="43"/>
        <v>-1</v>
      </c>
      <c r="U112" s="18">
        <f t="shared" ca="1" si="39"/>
        <v>2.0075724677220301</v>
      </c>
      <c r="V112" s="29">
        <f t="shared" si="44"/>
        <v>-1.3699434536755095E-2</v>
      </c>
      <c r="W112" s="29">
        <f t="shared" si="44"/>
        <v>-1.8391769168869882E-2</v>
      </c>
      <c r="X112" s="18">
        <f t="shared" ca="1" si="54"/>
        <v>-2.5820151911084586</v>
      </c>
      <c r="Y112" s="18">
        <f t="shared" ca="1" si="45"/>
        <v>238.81733429526147</v>
      </c>
      <c r="Z112" s="39">
        <f t="shared" ca="1" si="55"/>
        <v>-1.0696032100344421E-2</v>
      </c>
      <c r="AA112" s="29">
        <f t="shared" ca="1" si="46"/>
        <v>8.7497756030284091E-2</v>
      </c>
      <c r="AB112" s="29">
        <f t="shared" ca="1" si="56"/>
        <v>0.10327749342123038</v>
      </c>
      <c r="AC112" s="29">
        <f t="shared" ca="1" si="57"/>
        <v>-1.4302600646745489E-2</v>
      </c>
      <c r="AD112" s="22">
        <f t="shared" ca="1" si="58"/>
        <v>2</v>
      </c>
      <c r="AE112" s="22"/>
      <c r="AF112" s="22"/>
      <c r="AG112" s="22"/>
      <c r="AH112" s="22"/>
      <c r="AI112" s="22"/>
      <c r="AJ112" s="22"/>
      <c r="AK112" s="119">
        <f t="shared" ca="1" si="59"/>
        <v>0.62989999999999924</v>
      </c>
      <c r="AL112" s="119">
        <f t="shared" ca="1" si="60"/>
        <v>-3.2119151911084578</v>
      </c>
      <c r="AQ112" s="94">
        <f t="shared" si="28"/>
        <v>0.87931308816231379</v>
      </c>
      <c r="AR112" s="94">
        <f t="shared" si="29"/>
        <v>0.88086055703138044</v>
      </c>
      <c r="AS112" s="94">
        <f t="shared" si="30"/>
        <v>0.53600902082783142</v>
      </c>
      <c r="AT112" s="94">
        <f t="shared" si="31"/>
        <v>-0.21014645858343345</v>
      </c>
      <c r="AU112" s="94">
        <f t="shared" si="32"/>
        <v>-0.23898934453781515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 x14ac:dyDescent="0.25">
      <c r="A113" s="21">
        <v>39582</v>
      </c>
      <c r="B113" s="9">
        <v>44.68</v>
      </c>
      <c r="C113" s="9">
        <v>85.2</v>
      </c>
      <c r="D113" s="18">
        <f t="shared" ca="1" si="33"/>
        <v>-126.36517424991698</v>
      </c>
      <c r="E113" s="11">
        <f t="shared" si="40"/>
        <v>93</v>
      </c>
      <c r="F113" s="18">
        <f t="shared" ca="1" si="34"/>
        <v>0.99736224793840744</v>
      </c>
      <c r="G113" s="112">
        <f t="shared" ca="1" si="47"/>
        <v>-1</v>
      </c>
      <c r="H113" s="18" t="str">
        <f t="shared" ca="1" si="41"/>
        <v/>
      </c>
      <c r="I113" s="18">
        <f t="shared" ca="1" si="35"/>
        <v>0.99736224793840744</v>
      </c>
      <c r="J113" s="18" t="str">
        <f t="shared" ca="1" si="48"/>
        <v/>
      </c>
      <c r="K113" s="18" t="str">
        <f t="shared" ca="1" si="36"/>
        <v/>
      </c>
      <c r="L113" s="18" t="str">
        <f t="shared" ca="1" si="37"/>
        <v/>
      </c>
      <c r="M113" s="22">
        <f t="shared" ca="1" si="42"/>
        <v>0</v>
      </c>
      <c r="N113" s="18" t="str">
        <f t="shared" ca="1" si="38"/>
        <v/>
      </c>
      <c r="O113" s="22">
        <f t="shared" ca="1" si="49"/>
        <v>0</v>
      </c>
      <c r="P113" s="22" t="e">
        <f t="shared" ca="1" si="50"/>
        <v>#N/A</v>
      </c>
      <c r="Q113" s="18" t="e">
        <f t="shared" ca="1" si="51"/>
        <v>#N/A</v>
      </c>
      <c r="R113" s="22" t="e">
        <f t="shared" ca="1" si="52"/>
        <v>#N/A</v>
      </c>
      <c r="S113" s="18" t="e">
        <f t="shared" ca="1" si="53"/>
        <v>#N/A</v>
      </c>
      <c r="T113" s="18">
        <f t="shared" ca="1" si="43"/>
        <v>-1</v>
      </c>
      <c r="U113" s="18">
        <f t="shared" ca="1" si="39"/>
        <v>2.0075724677220301</v>
      </c>
      <c r="V113" s="29">
        <f t="shared" si="44"/>
        <v>-1.4776152643544292E-2</v>
      </c>
      <c r="W113" s="29">
        <f t="shared" si="44"/>
        <v>-2.2262533947143876E-3</v>
      </c>
      <c r="X113" s="18">
        <f t="shared" ca="1" si="54"/>
        <v>0.2884604738860379</v>
      </c>
      <c r="Y113" s="18">
        <f t="shared" ca="1" si="45"/>
        <v>239.10579476914751</v>
      </c>
      <c r="Z113" s="39">
        <f t="shared" ca="1" si="55"/>
        <v>1.2078707550156054E-3</v>
      </c>
      <c r="AA113" s="29">
        <f t="shared" ca="1" si="46"/>
        <v>8.8811312765938233E-2</v>
      </c>
      <c r="AB113" s="29">
        <f t="shared" ca="1" si="56"/>
        <v>0.10327749342123038</v>
      </c>
      <c r="AC113" s="29">
        <f t="shared" ca="1" si="57"/>
        <v>-1.3112005584771769E-2</v>
      </c>
      <c r="AD113" s="22">
        <f t="shared" ca="1" si="58"/>
        <v>3</v>
      </c>
      <c r="AE113" s="22"/>
      <c r="AF113" s="22"/>
      <c r="AG113" s="22"/>
      <c r="AH113" s="22"/>
      <c r="AI113" s="22"/>
      <c r="AJ113" s="22"/>
      <c r="AK113" s="119">
        <f t="shared" ca="1" si="59"/>
        <v>0.67009999999999792</v>
      </c>
      <c r="AL113" s="119">
        <f t="shared" ca="1" si="60"/>
        <v>-0.38163952611396001</v>
      </c>
      <c r="AQ113" s="94">
        <f t="shared" si="28"/>
        <v>0.85751167821627294</v>
      </c>
      <c r="AR113" s="94">
        <f t="shared" si="29"/>
        <v>0.86492338324289364</v>
      </c>
      <c r="AS113" s="94">
        <f t="shared" si="30"/>
        <v>0.53533786131517869</v>
      </c>
      <c r="AT113" s="94">
        <f t="shared" si="31"/>
        <v>-0.20437575510204081</v>
      </c>
      <c r="AU113" s="94">
        <f t="shared" si="32"/>
        <v>-0.23833582713085247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 x14ac:dyDescent="0.25">
      <c r="A114" s="21">
        <v>39583</v>
      </c>
      <c r="B114" s="9">
        <v>46.21</v>
      </c>
      <c r="C114" s="9">
        <v>87</v>
      </c>
      <c r="D114" s="18">
        <f t="shared" ca="1" si="33"/>
        <v>-128.4488046918166</v>
      </c>
      <c r="E114" s="11">
        <f t="shared" si="40"/>
        <v>94</v>
      </c>
      <c r="F114" s="18">
        <f t="shared" ca="1" si="34"/>
        <v>0.65393619796479563</v>
      </c>
      <c r="G114" s="112">
        <f t="shared" ca="1" si="47"/>
        <v>-1</v>
      </c>
      <c r="H114" s="18" t="str">
        <f t="shared" ca="1" si="41"/>
        <v/>
      </c>
      <c r="I114" s="18">
        <f t="shared" ca="1" si="35"/>
        <v>0.65393619796479563</v>
      </c>
      <c r="J114" s="18" t="str">
        <f t="shared" ca="1" si="48"/>
        <v/>
      </c>
      <c r="K114" s="18" t="str">
        <f t="shared" ca="1" si="36"/>
        <v/>
      </c>
      <c r="L114" s="18" t="str">
        <f t="shared" ca="1" si="37"/>
        <v/>
      </c>
      <c r="M114" s="22">
        <f t="shared" ca="1" si="42"/>
        <v>0</v>
      </c>
      <c r="N114" s="18" t="str">
        <f t="shared" ca="1" si="38"/>
        <v/>
      </c>
      <c r="O114" s="22">
        <f t="shared" ca="1" si="49"/>
        <v>0</v>
      </c>
      <c r="P114" s="22" t="e">
        <f t="shared" ca="1" si="50"/>
        <v>#N/A</v>
      </c>
      <c r="Q114" s="18" t="e">
        <f t="shared" ca="1" si="51"/>
        <v>#N/A</v>
      </c>
      <c r="R114" s="22" t="e">
        <f t="shared" ca="1" si="52"/>
        <v>#N/A</v>
      </c>
      <c r="S114" s="18" t="e">
        <f t="shared" ca="1" si="53"/>
        <v>#N/A</v>
      </c>
      <c r="T114" s="18">
        <f t="shared" ca="1" si="43"/>
        <v>-1</v>
      </c>
      <c r="U114" s="18">
        <f t="shared" ca="1" si="39"/>
        <v>2.0075724677220301</v>
      </c>
      <c r="V114" s="29">
        <f t="shared" si="44"/>
        <v>3.4243509400179076E-2</v>
      </c>
      <c r="W114" s="29">
        <f t="shared" si="44"/>
        <v>2.1126760563380247E-2</v>
      </c>
      <c r="X114" s="18">
        <f t="shared" ca="1" si="54"/>
        <v>2.0836304418996474</v>
      </c>
      <c r="Y114" s="18">
        <f t="shared" ca="1" si="45"/>
        <v>241.18942521104717</v>
      </c>
      <c r="Z114" s="39">
        <f t="shared" ca="1" si="55"/>
        <v>8.7142615841300231E-3</v>
      </c>
      <c r="AA114" s="29">
        <f t="shared" ca="1" si="46"/>
        <v>9.8299499361140574E-2</v>
      </c>
      <c r="AB114" s="29">
        <f t="shared" ca="1" si="56"/>
        <v>0.10327749342123038</v>
      </c>
      <c r="AC114" s="29">
        <f t="shared" ca="1" si="57"/>
        <v>-4.5120054472000959E-3</v>
      </c>
      <c r="AD114" s="22">
        <f t="shared" ca="1" si="58"/>
        <v>4</v>
      </c>
      <c r="AE114" s="22"/>
      <c r="AF114" s="22"/>
      <c r="AG114" s="22"/>
      <c r="AH114" s="22"/>
      <c r="AI114" s="22"/>
      <c r="AJ114" s="22"/>
      <c r="AK114" s="119">
        <f t="shared" ca="1" si="59"/>
        <v>-1.5300000000000011</v>
      </c>
      <c r="AL114" s="119">
        <f t="shared" ca="1" si="60"/>
        <v>3.6136304418996485</v>
      </c>
      <c r="AQ114" s="94">
        <f t="shared" si="28"/>
        <v>0.84231560009056405</v>
      </c>
      <c r="AR114" s="94">
        <f t="shared" si="29"/>
        <v>0.85487890407059819</v>
      </c>
      <c r="AS114" s="94">
        <f t="shared" si="30"/>
        <v>0.53473268449230305</v>
      </c>
      <c r="AT114" s="94">
        <f t="shared" si="31"/>
        <v>-0.20387108283313324</v>
      </c>
      <c r="AU114" s="94">
        <f t="shared" si="32"/>
        <v>-0.24203645618247296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 x14ac:dyDescent="0.25">
      <c r="A115" s="21">
        <v>39584</v>
      </c>
      <c r="B115" s="9">
        <v>47.32</v>
      </c>
      <c r="C115" s="9">
        <v>89.100099999999998</v>
      </c>
      <c r="D115" s="18">
        <f t="shared" ca="1" si="33"/>
        <v>-131.55490763127966</v>
      </c>
      <c r="E115" s="11">
        <f t="shared" si="40"/>
        <v>95</v>
      </c>
      <c r="F115" s="18">
        <f t="shared" ca="1" si="34"/>
        <v>0.14198520998695371</v>
      </c>
      <c r="G115" s="112">
        <f t="shared" ca="1" si="47"/>
        <v>0</v>
      </c>
      <c r="H115" s="18" t="str">
        <f t="shared" ca="1" si="41"/>
        <v/>
      </c>
      <c r="I115" s="18">
        <f t="shared" ca="1" si="35"/>
        <v>0.14198520998695371</v>
      </c>
      <c r="J115" s="18" t="str">
        <f t="shared" ca="1" si="48"/>
        <v/>
      </c>
      <c r="K115" s="18">
        <f t="shared" ca="1" si="36"/>
        <v>0.14198520998695371</v>
      </c>
      <c r="L115" s="18" t="str">
        <f t="shared" ca="1" si="37"/>
        <v/>
      </c>
      <c r="M115" s="22">
        <f t="shared" ca="1" si="42"/>
        <v>0</v>
      </c>
      <c r="N115" s="18" t="str">
        <f t="shared" ca="1" si="38"/>
        <v/>
      </c>
      <c r="O115" s="22">
        <f t="shared" ca="1" si="49"/>
        <v>0</v>
      </c>
      <c r="P115" s="22">
        <f t="shared" ca="1" si="50"/>
        <v>95</v>
      </c>
      <c r="Q115" s="18">
        <f t="shared" ca="1" si="51"/>
        <v>0.14198520998695371</v>
      </c>
      <c r="R115" s="22" t="e">
        <f t="shared" ca="1" si="52"/>
        <v>#N/A</v>
      </c>
      <c r="S115" s="18" t="e">
        <f t="shared" ca="1" si="53"/>
        <v>#N/A</v>
      </c>
      <c r="T115" s="18">
        <f t="shared" ca="1" si="43"/>
        <v>0</v>
      </c>
      <c r="U115" s="18">
        <f t="shared" ca="1" si="39"/>
        <v>0</v>
      </c>
      <c r="V115" s="29">
        <f t="shared" si="44"/>
        <v>2.4020774724085682E-2</v>
      </c>
      <c r="W115" s="29">
        <f t="shared" si="44"/>
        <v>2.4139080459770087E-2</v>
      </c>
      <c r="X115" s="18">
        <f t="shared" ca="1" si="54"/>
        <v>3.1061029394630308</v>
      </c>
      <c r="Y115" s="18">
        <f t="shared" ca="1" si="45"/>
        <v>244.29552815051019</v>
      </c>
      <c r="Z115" s="39">
        <f t="shared" ca="1" si="55"/>
        <v>1.2878271660314633E-2</v>
      </c>
      <c r="AA115" s="29">
        <f t="shared" ca="1" si="46"/>
        <v>0.11244369867830084</v>
      </c>
      <c r="AB115" s="29">
        <f t="shared" ca="1" si="56"/>
        <v>0.11244369867830084</v>
      </c>
      <c r="AC115" s="29">
        <f t="shared" ca="1" si="57"/>
        <v>0</v>
      </c>
      <c r="AD115" s="22">
        <f t="shared" ca="1" si="58"/>
        <v>0</v>
      </c>
      <c r="AE115" s="22"/>
      <c r="AF115" s="22"/>
      <c r="AG115" s="22"/>
      <c r="AH115" s="22"/>
      <c r="AI115" s="22"/>
      <c r="AJ115" s="22"/>
      <c r="AK115" s="119">
        <f t="shared" ca="1" si="59"/>
        <v>-1.1099999999999994</v>
      </c>
      <c r="AL115" s="119">
        <f t="shared" ca="1" si="60"/>
        <v>4.2161029394630303</v>
      </c>
      <c r="AQ115" s="94">
        <f t="shared" si="28"/>
        <v>0.82894306925803218</v>
      </c>
      <c r="AR115" s="94">
        <f t="shared" si="29"/>
        <v>0.84755373782155841</v>
      </c>
      <c r="AS115" s="94">
        <f t="shared" si="30"/>
        <v>0.53408848932066089</v>
      </c>
      <c r="AT115" s="94">
        <f t="shared" si="31"/>
        <v>-0.19424036014405766</v>
      </c>
      <c r="AU115" s="94">
        <f t="shared" si="32"/>
        <v>-0.23432291956782716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 x14ac:dyDescent="0.25">
      <c r="A116" s="21">
        <v>39587</v>
      </c>
      <c r="B116" s="9">
        <v>47.56</v>
      </c>
      <c r="C116" s="9">
        <v>89.39</v>
      </c>
      <c r="D116" s="18">
        <f t="shared" ca="1" si="33"/>
        <v>-131.89690288967228</v>
      </c>
      <c r="E116" s="11">
        <f t="shared" si="40"/>
        <v>96</v>
      </c>
      <c r="F116" s="18">
        <f t="shared" ca="1" si="34"/>
        <v>8.5617210010718911E-2</v>
      </c>
      <c r="G116" s="112">
        <f t="shared" ca="1" si="47"/>
        <v>0</v>
      </c>
      <c r="H116" s="18" t="str">
        <f t="shared" ca="1" si="41"/>
        <v/>
      </c>
      <c r="I116" s="18">
        <f t="shared" ca="1" si="35"/>
        <v>8.5617210010718911E-2</v>
      </c>
      <c r="J116" s="18" t="str">
        <f t="shared" ca="1" si="48"/>
        <v/>
      </c>
      <c r="K116" s="18">
        <f t="shared" ca="1" si="36"/>
        <v>8.5617210010718911E-2</v>
      </c>
      <c r="L116" s="18" t="str">
        <f t="shared" ca="1" si="37"/>
        <v/>
      </c>
      <c r="M116" s="22">
        <f t="shared" ca="1" si="42"/>
        <v>0</v>
      </c>
      <c r="N116" s="18" t="str">
        <f t="shared" ca="1" si="38"/>
        <v/>
      </c>
      <c r="O116" s="22">
        <f t="shared" ca="1" si="49"/>
        <v>0</v>
      </c>
      <c r="P116" s="22" t="e">
        <f t="shared" ca="1" si="50"/>
        <v>#N/A</v>
      </c>
      <c r="Q116" s="18" t="e">
        <f t="shared" ca="1" si="51"/>
        <v>#N/A</v>
      </c>
      <c r="R116" s="22" t="e">
        <f t="shared" ca="1" si="52"/>
        <v>#N/A</v>
      </c>
      <c r="S116" s="18" t="e">
        <f t="shared" ca="1" si="53"/>
        <v>#N/A</v>
      </c>
      <c r="T116" s="18">
        <f t="shared" ca="1" si="43"/>
        <v>0</v>
      </c>
      <c r="U116" s="18">
        <f t="shared" ca="1" si="39"/>
        <v>0</v>
      </c>
      <c r="V116" s="29">
        <f t="shared" si="44"/>
        <v>5.0718512256974213E-3</v>
      </c>
      <c r="W116" s="29">
        <f t="shared" si="44"/>
        <v>3.2536439353042582E-3</v>
      </c>
      <c r="X116" s="18">
        <f t="shared" ca="1" si="54"/>
        <v>0</v>
      </c>
      <c r="Y116" s="18">
        <f t="shared" ca="1" si="45"/>
        <v>244.29552815051019</v>
      </c>
      <c r="Z116" s="39">
        <f t="shared" ca="1" si="55"/>
        <v>0</v>
      </c>
      <c r="AA116" s="29">
        <f t="shared" ca="1" si="46"/>
        <v>0.11244369867830084</v>
      </c>
      <c r="AB116" s="29">
        <f t="shared" ca="1" si="56"/>
        <v>0.11244369867830084</v>
      </c>
      <c r="AC116" s="29">
        <f t="shared" ca="1" si="57"/>
        <v>0</v>
      </c>
      <c r="AD116" s="22">
        <f t="shared" ca="1" si="58"/>
        <v>0</v>
      </c>
      <c r="AE116" s="22"/>
      <c r="AF116" s="22"/>
      <c r="AG116" s="22"/>
      <c r="AH116" s="22"/>
      <c r="AI116" s="22"/>
      <c r="AJ116" s="22"/>
      <c r="AK116" s="119">
        <f t="shared" ca="1" si="59"/>
        <v>0</v>
      </c>
      <c r="AL116" s="119">
        <f t="shared" ca="1" si="60"/>
        <v>0</v>
      </c>
      <c r="AQ116" s="94">
        <f t="shared" si="28"/>
        <v>0.80922120615660353</v>
      </c>
      <c r="AR116" s="94">
        <f t="shared" si="29"/>
        <v>0.83524723406102308</v>
      </c>
      <c r="AS116" s="94">
        <f t="shared" si="30"/>
        <v>0.5332681804573598</v>
      </c>
      <c r="AT116" s="94">
        <f t="shared" si="31"/>
        <v>-0.18096305882352942</v>
      </c>
      <c r="AU116" s="94">
        <f t="shared" si="32"/>
        <v>-0.22362619447779125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 x14ac:dyDescent="0.25">
      <c r="A117" s="21">
        <v>39588</v>
      </c>
      <c r="B117" s="9">
        <v>48.72</v>
      </c>
      <c r="C117" s="9">
        <v>90.9</v>
      </c>
      <c r="D117" s="18">
        <f t="shared" ca="1" si="33"/>
        <v>-133.76833731593254</v>
      </c>
      <c r="E117" s="11">
        <f t="shared" si="40"/>
        <v>97</v>
      </c>
      <c r="F117" s="18">
        <f t="shared" ca="1" si="34"/>
        <v>-0.22283448078395562</v>
      </c>
      <c r="G117" s="112">
        <f t="shared" ca="1" si="47"/>
        <v>0</v>
      </c>
      <c r="H117" s="18" t="str">
        <f t="shared" ca="1" si="41"/>
        <v/>
      </c>
      <c r="I117" s="18">
        <f t="shared" ca="1" si="35"/>
        <v>-0.22283448078395562</v>
      </c>
      <c r="J117" s="18" t="str">
        <f t="shared" ca="1" si="48"/>
        <v/>
      </c>
      <c r="K117" s="18">
        <f t="shared" ca="1" si="36"/>
        <v>-0.22283448078395562</v>
      </c>
      <c r="L117" s="18" t="str">
        <f t="shared" ca="1" si="37"/>
        <v/>
      </c>
      <c r="M117" s="22">
        <f t="shared" ca="1" si="42"/>
        <v>0</v>
      </c>
      <c r="N117" s="18" t="str">
        <f t="shared" ca="1" si="38"/>
        <v/>
      </c>
      <c r="O117" s="22">
        <f t="shared" ca="1" si="49"/>
        <v>0</v>
      </c>
      <c r="P117" s="22" t="e">
        <f t="shared" ca="1" si="50"/>
        <v>#N/A</v>
      </c>
      <c r="Q117" s="18" t="e">
        <f t="shared" ca="1" si="51"/>
        <v>#N/A</v>
      </c>
      <c r="R117" s="22" t="e">
        <f t="shared" ca="1" si="52"/>
        <v>#N/A</v>
      </c>
      <c r="S117" s="18" t="e">
        <f t="shared" ca="1" si="53"/>
        <v>#N/A</v>
      </c>
      <c r="T117" s="18">
        <f t="shared" ca="1" si="43"/>
        <v>0</v>
      </c>
      <c r="U117" s="18">
        <f t="shared" ca="1" si="39"/>
        <v>0</v>
      </c>
      <c r="V117" s="29">
        <f t="shared" si="44"/>
        <v>2.4390243902438952E-2</v>
      </c>
      <c r="W117" s="29">
        <f t="shared" si="44"/>
        <v>1.6892269828839974E-2</v>
      </c>
      <c r="X117" s="18">
        <f t="shared" ca="1" si="54"/>
        <v>0</v>
      </c>
      <c r="Y117" s="18">
        <f t="shared" ca="1" si="45"/>
        <v>244.29552815051019</v>
      </c>
      <c r="Z117" s="39">
        <f t="shared" ca="1" si="55"/>
        <v>0</v>
      </c>
      <c r="AA117" s="29">
        <f t="shared" ca="1" si="46"/>
        <v>0.11244369867830084</v>
      </c>
      <c r="AB117" s="29">
        <f t="shared" ca="1" si="56"/>
        <v>0.11244369867830084</v>
      </c>
      <c r="AC117" s="29">
        <f t="shared" ca="1" si="57"/>
        <v>0</v>
      </c>
      <c r="AD117" s="22">
        <f t="shared" ca="1" si="58"/>
        <v>0</v>
      </c>
      <c r="AE117" s="22"/>
      <c r="AF117" s="22"/>
      <c r="AG117" s="22"/>
      <c r="AH117" s="22"/>
      <c r="AI117" s="22"/>
      <c r="AJ117" s="22"/>
      <c r="AK117" s="119">
        <f t="shared" ca="1" si="59"/>
        <v>0</v>
      </c>
      <c r="AL117" s="119">
        <f t="shared" ca="1" si="60"/>
        <v>0</v>
      </c>
      <c r="AQ117" s="94">
        <f t="shared" si="28"/>
        <v>0.79825511555577544</v>
      </c>
      <c r="AR117" s="94">
        <f t="shared" si="29"/>
        <v>0.83028876514804373</v>
      </c>
      <c r="AS117" s="94">
        <f t="shared" si="30"/>
        <v>0.53272558349919885</v>
      </c>
      <c r="AT117" s="94">
        <f t="shared" si="31"/>
        <v>-0.16966174789915972</v>
      </c>
      <c r="AU117" s="94">
        <f t="shared" si="32"/>
        <v>-0.21254075870348138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 x14ac:dyDescent="0.25">
      <c r="A118" s="21">
        <v>39589</v>
      </c>
      <c r="B118" s="9">
        <v>48.7</v>
      </c>
      <c r="C118" s="9">
        <v>91.96</v>
      </c>
      <c r="D118" s="18">
        <f t="shared" ca="1" si="33"/>
        <v>-135.9163641317179</v>
      </c>
      <c r="E118" s="11">
        <f t="shared" si="40"/>
        <v>98</v>
      </c>
      <c r="F118" s="18">
        <f t="shared" ca="1" si="34"/>
        <v>-0.57687440540226553</v>
      </c>
      <c r="G118" s="112">
        <f t="shared" ca="1" si="47"/>
        <v>0</v>
      </c>
      <c r="H118" s="18" t="str">
        <f t="shared" ca="1" si="41"/>
        <v/>
      </c>
      <c r="I118" s="18" t="str">
        <f t="shared" ca="1" si="35"/>
        <v/>
      </c>
      <c r="J118" s="18" t="str">
        <f t="shared" ca="1" si="48"/>
        <v/>
      </c>
      <c r="K118" s="18">
        <f t="shared" ca="1" si="36"/>
        <v>-0.57687440540226553</v>
      </c>
      <c r="L118" s="18" t="str">
        <f t="shared" ca="1" si="37"/>
        <v/>
      </c>
      <c r="M118" s="22">
        <f t="shared" ca="1" si="42"/>
        <v>0</v>
      </c>
      <c r="N118" s="18" t="str">
        <f t="shared" ca="1" si="38"/>
        <v/>
      </c>
      <c r="O118" s="22">
        <f t="shared" ca="1" si="49"/>
        <v>0</v>
      </c>
      <c r="P118" s="22" t="e">
        <f t="shared" ca="1" si="50"/>
        <v>#N/A</v>
      </c>
      <c r="Q118" s="18" t="e">
        <f t="shared" ca="1" si="51"/>
        <v>#N/A</v>
      </c>
      <c r="R118" s="22" t="e">
        <f t="shared" ca="1" si="52"/>
        <v>#N/A</v>
      </c>
      <c r="S118" s="18" t="e">
        <f t="shared" ca="1" si="53"/>
        <v>#N/A</v>
      </c>
      <c r="T118" s="18">
        <f t="shared" ca="1" si="43"/>
        <v>0</v>
      </c>
      <c r="U118" s="18">
        <f t="shared" ca="1" si="39"/>
        <v>0</v>
      </c>
      <c r="V118" s="29">
        <f t="shared" si="44"/>
        <v>-4.1050903119860472E-4</v>
      </c>
      <c r="W118" s="29">
        <f t="shared" si="44"/>
        <v>1.1661166116611528E-2</v>
      </c>
      <c r="X118" s="18">
        <f t="shared" ca="1" si="54"/>
        <v>0</v>
      </c>
      <c r="Y118" s="18">
        <f t="shared" ca="1" si="45"/>
        <v>244.29552815051019</v>
      </c>
      <c r="Z118" s="39">
        <f t="shared" ca="1" si="55"/>
        <v>0</v>
      </c>
      <c r="AA118" s="29">
        <f t="shared" ca="1" si="46"/>
        <v>0.11244369867830084</v>
      </c>
      <c r="AB118" s="29">
        <f t="shared" ca="1" si="56"/>
        <v>0.11244369867830084</v>
      </c>
      <c r="AC118" s="29">
        <f t="shared" ca="1" si="57"/>
        <v>0</v>
      </c>
      <c r="AD118" s="22">
        <f t="shared" ca="1" si="58"/>
        <v>0</v>
      </c>
      <c r="AE118" s="22"/>
      <c r="AF118" s="22"/>
      <c r="AG118" s="22"/>
      <c r="AH118" s="22"/>
      <c r="AI118" s="22"/>
      <c r="AJ118" s="22"/>
      <c r="AK118" s="119">
        <f t="shared" ca="1" si="59"/>
        <v>0</v>
      </c>
      <c r="AL118" s="119">
        <f t="shared" ca="1" si="60"/>
        <v>0</v>
      </c>
      <c r="AQ118" s="94">
        <f t="shared" si="28"/>
        <v>0.80909326858773511</v>
      </c>
      <c r="AR118" s="94">
        <f t="shared" si="29"/>
        <v>0.84069679149713172</v>
      </c>
      <c r="AS118" s="94">
        <f t="shared" si="30"/>
        <v>0.53270968787171591</v>
      </c>
      <c r="AT118" s="94">
        <f t="shared" si="31"/>
        <v>-0.16003678751500611</v>
      </c>
      <c r="AU118" s="94">
        <f t="shared" si="32"/>
        <v>-0.19779769987995185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 x14ac:dyDescent="0.25">
      <c r="A119" s="21">
        <v>39590</v>
      </c>
      <c r="B119" s="9">
        <v>48.18</v>
      </c>
      <c r="C119" s="9">
        <v>90.98</v>
      </c>
      <c r="D119" s="18">
        <f t="shared" ca="1" si="33"/>
        <v>-134.46894311335029</v>
      </c>
      <c r="E119" s="11">
        <f t="shared" si="40"/>
        <v>99</v>
      </c>
      <c r="F119" s="18">
        <f t="shared" ca="1" si="34"/>
        <v>-0.33830902788091199</v>
      </c>
      <c r="G119" s="112">
        <f t="shared" ca="1" si="47"/>
        <v>0</v>
      </c>
      <c r="H119" s="18" t="str">
        <f t="shared" ca="1" si="41"/>
        <v/>
      </c>
      <c r="I119" s="18" t="str">
        <f t="shared" ca="1" si="35"/>
        <v/>
      </c>
      <c r="J119" s="18" t="str">
        <f t="shared" ca="1" si="48"/>
        <v/>
      </c>
      <c r="K119" s="18">
        <f t="shared" ca="1" si="36"/>
        <v>-0.33830902788091199</v>
      </c>
      <c r="L119" s="18" t="str">
        <f t="shared" ca="1" si="37"/>
        <v/>
      </c>
      <c r="M119" s="22">
        <f t="shared" ca="1" si="42"/>
        <v>0</v>
      </c>
      <c r="N119" s="18" t="str">
        <f t="shared" ca="1" si="38"/>
        <v/>
      </c>
      <c r="O119" s="22">
        <f t="shared" ca="1" si="49"/>
        <v>0</v>
      </c>
      <c r="P119" s="22" t="e">
        <f t="shared" ca="1" si="50"/>
        <v>#N/A</v>
      </c>
      <c r="Q119" s="18" t="e">
        <f t="shared" ca="1" si="51"/>
        <v>#N/A</v>
      </c>
      <c r="R119" s="22" t="e">
        <f t="shared" ca="1" si="52"/>
        <v>#N/A</v>
      </c>
      <c r="S119" s="18" t="e">
        <f t="shared" ca="1" si="53"/>
        <v>#N/A</v>
      </c>
      <c r="T119" s="18">
        <f t="shared" ca="1" si="43"/>
        <v>0</v>
      </c>
      <c r="U119" s="18">
        <f t="shared" ca="1" si="39"/>
        <v>0</v>
      </c>
      <c r="V119" s="29">
        <f t="shared" si="44"/>
        <v>-1.0677618069815259E-2</v>
      </c>
      <c r="W119" s="29">
        <f t="shared" si="44"/>
        <v>-1.06568073075249E-2</v>
      </c>
      <c r="X119" s="18">
        <f t="shared" ca="1" si="54"/>
        <v>0</v>
      </c>
      <c r="Y119" s="18">
        <f t="shared" ca="1" si="45"/>
        <v>244.29552815051019</v>
      </c>
      <c r="Z119" s="39">
        <f t="shared" ca="1" si="55"/>
        <v>0</v>
      </c>
      <c r="AA119" s="29">
        <f t="shared" ca="1" si="46"/>
        <v>0.11244369867830084</v>
      </c>
      <c r="AB119" s="29">
        <f t="shared" ca="1" si="56"/>
        <v>0.11244369867830084</v>
      </c>
      <c r="AC119" s="29">
        <f t="shared" ca="1" si="57"/>
        <v>0</v>
      </c>
      <c r="AD119" s="22">
        <f t="shared" ca="1" si="58"/>
        <v>0</v>
      </c>
      <c r="AE119" s="22"/>
      <c r="AF119" s="22"/>
      <c r="AG119" s="22"/>
      <c r="AH119" s="22"/>
      <c r="AI119" s="22"/>
      <c r="AJ119" s="22"/>
      <c r="AK119" s="119">
        <f t="shared" ca="1" si="59"/>
        <v>0</v>
      </c>
      <c r="AL119" s="119">
        <f t="shared" ca="1" si="60"/>
        <v>0</v>
      </c>
      <c r="AQ119" s="94">
        <f t="shared" si="28"/>
        <v>0.806270104728946</v>
      </c>
      <c r="AR119" s="94">
        <f t="shared" si="29"/>
        <v>0.83229288703887017</v>
      </c>
      <c r="AS119" s="94">
        <f t="shared" si="30"/>
        <v>0.53207313107669119</v>
      </c>
      <c r="AT119" s="94">
        <f t="shared" si="31"/>
        <v>-0.14495876590636247</v>
      </c>
      <c r="AU119" s="94">
        <f t="shared" si="32"/>
        <v>-0.17978933493397364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 x14ac:dyDescent="0.25">
      <c r="A120" s="21">
        <v>39591</v>
      </c>
      <c r="B120" s="9">
        <v>47.75</v>
      </c>
      <c r="C120" s="9">
        <v>91.23</v>
      </c>
      <c r="D120" s="18">
        <f t="shared" ca="1" si="33"/>
        <v>-135.40083623028082</v>
      </c>
      <c r="E120" s="11">
        <f t="shared" si="40"/>
        <v>100</v>
      </c>
      <c r="F120" s="18">
        <f t="shared" ca="1" si="34"/>
        <v>-0.49190458192420605</v>
      </c>
      <c r="G120" s="112">
        <f t="shared" ca="1" si="47"/>
        <v>0</v>
      </c>
      <c r="H120" s="18" t="str">
        <f t="shared" ca="1" si="41"/>
        <v/>
      </c>
      <c r="I120" s="18" t="str">
        <f t="shared" ca="1" si="35"/>
        <v/>
      </c>
      <c r="J120" s="18" t="str">
        <f t="shared" ca="1" si="48"/>
        <v/>
      </c>
      <c r="K120" s="18">
        <f t="shared" ca="1" si="36"/>
        <v>-0.49190458192420605</v>
      </c>
      <c r="L120" s="18" t="str">
        <f t="shared" ca="1" si="37"/>
        <v/>
      </c>
      <c r="M120" s="22">
        <f t="shared" ca="1" si="42"/>
        <v>0</v>
      </c>
      <c r="N120" s="18" t="str">
        <f t="shared" ca="1" si="38"/>
        <v/>
      </c>
      <c r="O120" s="22">
        <f t="shared" ca="1" si="49"/>
        <v>0</v>
      </c>
      <c r="P120" s="22" t="e">
        <f t="shared" ca="1" si="50"/>
        <v>#N/A</v>
      </c>
      <c r="Q120" s="18" t="e">
        <f t="shared" ca="1" si="51"/>
        <v>#N/A</v>
      </c>
      <c r="R120" s="22" t="e">
        <f t="shared" ca="1" si="52"/>
        <v>#N/A</v>
      </c>
      <c r="S120" s="18" t="e">
        <f t="shared" ca="1" si="53"/>
        <v>#N/A</v>
      </c>
      <c r="T120" s="18">
        <f t="shared" ca="1" si="43"/>
        <v>0</v>
      </c>
      <c r="U120" s="18">
        <f t="shared" ca="1" si="39"/>
        <v>0</v>
      </c>
      <c r="V120" s="29">
        <f t="shared" si="44"/>
        <v>-8.9248650892486455E-3</v>
      </c>
      <c r="W120" s="29">
        <f t="shared" si="44"/>
        <v>2.7478566717959989E-3</v>
      </c>
      <c r="X120" s="18">
        <f t="shared" ca="1" si="54"/>
        <v>0</v>
      </c>
      <c r="Y120" s="18">
        <f t="shared" ca="1" si="45"/>
        <v>244.29552815051019</v>
      </c>
      <c r="Z120" s="39">
        <f t="shared" ca="1" si="55"/>
        <v>0</v>
      </c>
      <c r="AA120" s="29">
        <f t="shared" ca="1" si="46"/>
        <v>0.11244369867830084</v>
      </c>
      <c r="AB120" s="29">
        <f t="shared" ca="1" si="56"/>
        <v>0.11244369867830084</v>
      </c>
      <c r="AC120" s="29">
        <f t="shared" ca="1" si="57"/>
        <v>0</v>
      </c>
      <c r="AD120" s="22">
        <f t="shared" ca="1" si="58"/>
        <v>0</v>
      </c>
      <c r="AE120" s="22"/>
      <c r="AF120" s="22"/>
      <c r="AG120" s="22"/>
      <c r="AH120" s="22"/>
      <c r="AI120" s="22"/>
      <c r="AJ120" s="22"/>
      <c r="AK120" s="119">
        <f t="shared" ca="1" si="59"/>
        <v>0</v>
      </c>
      <c r="AL120" s="119">
        <f t="shared" ca="1" si="60"/>
        <v>0</v>
      </c>
      <c r="AQ120" s="94">
        <f t="shared" si="28"/>
        <v>0.80902987216046141</v>
      </c>
      <c r="AR120" s="94">
        <f t="shared" si="29"/>
        <v>0.83133145354940452</v>
      </c>
      <c r="AS120" s="94">
        <f t="shared" si="30"/>
        <v>0.53153636572392848</v>
      </c>
      <c r="AT120" s="94">
        <f t="shared" si="31"/>
        <v>-0.13041711884753907</v>
      </c>
      <c r="AU120" s="94">
        <f t="shared" si="32"/>
        <v>-0.16120185834333739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 x14ac:dyDescent="0.25">
      <c r="A121" s="21">
        <v>39595</v>
      </c>
      <c r="B121" s="9">
        <v>46.44</v>
      </c>
      <c r="C121" s="9">
        <v>89.36</v>
      </c>
      <c r="D121" s="18">
        <f t="shared" ca="1" si="33"/>
        <v>-132.95667571564061</v>
      </c>
      <c r="E121" s="11">
        <f t="shared" si="40"/>
        <v>101</v>
      </c>
      <c r="F121" s="18">
        <f t="shared" ca="1" si="34"/>
        <v>-8.9055605366207866E-2</v>
      </c>
      <c r="G121" s="112">
        <f t="shared" ca="1" si="47"/>
        <v>0</v>
      </c>
      <c r="H121" s="18" t="str">
        <f t="shared" ca="1" si="41"/>
        <v/>
      </c>
      <c r="I121" s="18">
        <f t="shared" ca="1" si="35"/>
        <v>-8.9055605366207866E-2</v>
      </c>
      <c r="J121" s="18" t="str">
        <f t="shared" ca="1" si="48"/>
        <v/>
      </c>
      <c r="K121" s="18">
        <f t="shared" ca="1" si="36"/>
        <v>-8.9055605366207866E-2</v>
      </c>
      <c r="L121" s="18" t="str">
        <f t="shared" ca="1" si="37"/>
        <v/>
      </c>
      <c r="M121" s="22">
        <f t="shared" ca="1" si="42"/>
        <v>0</v>
      </c>
      <c r="N121" s="18" t="str">
        <f t="shared" ca="1" si="38"/>
        <v/>
      </c>
      <c r="O121" s="22">
        <f t="shared" ca="1" si="49"/>
        <v>0</v>
      </c>
      <c r="P121" s="22" t="e">
        <f t="shared" ca="1" si="50"/>
        <v>#N/A</v>
      </c>
      <c r="Q121" s="18" t="e">
        <f t="shared" ca="1" si="51"/>
        <v>#N/A</v>
      </c>
      <c r="R121" s="22" t="e">
        <f t="shared" ca="1" si="52"/>
        <v>#N/A</v>
      </c>
      <c r="S121" s="18" t="e">
        <f t="shared" ca="1" si="53"/>
        <v>#N/A</v>
      </c>
      <c r="T121" s="18">
        <f t="shared" ca="1" si="43"/>
        <v>0</v>
      </c>
      <c r="U121" s="18">
        <f t="shared" ca="1" si="39"/>
        <v>0</v>
      </c>
      <c r="V121" s="29">
        <f t="shared" si="44"/>
        <v>-2.7434554973822037E-2</v>
      </c>
      <c r="W121" s="29">
        <f t="shared" si="44"/>
        <v>-2.0497643319083683E-2</v>
      </c>
      <c r="X121" s="18">
        <f t="shared" ca="1" si="54"/>
        <v>0</v>
      </c>
      <c r="Y121" s="18">
        <f t="shared" ca="1" si="45"/>
        <v>244.29552815051019</v>
      </c>
      <c r="Z121" s="39">
        <f t="shared" ca="1" si="55"/>
        <v>0</v>
      </c>
      <c r="AA121" s="29">
        <f t="shared" ca="1" si="46"/>
        <v>0.11244369867830084</v>
      </c>
      <c r="AB121" s="29">
        <f t="shared" ca="1" si="56"/>
        <v>0.11244369867830084</v>
      </c>
      <c r="AC121" s="29">
        <f t="shared" ca="1" si="57"/>
        <v>0</v>
      </c>
      <c r="AD121" s="22">
        <f t="shared" ca="1" si="58"/>
        <v>0</v>
      </c>
      <c r="AE121" s="22"/>
      <c r="AF121" s="22"/>
      <c r="AG121" s="22"/>
      <c r="AH121" s="22"/>
      <c r="AI121" s="22"/>
      <c r="AJ121" s="22"/>
      <c r="AK121" s="119">
        <f t="shared" ca="1" si="59"/>
        <v>0</v>
      </c>
      <c r="AL121" s="119">
        <f t="shared" ca="1" si="60"/>
        <v>0</v>
      </c>
      <c r="AQ121" s="94">
        <f t="shared" si="28"/>
        <v>0.79951112036971206</v>
      </c>
      <c r="AR121" s="94">
        <f t="shared" si="29"/>
        <v>0.80774958403788977</v>
      </c>
      <c r="AS121" s="94">
        <f t="shared" si="30"/>
        <v>0.53045122909075504</v>
      </c>
      <c r="AT121" s="94">
        <f t="shared" si="31"/>
        <v>-0.11048435534213685</v>
      </c>
      <c r="AU121" s="94">
        <f t="shared" si="32"/>
        <v>-0.13818989195678277</v>
      </c>
      <c r="AV121" s="49"/>
      <c r="AW121" s="94">
        <f t="shared" ref="AW121:AW184" si="61">LINEST($B21:$B120,$C21:$C120,TRUE)</f>
        <v>0.65928287509033456</v>
      </c>
      <c r="AX121" s="50"/>
      <c r="AY121" s="51"/>
      <c r="AZ121" s="49"/>
      <c r="BA121" s="49"/>
      <c r="BB121" s="49"/>
      <c r="BC121" s="52"/>
      <c r="BD121" s="48"/>
    </row>
    <row r="122" spans="1:56" x14ac:dyDescent="0.25">
      <c r="A122" s="21">
        <v>39596</v>
      </c>
      <c r="B122" s="9">
        <v>46.96</v>
      </c>
      <c r="C122" s="9">
        <v>89.14</v>
      </c>
      <c r="D122" s="18">
        <f t="shared" ca="1" si="33"/>
        <v>-131.99500977274175</v>
      </c>
      <c r="E122" s="11">
        <f t="shared" si="40"/>
        <v>102</v>
      </c>
      <c r="F122" s="18">
        <f t="shared" ca="1" si="34"/>
        <v>6.9447135581850311E-2</v>
      </c>
      <c r="G122" s="112">
        <f t="shared" ca="1" si="47"/>
        <v>0</v>
      </c>
      <c r="H122" s="18" t="str">
        <f t="shared" ca="1" si="41"/>
        <v/>
      </c>
      <c r="I122" s="18">
        <f t="shared" ca="1" si="35"/>
        <v>6.9447135581850311E-2</v>
      </c>
      <c r="J122" s="18" t="str">
        <f t="shared" ca="1" si="48"/>
        <v/>
      </c>
      <c r="K122" s="18">
        <f t="shared" ca="1" si="36"/>
        <v>6.9447135581850311E-2</v>
      </c>
      <c r="L122" s="18" t="str">
        <f t="shared" ca="1" si="37"/>
        <v/>
      </c>
      <c r="M122" s="22">
        <f t="shared" ca="1" si="42"/>
        <v>0</v>
      </c>
      <c r="N122" s="18" t="str">
        <f t="shared" ca="1" si="38"/>
        <v/>
      </c>
      <c r="O122" s="22">
        <f t="shared" ca="1" si="49"/>
        <v>0</v>
      </c>
      <c r="P122" s="22" t="e">
        <f t="shared" ca="1" si="50"/>
        <v>#N/A</v>
      </c>
      <c r="Q122" s="18" t="e">
        <f t="shared" ca="1" si="51"/>
        <v>#N/A</v>
      </c>
      <c r="R122" s="22" t="e">
        <f t="shared" ca="1" si="52"/>
        <v>#N/A</v>
      </c>
      <c r="S122" s="18" t="e">
        <f t="shared" ca="1" si="53"/>
        <v>#N/A</v>
      </c>
      <c r="T122" s="18">
        <f t="shared" ca="1" si="43"/>
        <v>0</v>
      </c>
      <c r="U122" s="18">
        <f t="shared" ca="1" si="39"/>
        <v>0</v>
      </c>
      <c r="V122" s="29">
        <f t="shared" si="44"/>
        <v>1.1197243755383357E-2</v>
      </c>
      <c r="W122" s="29">
        <f t="shared" si="44"/>
        <v>-2.4619516562220107E-3</v>
      </c>
      <c r="X122" s="18">
        <f t="shared" ca="1" si="54"/>
        <v>0</v>
      </c>
      <c r="Y122" s="18">
        <f t="shared" ca="1" si="45"/>
        <v>244.29552815051019</v>
      </c>
      <c r="Z122" s="39">
        <f t="shared" ca="1" si="55"/>
        <v>0</v>
      </c>
      <c r="AA122" s="29">
        <f t="shared" ca="1" si="46"/>
        <v>0.11244369867830084</v>
      </c>
      <c r="AB122" s="29">
        <f t="shared" ca="1" si="56"/>
        <v>0.11244369867830084</v>
      </c>
      <c r="AC122" s="29">
        <f t="shared" ca="1" si="57"/>
        <v>0</v>
      </c>
      <c r="AD122" s="22">
        <f t="shared" ca="1" si="58"/>
        <v>0</v>
      </c>
      <c r="AE122" s="22"/>
      <c r="AF122" s="22"/>
      <c r="AG122" s="22"/>
      <c r="AH122" s="22"/>
      <c r="AI122" s="22"/>
      <c r="AJ122" s="22"/>
      <c r="AK122" s="119">
        <f t="shared" ca="1" si="59"/>
        <v>0</v>
      </c>
      <c r="AL122" s="119">
        <f t="shared" ca="1" si="60"/>
        <v>0</v>
      </c>
      <c r="AQ122" s="94">
        <f t="shared" si="28"/>
        <v>0.77914658879339338</v>
      </c>
      <c r="AR122" s="94">
        <f t="shared" si="29"/>
        <v>0.77589103312722563</v>
      </c>
      <c r="AS122" s="94">
        <f t="shared" si="30"/>
        <v>0.52924408834801107</v>
      </c>
      <c r="AT122" s="94">
        <f t="shared" si="31"/>
        <v>-9.1930703481392526E-2</v>
      </c>
      <c r="AU122" s="94">
        <f t="shared" si="32"/>
        <v>-0.1179889699879952</v>
      </c>
      <c r="AV122" s="49"/>
      <c r="AW122" s="94">
        <f t="shared" si="61"/>
        <v>0.67850148824934176</v>
      </c>
      <c r="AX122" s="50"/>
      <c r="AY122" s="51"/>
      <c r="AZ122" s="49"/>
      <c r="BA122" s="49"/>
      <c r="BB122" s="49"/>
      <c r="BC122" s="52"/>
      <c r="BD122" s="48"/>
    </row>
    <row r="123" spans="1:56" x14ac:dyDescent="0.25">
      <c r="A123" s="21">
        <v>39597</v>
      </c>
      <c r="B123" s="9">
        <v>45.25</v>
      </c>
      <c r="C123" s="9">
        <v>86.51</v>
      </c>
      <c r="D123" s="18">
        <f t="shared" ca="1" si="33"/>
        <v>-128.42509418263285</v>
      </c>
      <c r="E123" s="11">
        <f t="shared" si="40"/>
        <v>103</v>
      </c>
      <c r="F123" s="18">
        <f t="shared" ca="1" si="34"/>
        <v>0.65784418776380105</v>
      </c>
      <c r="G123" s="112">
        <f t="shared" ca="1" si="47"/>
        <v>0</v>
      </c>
      <c r="H123" s="18" t="str">
        <f t="shared" ca="1" si="41"/>
        <v/>
      </c>
      <c r="I123" s="18">
        <f t="shared" ca="1" si="35"/>
        <v>0.65784418776380105</v>
      </c>
      <c r="J123" s="18" t="str">
        <f t="shared" ca="1" si="48"/>
        <v/>
      </c>
      <c r="K123" s="18" t="str">
        <f t="shared" ca="1" si="36"/>
        <v/>
      </c>
      <c r="L123" s="18" t="str">
        <f t="shared" ca="1" si="37"/>
        <v/>
      </c>
      <c r="M123" s="22">
        <f t="shared" ca="1" si="42"/>
        <v>0</v>
      </c>
      <c r="N123" s="18" t="str">
        <f t="shared" ca="1" si="38"/>
        <v/>
      </c>
      <c r="O123" s="22">
        <f t="shared" ca="1" si="49"/>
        <v>0</v>
      </c>
      <c r="P123" s="22" t="e">
        <f t="shared" ca="1" si="50"/>
        <v>#N/A</v>
      </c>
      <c r="Q123" s="18" t="e">
        <f t="shared" ca="1" si="51"/>
        <v>#N/A</v>
      </c>
      <c r="R123" s="22" t="e">
        <f t="shared" ca="1" si="52"/>
        <v>#N/A</v>
      </c>
      <c r="S123" s="18" t="e">
        <f t="shared" ca="1" si="53"/>
        <v>#N/A</v>
      </c>
      <c r="T123" s="18">
        <f t="shared" ca="1" si="43"/>
        <v>0</v>
      </c>
      <c r="U123" s="18">
        <f t="shared" ca="1" si="39"/>
        <v>0</v>
      </c>
      <c r="V123" s="29">
        <f t="shared" si="44"/>
        <v>-3.6413969335604784E-2</v>
      </c>
      <c r="W123" s="29">
        <f t="shared" si="44"/>
        <v>-2.950415077406322E-2</v>
      </c>
      <c r="X123" s="18">
        <f t="shared" ca="1" si="54"/>
        <v>0</v>
      </c>
      <c r="Y123" s="18">
        <f t="shared" ca="1" si="45"/>
        <v>244.29552815051019</v>
      </c>
      <c r="Z123" s="39">
        <f t="shared" ca="1" si="55"/>
        <v>0</v>
      </c>
      <c r="AA123" s="29">
        <f t="shared" ca="1" si="46"/>
        <v>0.11244369867830084</v>
      </c>
      <c r="AB123" s="29">
        <f t="shared" ca="1" si="56"/>
        <v>0.11244369867830084</v>
      </c>
      <c r="AC123" s="29">
        <f t="shared" ca="1" si="57"/>
        <v>0</v>
      </c>
      <c r="AD123" s="22">
        <f t="shared" ca="1" si="58"/>
        <v>0</v>
      </c>
      <c r="AE123" s="22"/>
      <c r="AF123" s="22"/>
      <c r="AG123" s="22"/>
      <c r="AH123" s="22"/>
      <c r="AI123" s="22"/>
      <c r="AJ123" s="22"/>
      <c r="AK123" s="119">
        <f t="shared" ca="1" si="59"/>
        <v>0</v>
      </c>
      <c r="AL123" s="119">
        <f t="shared" ca="1" si="60"/>
        <v>0</v>
      </c>
      <c r="AQ123" s="94">
        <f t="shared" si="28"/>
        <v>0.77633094655057322</v>
      </c>
      <c r="AR123" s="94">
        <f t="shared" si="29"/>
        <v>0.77113391102351081</v>
      </c>
      <c r="AS123" s="94">
        <f t="shared" si="30"/>
        <v>0.52858167123434319</v>
      </c>
      <c r="AT123" s="94">
        <f t="shared" si="31"/>
        <v>-7.47460792316927E-2</v>
      </c>
      <c r="AU123" s="94">
        <f t="shared" si="32"/>
        <v>-9.6281205282112828E-2</v>
      </c>
      <c r="AV123" s="49"/>
      <c r="AW123" s="94">
        <f t="shared" si="61"/>
        <v>0.70039482626852012</v>
      </c>
      <c r="AX123" s="50"/>
      <c r="AY123" s="51"/>
      <c r="AZ123" s="49"/>
      <c r="BA123" s="49"/>
      <c r="BB123" s="49"/>
      <c r="BC123" s="52"/>
      <c r="BD123" s="48"/>
    </row>
    <row r="124" spans="1:56" x14ac:dyDescent="0.25">
      <c r="A124" s="21">
        <v>39598</v>
      </c>
      <c r="B124" s="9">
        <v>46.02</v>
      </c>
      <c r="C124" s="9">
        <v>87.45</v>
      </c>
      <c r="D124" s="18">
        <f t="shared" ca="1" si="33"/>
        <v>-129.54221230229152</v>
      </c>
      <c r="E124" s="11">
        <f t="shared" si="40"/>
        <v>104</v>
      </c>
      <c r="F124" s="18">
        <f t="shared" ca="1" si="34"/>
        <v>0.47371966382060243</v>
      </c>
      <c r="G124" s="112">
        <f t="shared" ca="1" si="47"/>
        <v>0</v>
      </c>
      <c r="H124" s="18" t="str">
        <f t="shared" ca="1" si="41"/>
        <v/>
      </c>
      <c r="I124" s="18">
        <f t="shared" ca="1" si="35"/>
        <v>0.47371966382060243</v>
      </c>
      <c r="J124" s="18" t="str">
        <f t="shared" ca="1" si="48"/>
        <v/>
      </c>
      <c r="K124" s="18" t="str">
        <f t="shared" ca="1" si="36"/>
        <v/>
      </c>
      <c r="L124" s="18" t="str">
        <f t="shared" ca="1" si="37"/>
        <v/>
      </c>
      <c r="M124" s="22">
        <f t="shared" ca="1" si="42"/>
        <v>0</v>
      </c>
      <c r="N124" s="18" t="str">
        <f t="shared" ca="1" si="38"/>
        <v/>
      </c>
      <c r="O124" s="22">
        <f t="shared" ca="1" si="49"/>
        <v>0</v>
      </c>
      <c r="P124" s="22" t="e">
        <f t="shared" ca="1" si="50"/>
        <v>#N/A</v>
      </c>
      <c r="Q124" s="18" t="e">
        <f t="shared" ca="1" si="51"/>
        <v>#N/A</v>
      </c>
      <c r="R124" s="22" t="e">
        <f t="shared" ca="1" si="52"/>
        <v>#N/A</v>
      </c>
      <c r="S124" s="18" t="e">
        <f t="shared" ca="1" si="53"/>
        <v>#N/A</v>
      </c>
      <c r="T124" s="18">
        <f t="shared" ca="1" si="43"/>
        <v>0</v>
      </c>
      <c r="U124" s="18">
        <f t="shared" ca="1" si="39"/>
        <v>0</v>
      </c>
      <c r="V124" s="29">
        <f t="shared" si="44"/>
        <v>1.7016574585635429E-2</v>
      </c>
      <c r="W124" s="29">
        <f t="shared" si="44"/>
        <v>1.0865795861750059E-2</v>
      </c>
      <c r="X124" s="18">
        <f t="shared" ca="1" si="54"/>
        <v>0</v>
      </c>
      <c r="Y124" s="18">
        <f t="shared" ca="1" si="45"/>
        <v>244.29552815051019</v>
      </c>
      <c r="Z124" s="39">
        <f t="shared" ca="1" si="55"/>
        <v>0</v>
      </c>
      <c r="AA124" s="29">
        <f t="shared" ca="1" si="46"/>
        <v>0.11244369867830084</v>
      </c>
      <c r="AB124" s="29">
        <f t="shared" ca="1" si="56"/>
        <v>0.11244369867830084</v>
      </c>
      <c r="AC124" s="29">
        <f t="shared" ca="1" si="57"/>
        <v>0</v>
      </c>
      <c r="AD124" s="22">
        <f t="shared" ca="1" si="58"/>
        <v>0</v>
      </c>
      <c r="AE124" s="22"/>
      <c r="AF124" s="22"/>
      <c r="AG124" s="22"/>
      <c r="AH124" s="22"/>
      <c r="AI124" s="22"/>
      <c r="AJ124" s="22"/>
      <c r="AK124" s="119">
        <f t="shared" ca="1" si="59"/>
        <v>0</v>
      </c>
      <c r="AL124" s="119">
        <f t="shared" ca="1" si="60"/>
        <v>0</v>
      </c>
      <c r="AQ124" s="94">
        <f t="shared" si="28"/>
        <v>0.77758017241537547</v>
      </c>
      <c r="AR124" s="94">
        <f t="shared" si="29"/>
        <v>0.77508272701787506</v>
      </c>
      <c r="AS124" s="94">
        <f t="shared" si="30"/>
        <v>0.5281442978356462</v>
      </c>
      <c r="AT124" s="94">
        <f t="shared" si="31"/>
        <v>-6.7134084033613428E-2</v>
      </c>
      <c r="AU124" s="94">
        <f t="shared" si="32"/>
        <v>-8.6337186074429736E-2</v>
      </c>
      <c r="AV124" s="49"/>
      <c r="AW124" s="94">
        <f t="shared" si="61"/>
        <v>0.72473632091638929</v>
      </c>
      <c r="AX124" s="50"/>
      <c r="AY124" s="51"/>
      <c r="AZ124" s="49"/>
      <c r="BA124" s="49"/>
      <c r="BB124" s="49"/>
      <c r="BC124" s="52"/>
      <c r="BD124" s="48"/>
    </row>
    <row r="125" spans="1:56" x14ac:dyDescent="0.25">
      <c r="A125" s="21">
        <v>39601</v>
      </c>
      <c r="B125" s="9">
        <v>46.41</v>
      </c>
      <c r="C125" s="9">
        <v>87.96</v>
      </c>
      <c r="D125" s="18">
        <f t="shared" ca="1" si="33"/>
        <v>-130.17607426082975</v>
      </c>
      <c r="E125" s="11">
        <f t="shared" si="40"/>
        <v>105</v>
      </c>
      <c r="F125" s="18">
        <f t="shared" ca="1" si="34"/>
        <v>0.36924590289260339</v>
      </c>
      <c r="G125" s="112">
        <f t="shared" ca="1" si="47"/>
        <v>0</v>
      </c>
      <c r="H125" s="18" t="str">
        <f t="shared" ca="1" si="41"/>
        <v/>
      </c>
      <c r="I125" s="18">
        <f t="shared" ca="1" si="35"/>
        <v>0.36924590289260339</v>
      </c>
      <c r="J125" s="18" t="str">
        <f t="shared" ca="1" si="48"/>
        <v/>
      </c>
      <c r="K125" s="18" t="str">
        <f t="shared" ca="1" si="36"/>
        <v/>
      </c>
      <c r="L125" s="18" t="str">
        <f t="shared" ca="1" si="37"/>
        <v/>
      </c>
      <c r="M125" s="22">
        <f t="shared" ca="1" si="42"/>
        <v>0</v>
      </c>
      <c r="N125" s="18" t="str">
        <f t="shared" ca="1" si="38"/>
        <v/>
      </c>
      <c r="O125" s="22">
        <f t="shared" ca="1" si="49"/>
        <v>0</v>
      </c>
      <c r="P125" s="22" t="e">
        <f t="shared" ca="1" si="50"/>
        <v>#N/A</v>
      </c>
      <c r="Q125" s="18" t="e">
        <f t="shared" ca="1" si="51"/>
        <v>#N/A</v>
      </c>
      <c r="R125" s="22" t="e">
        <f t="shared" ca="1" si="52"/>
        <v>#N/A</v>
      </c>
      <c r="S125" s="18" t="e">
        <f t="shared" ca="1" si="53"/>
        <v>#N/A</v>
      </c>
      <c r="T125" s="18">
        <f t="shared" ca="1" si="43"/>
        <v>0</v>
      </c>
      <c r="U125" s="18">
        <f t="shared" ca="1" si="39"/>
        <v>0</v>
      </c>
      <c r="V125" s="29">
        <f t="shared" si="44"/>
        <v>8.4745762711862984E-3</v>
      </c>
      <c r="W125" s="29">
        <f t="shared" si="44"/>
        <v>5.8319039451113878E-3</v>
      </c>
      <c r="X125" s="18">
        <f t="shared" ca="1" si="54"/>
        <v>0</v>
      </c>
      <c r="Y125" s="18">
        <f t="shared" ca="1" si="45"/>
        <v>244.29552815051019</v>
      </c>
      <c r="Z125" s="39">
        <f t="shared" ca="1" si="55"/>
        <v>0</v>
      </c>
      <c r="AA125" s="29">
        <f t="shared" ca="1" si="46"/>
        <v>0.11244369867830084</v>
      </c>
      <c r="AB125" s="29">
        <f t="shared" ca="1" si="56"/>
        <v>0.11244369867830084</v>
      </c>
      <c r="AC125" s="29">
        <f t="shared" ca="1" si="57"/>
        <v>0</v>
      </c>
      <c r="AD125" s="22">
        <f t="shared" ca="1" si="58"/>
        <v>0</v>
      </c>
      <c r="AE125" s="22"/>
      <c r="AF125" s="22"/>
      <c r="AG125" s="22"/>
      <c r="AH125" s="22"/>
      <c r="AI125" s="22"/>
      <c r="AJ125" s="22"/>
      <c r="AK125" s="119">
        <f t="shared" ca="1" si="59"/>
        <v>0</v>
      </c>
      <c r="AL125" s="119">
        <f t="shared" ca="1" si="60"/>
        <v>0</v>
      </c>
      <c r="AQ125" s="94">
        <f t="shared" si="28"/>
        <v>0.78854253021549015</v>
      </c>
      <c r="AR125" s="94">
        <f t="shared" si="29"/>
        <v>0.78137742958369838</v>
      </c>
      <c r="AS125" s="94">
        <f t="shared" si="30"/>
        <v>0.52805373538110445</v>
      </c>
      <c r="AT125" s="94">
        <f t="shared" si="31"/>
        <v>-6.4420528211284508E-2</v>
      </c>
      <c r="AU125" s="94">
        <f t="shared" si="32"/>
        <v>-8.1695692677070816E-2</v>
      </c>
      <c r="AV125" s="49"/>
      <c r="AW125" s="94">
        <f t="shared" si="61"/>
        <v>0.74771638219454428</v>
      </c>
      <c r="AX125" s="50"/>
      <c r="AY125" s="51"/>
      <c r="AZ125" s="49"/>
      <c r="BA125" s="49"/>
      <c r="BB125" s="49"/>
      <c r="BC125" s="52"/>
      <c r="BD125" s="48"/>
    </row>
    <row r="126" spans="1:56" x14ac:dyDescent="0.25">
      <c r="A126" s="21">
        <v>39602</v>
      </c>
      <c r="B126" s="9">
        <v>45.45</v>
      </c>
      <c r="C126" s="9">
        <v>86.88</v>
      </c>
      <c r="D126" s="18">
        <f t="shared" ca="1" si="33"/>
        <v>-128.96789599568996</v>
      </c>
      <c r="E126" s="11">
        <f t="shared" si="40"/>
        <v>106</v>
      </c>
      <c r="F126" s="18">
        <f t="shared" ca="1" si="34"/>
        <v>0.56837905093907326</v>
      </c>
      <c r="G126" s="112">
        <f t="shared" ca="1" si="47"/>
        <v>0</v>
      </c>
      <c r="H126" s="18" t="str">
        <f t="shared" ca="1" si="41"/>
        <v/>
      </c>
      <c r="I126" s="18">
        <f t="shared" ca="1" si="35"/>
        <v>0.56837905093907326</v>
      </c>
      <c r="J126" s="18" t="str">
        <f t="shared" ca="1" si="48"/>
        <v/>
      </c>
      <c r="K126" s="18" t="str">
        <f t="shared" ca="1" si="36"/>
        <v/>
      </c>
      <c r="L126" s="18" t="str">
        <f t="shared" ca="1" si="37"/>
        <v/>
      </c>
      <c r="M126" s="22">
        <f t="shared" ca="1" si="42"/>
        <v>0</v>
      </c>
      <c r="N126" s="18" t="str">
        <f t="shared" ca="1" si="38"/>
        <v/>
      </c>
      <c r="O126" s="22">
        <f t="shared" ca="1" si="49"/>
        <v>0</v>
      </c>
      <c r="P126" s="22" t="e">
        <f t="shared" ca="1" si="50"/>
        <v>#N/A</v>
      </c>
      <c r="Q126" s="18" t="e">
        <f t="shared" ca="1" si="51"/>
        <v>#N/A</v>
      </c>
      <c r="R126" s="22" t="e">
        <f t="shared" ca="1" si="52"/>
        <v>#N/A</v>
      </c>
      <c r="S126" s="18" t="e">
        <f t="shared" ca="1" si="53"/>
        <v>#N/A</v>
      </c>
      <c r="T126" s="18">
        <f t="shared" ca="1" si="43"/>
        <v>0</v>
      </c>
      <c r="U126" s="18">
        <f t="shared" ca="1" si="39"/>
        <v>0</v>
      </c>
      <c r="V126" s="29">
        <f t="shared" si="44"/>
        <v>-2.0685197155785259E-2</v>
      </c>
      <c r="W126" s="29">
        <f t="shared" si="44"/>
        <v>-1.2278308321964511E-2</v>
      </c>
      <c r="X126" s="18">
        <f t="shared" ca="1" si="54"/>
        <v>0</v>
      </c>
      <c r="Y126" s="18">
        <f t="shared" ca="1" si="45"/>
        <v>244.29552815051019</v>
      </c>
      <c r="Z126" s="39">
        <f t="shared" ca="1" si="55"/>
        <v>0</v>
      </c>
      <c r="AA126" s="29">
        <f t="shared" ca="1" si="46"/>
        <v>0.11244369867830084</v>
      </c>
      <c r="AB126" s="29">
        <f t="shared" ca="1" si="56"/>
        <v>0.11244369867830084</v>
      </c>
      <c r="AC126" s="29">
        <f t="shared" ca="1" si="57"/>
        <v>0</v>
      </c>
      <c r="AD126" s="22">
        <f t="shared" ca="1" si="58"/>
        <v>0</v>
      </c>
      <c r="AE126" s="22"/>
      <c r="AF126" s="22"/>
      <c r="AG126" s="22"/>
      <c r="AH126" s="22"/>
      <c r="AI126" s="22"/>
      <c r="AJ126" s="22"/>
      <c r="AK126" s="119">
        <f t="shared" ca="1" si="59"/>
        <v>0</v>
      </c>
      <c r="AL126" s="119">
        <f t="shared" ca="1" si="60"/>
        <v>0</v>
      </c>
      <c r="AQ126" s="94">
        <f t="shared" si="28"/>
        <v>0.77566786615014405</v>
      </c>
      <c r="AR126" s="94">
        <f t="shared" si="29"/>
        <v>0.77988014917534343</v>
      </c>
      <c r="AS126" s="94">
        <f t="shared" si="30"/>
        <v>0.52797737718043092</v>
      </c>
      <c r="AT126" s="94">
        <f t="shared" si="31"/>
        <v>-6.4361474189675832E-2</v>
      </c>
      <c r="AU126" s="94">
        <f t="shared" si="32"/>
        <v>-8.2975558223289281E-2</v>
      </c>
      <c r="AV126" s="49"/>
      <c r="AW126" s="94">
        <f t="shared" si="61"/>
        <v>0.76437541090167138</v>
      </c>
      <c r="AX126" s="50"/>
      <c r="AY126" s="51"/>
      <c r="AZ126" s="49"/>
      <c r="BA126" s="49"/>
      <c r="BB126" s="49"/>
      <c r="BC126" s="52"/>
      <c r="BD126" s="48"/>
    </row>
    <row r="127" spans="1:56" x14ac:dyDescent="0.25">
      <c r="A127" s="21">
        <v>39603</v>
      </c>
      <c r="B127" s="9">
        <v>44.68</v>
      </c>
      <c r="C127" s="9">
        <v>86.65</v>
      </c>
      <c r="D127" s="18">
        <f t="shared" ca="1" si="33"/>
        <v>-129.2761543281139</v>
      </c>
      <c r="E127" s="11">
        <f t="shared" si="40"/>
        <v>107</v>
      </c>
      <c r="F127" s="18">
        <f t="shared" ca="1" si="34"/>
        <v>0.51757160478787712</v>
      </c>
      <c r="G127" s="112">
        <f t="shared" ca="1" si="47"/>
        <v>0</v>
      </c>
      <c r="H127" s="18" t="str">
        <f t="shared" ca="1" si="41"/>
        <v/>
      </c>
      <c r="I127" s="18">
        <f t="shared" ca="1" si="35"/>
        <v>0.51757160478787712</v>
      </c>
      <c r="J127" s="18" t="str">
        <f t="shared" ca="1" si="48"/>
        <v/>
      </c>
      <c r="K127" s="18" t="str">
        <f t="shared" ca="1" si="36"/>
        <v/>
      </c>
      <c r="L127" s="18" t="str">
        <f t="shared" ca="1" si="37"/>
        <v/>
      </c>
      <c r="M127" s="22">
        <f t="shared" ca="1" si="42"/>
        <v>0</v>
      </c>
      <c r="N127" s="18" t="str">
        <f t="shared" ca="1" si="38"/>
        <v/>
      </c>
      <c r="O127" s="22">
        <f t="shared" ca="1" si="49"/>
        <v>0</v>
      </c>
      <c r="P127" s="22" t="e">
        <f t="shared" ca="1" si="50"/>
        <v>#N/A</v>
      </c>
      <c r="Q127" s="18" t="e">
        <f t="shared" ca="1" si="51"/>
        <v>#N/A</v>
      </c>
      <c r="R127" s="22" t="e">
        <f t="shared" ca="1" si="52"/>
        <v>#N/A</v>
      </c>
      <c r="S127" s="18" t="e">
        <f t="shared" ca="1" si="53"/>
        <v>#N/A</v>
      </c>
      <c r="T127" s="18">
        <f t="shared" ca="1" si="43"/>
        <v>0</v>
      </c>
      <c r="U127" s="18">
        <f t="shared" ca="1" si="39"/>
        <v>0</v>
      </c>
      <c r="V127" s="29">
        <f t="shared" si="44"/>
        <v>-1.6941694169417008E-2</v>
      </c>
      <c r="W127" s="29">
        <f t="shared" si="44"/>
        <v>-2.6473296500919632E-3</v>
      </c>
      <c r="X127" s="18">
        <f t="shared" ca="1" si="54"/>
        <v>0</v>
      </c>
      <c r="Y127" s="18">
        <f t="shared" ca="1" si="45"/>
        <v>244.29552815051019</v>
      </c>
      <c r="Z127" s="39">
        <f t="shared" ca="1" si="55"/>
        <v>0</v>
      </c>
      <c r="AA127" s="29">
        <f t="shared" ca="1" si="46"/>
        <v>0.11244369867830084</v>
      </c>
      <c r="AB127" s="29">
        <f t="shared" ca="1" si="56"/>
        <v>0.11244369867830084</v>
      </c>
      <c r="AC127" s="29">
        <f t="shared" ca="1" si="57"/>
        <v>0</v>
      </c>
      <c r="AD127" s="22">
        <f t="shared" ca="1" si="58"/>
        <v>0</v>
      </c>
      <c r="AE127" s="22"/>
      <c r="AF127" s="22"/>
      <c r="AG127" s="22"/>
      <c r="AH127" s="22"/>
      <c r="AI127" s="22"/>
      <c r="AJ127" s="22"/>
      <c r="AK127" s="119">
        <f t="shared" ca="1" si="59"/>
        <v>0</v>
      </c>
      <c r="AL127" s="119">
        <f t="shared" ca="1" si="60"/>
        <v>0</v>
      </c>
      <c r="AQ127" s="94">
        <f t="shared" si="28"/>
        <v>0.7941155732463181</v>
      </c>
      <c r="AR127" s="94">
        <f t="shared" si="29"/>
        <v>0.78113577885463281</v>
      </c>
      <c r="AS127" s="94">
        <f t="shared" si="30"/>
        <v>0.52802162463085878</v>
      </c>
      <c r="AT127" s="94">
        <f t="shared" si="31"/>
        <v>-6.8413344537815113E-2</v>
      </c>
      <c r="AU127" s="94">
        <f t="shared" si="32"/>
        <v>-8.6150362545018011E-2</v>
      </c>
      <c r="AV127" s="49"/>
      <c r="AW127" s="94">
        <f t="shared" si="61"/>
        <v>0.78488596672472544</v>
      </c>
      <c r="AX127" s="50"/>
      <c r="AY127" s="51"/>
      <c r="AZ127" s="49"/>
      <c r="BA127" s="49"/>
      <c r="BB127" s="49"/>
      <c r="BC127" s="52"/>
      <c r="BD127" s="48"/>
    </row>
    <row r="128" spans="1:56" x14ac:dyDescent="0.25">
      <c r="A128" s="21">
        <v>39604</v>
      </c>
      <c r="B128" s="9">
        <v>45.79</v>
      </c>
      <c r="C128" s="9">
        <v>86.45</v>
      </c>
      <c r="D128" s="18">
        <f t="shared" ca="1" si="33"/>
        <v>-127.76463983456952</v>
      </c>
      <c r="E128" s="11">
        <f t="shared" si="40"/>
        <v>108</v>
      </c>
      <c r="F128" s="18">
        <f t="shared" ca="1" si="34"/>
        <v>0.76670093288626973</v>
      </c>
      <c r="G128" s="112">
        <f t="shared" ca="1" si="47"/>
        <v>0</v>
      </c>
      <c r="H128" s="18" t="str">
        <f t="shared" ca="1" si="41"/>
        <v/>
      </c>
      <c r="I128" s="18">
        <f t="shared" ca="1" si="35"/>
        <v>0.76670093288626973</v>
      </c>
      <c r="J128" s="18" t="str">
        <f t="shared" ca="1" si="48"/>
        <v/>
      </c>
      <c r="K128" s="18" t="str">
        <f t="shared" ca="1" si="36"/>
        <v/>
      </c>
      <c r="L128" s="18" t="str">
        <f t="shared" ca="1" si="37"/>
        <v/>
      </c>
      <c r="M128" s="22">
        <f t="shared" ca="1" si="42"/>
        <v>0</v>
      </c>
      <c r="N128" s="18" t="str">
        <f t="shared" ca="1" si="38"/>
        <v/>
      </c>
      <c r="O128" s="22">
        <f t="shared" ca="1" si="49"/>
        <v>0</v>
      </c>
      <c r="P128" s="22" t="e">
        <f t="shared" ca="1" si="50"/>
        <v>#N/A</v>
      </c>
      <c r="Q128" s="18" t="e">
        <f t="shared" ca="1" si="51"/>
        <v>#N/A</v>
      </c>
      <c r="R128" s="22" t="e">
        <f t="shared" ca="1" si="52"/>
        <v>#N/A</v>
      </c>
      <c r="S128" s="18" t="e">
        <f t="shared" ca="1" si="53"/>
        <v>#N/A</v>
      </c>
      <c r="T128" s="18">
        <f t="shared" ca="1" si="43"/>
        <v>0</v>
      </c>
      <c r="U128" s="18">
        <f t="shared" ca="1" si="39"/>
        <v>0</v>
      </c>
      <c r="V128" s="29">
        <f t="shared" si="44"/>
        <v>2.4843330349149494E-2</v>
      </c>
      <c r="W128" s="29">
        <f t="shared" si="44"/>
        <v>-2.3081361800346548E-3</v>
      </c>
      <c r="X128" s="18">
        <f t="shared" ca="1" si="54"/>
        <v>0</v>
      </c>
      <c r="Y128" s="18">
        <f t="shared" ca="1" si="45"/>
        <v>244.29552815051019</v>
      </c>
      <c r="Z128" s="39">
        <f t="shared" ca="1" si="55"/>
        <v>0</v>
      </c>
      <c r="AA128" s="29">
        <f t="shared" ca="1" si="46"/>
        <v>0.11244369867830084</v>
      </c>
      <c r="AB128" s="29">
        <f t="shared" ca="1" si="56"/>
        <v>0.11244369867830084</v>
      </c>
      <c r="AC128" s="29">
        <f t="shared" ca="1" si="57"/>
        <v>0</v>
      </c>
      <c r="AD128" s="22">
        <f t="shared" ca="1" si="58"/>
        <v>0</v>
      </c>
      <c r="AE128" s="22"/>
      <c r="AF128" s="22"/>
      <c r="AG128" s="22"/>
      <c r="AH128" s="22"/>
      <c r="AI128" s="22"/>
      <c r="AJ128" s="22"/>
      <c r="AK128" s="119">
        <f t="shared" ca="1" si="59"/>
        <v>0</v>
      </c>
      <c r="AL128" s="119">
        <f t="shared" ca="1" si="60"/>
        <v>0</v>
      </c>
      <c r="AQ128" s="94">
        <f t="shared" si="28"/>
        <v>0.83090118068532504</v>
      </c>
      <c r="AR128" s="94">
        <f t="shared" si="29"/>
        <v>0.79417291476655905</v>
      </c>
      <c r="AS128" s="94">
        <f t="shared" si="30"/>
        <v>0.52776911150658812</v>
      </c>
      <c r="AT128" s="94">
        <f t="shared" si="31"/>
        <v>-6.9061613445378145E-2</v>
      </c>
      <c r="AU128" s="94">
        <f t="shared" si="32"/>
        <v>-8.3116518607442957E-2</v>
      </c>
      <c r="AV128" s="49"/>
      <c r="AW128" s="94">
        <f t="shared" si="61"/>
        <v>0.79857137043993232</v>
      </c>
      <c r="AX128" s="50"/>
      <c r="AY128" s="51"/>
      <c r="AZ128" s="49"/>
      <c r="BA128" s="49"/>
      <c r="BB128" s="49"/>
      <c r="BC128" s="52"/>
      <c r="BD128" s="48"/>
    </row>
    <row r="129" spans="1:56" x14ac:dyDescent="0.25">
      <c r="A129" s="21">
        <v>39605</v>
      </c>
      <c r="B129" s="9">
        <v>46.69</v>
      </c>
      <c r="C129" s="9">
        <v>89.06</v>
      </c>
      <c r="D129" s="18">
        <f t="shared" ca="1" si="33"/>
        <v>-132.104403975324</v>
      </c>
      <c r="E129" s="11">
        <f t="shared" si="40"/>
        <v>109</v>
      </c>
      <c r="F129" s="18">
        <f t="shared" ca="1" si="34"/>
        <v>5.1416673880309557E-2</v>
      </c>
      <c r="G129" s="112">
        <f t="shared" ca="1" si="47"/>
        <v>0</v>
      </c>
      <c r="H129" s="18" t="str">
        <f t="shared" ca="1" si="41"/>
        <v/>
      </c>
      <c r="I129" s="18">
        <f t="shared" ca="1" si="35"/>
        <v>5.1416673880309557E-2</v>
      </c>
      <c r="J129" s="18" t="str">
        <f t="shared" ca="1" si="48"/>
        <v/>
      </c>
      <c r="K129" s="18">
        <f t="shared" ca="1" si="36"/>
        <v>5.1416673880309557E-2</v>
      </c>
      <c r="L129" s="18" t="str">
        <f t="shared" ca="1" si="37"/>
        <v/>
      </c>
      <c r="M129" s="22">
        <f t="shared" ca="1" si="42"/>
        <v>0</v>
      </c>
      <c r="N129" s="18" t="str">
        <f t="shared" ca="1" si="38"/>
        <v/>
      </c>
      <c r="O129" s="22">
        <f t="shared" ca="1" si="49"/>
        <v>0</v>
      </c>
      <c r="P129" s="22" t="e">
        <f t="shared" ca="1" si="50"/>
        <v>#N/A</v>
      </c>
      <c r="Q129" s="18" t="e">
        <f t="shared" ca="1" si="51"/>
        <v>#N/A</v>
      </c>
      <c r="R129" s="22" t="e">
        <f t="shared" ca="1" si="52"/>
        <v>#N/A</v>
      </c>
      <c r="S129" s="18" t="e">
        <f t="shared" ca="1" si="53"/>
        <v>#N/A</v>
      </c>
      <c r="T129" s="18">
        <f t="shared" ca="1" si="43"/>
        <v>0</v>
      </c>
      <c r="U129" s="18">
        <f t="shared" ca="1" si="39"/>
        <v>0</v>
      </c>
      <c r="V129" s="29">
        <f t="shared" si="44"/>
        <v>1.9654946494867844E-2</v>
      </c>
      <c r="W129" s="29">
        <f t="shared" si="44"/>
        <v>3.0190861769809129E-2</v>
      </c>
      <c r="X129" s="18">
        <f t="shared" ca="1" si="54"/>
        <v>0</v>
      </c>
      <c r="Y129" s="18">
        <f t="shared" ca="1" si="45"/>
        <v>244.29552815051019</v>
      </c>
      <c r="Z129" s="39">
        <f t="shared" ca="1" si="55"/>
        <v>0</v>
      </c>
      <c r="AA129" s="29">
        <f t="shared" ca="1" si="46"/>
        <v>0.11244369867830084</v>
      </c>
      <c r="AB129" s="29">
        <f t="shared" ca="1" si="56"/>
        <v>0.11244369867830084</v>
      </c>
      <c r="AC129" s="29">
        <f t="shared" ca="1" si="57"/>
        <v>0</v>
      </c>
      <c r="AD129" s="22">
        <f t="shared" ca="1" si="58"/>
        <v>0</v>
      </c>
      <c r="AE129" s="22"/>
      <c r="AF129" s="22"/>
      <c r="AG129" s="22"/>
      <c r="AH129" s="22"/>
      <c r="AI129" s="22"/>
      <c r="AJ129" s="22"/>
      <c r="AK129" s="119">
        <f t="shared" ca="1" si="59"/>
        <v>0</v>
      </c>
      <c r="AL129" s="119">
        <f t="shared" ca="1" si="60"/>
        <v>0</v>
      </c>
      <c r="AQ129" s="94">
        <f t="shared" si="28"/>
        <v>0.8348306612208154</v>
      </c>
      <c r="AR129" s="94">
        <f t="shared" si="29"/>
        <v>0.80170018862796932</v>
      </c>
      <c r="AS129" s="94">
        <f t="shared" si="30"/>
        <v>0.52771122447393937</v>
      </c>
      <c r="AT129" s="94">
        <f t="shared" si="31"/>
        <v>-6.4573267707082826E-2</v>
      </c>
      <c r="AU129" s="94">
        <f t="shared" si="32"/>
        <v>-7.7348941176470509E-2</v>
      </c>
      <c r="AV129" s="49"/>
      <c r="AW129" s="94">
        <f t="shared" si="61"/>
        <v>0.80638237040199479</v>
      </c>
      <c r="AX129" s="50"/>
      <c r="AY129" s="51"/>
      <c r="AZ129" s="49"/>
      <c r="BA129" s="49"/>
      <c r="BB129" s="49"/>
      <c r="BC129" s="52"/>
      <c r="BD129" s="48"/>
    </row>
    <row r="130" spans="1:56" x14ac:dyDescent="0.25">
      <c r="A130" s="21">
        <v>39608</v>
      </c>
      <c r="B130" s="9">
        <v>46.65</v>
      </c>
      <c r="C130" s="9">
        <v>87.986999999999995</v>
      </c>
      <c r="D130" s="18">
        <f t="shared" ca="1" si="33"/>
        <v>-129.99027871745824</v>
      </c>
      <c r="E130" s="11">
        <f t="shared" si="40"/>
        <v>110</v>
      </c>
      <c r="F130" s="18">
        <f t="shared" ca="1" si="34"/>
        <v>0.3998689098710419</v>
      </c>
      <c r="G130" s="112">
        <f t="shared" ca="1" si="47"/>
        <v>0</v>
      </c>
      <c r="H130" s="18" t="str">
        <f t="shared" ca="1" si="41"/>
        <v/>
      </c>
      <c r="I130" s="18">
        <f t="shared" ca="1" si="35"/>
        <v>0.3998689098710419</v>
      </c>
      <c r="J130" s="18" t="str">
        <f t="shared" ca="1" si="48"/>
        <v/>
      </c>
      <c r="K130" s="18" t="str">
        <f t="shared" ca="1" si="36"/>
        <v/>
      </c>
      <c r="L130" s="18" t="str">
        <f t="shared" ca="1" si="37"/>
        <v/>
      </c>
      <c r="M130" s="22">
        <f t="shared" ca="1" si="42"/>
        <v>0</v>
      </c>
      <c r="N130" s="18" t="str">
        <f t="shared" ca="1" si="38"/>
        <v/>
      </c>
      <c r="O130" s="22">
        <f t="shared" ca="1" si="49"/>
        <v>0</v>
      </c>
      <c r="P130" s="22" t="e">
        <f t="shared" ca="1" si="50"/>
        <v>#N/A</v>
      </c>
      <c r="Q130" s="18" t="e">
        <f t="shared" ca="1" si="51"/>
        <v>#N/A</v>
      </c>
      <c r="R130" s="22" t="e">
        <f t="shared" ca="1" si="52"/>
        <v>#N/A</v>
      </c>
      <c r="S130" s="18" t="e">
        <f t="shared" ca="1" si="53"/>
        <v>#N/A</v>
      </c>
      <c r="T130" s="18">
        <f t="shared" ca="1" si="43"/>
        <v>0</v>
      </c>
      <c r="U130" s="18">
        <f t="shared" ca="1" si="39"/>
        <v>0</v>
      </c>
      <c r="V130" s="29">
        <f t="shared" si="44"/>
        <v>-8.5671449989289244E-4</v>
      </c>
      <c r="W130" s="29">
        <f t="shared" si="44"/>
        <v>-1.2048057489333118E-2</v>
      </c>
      <c r="X130" s="18">
        <f t="shared" ca="1" si="54"/>
        <v>0</v>
      </c>
      <c r="Y130" s="18">
        <f t="shared" ca="1" si="45"/>
        <v>244.29552815051019</v>
      </c>
      <c r="Z130" s="39">
        <f t="shared" ca="1" si="55"/>
        <v>0</v>
      </c>
      <c r="AA130" s="29">
        <f t="shared" ca="1" si="46"/>
        <v>0.11244369867830084</v>
      </c>
      <c r="AB130" s="29">
        <f t="shared" ca="1" si="56"/>
        <v>0.11244369867830084</v>
      </c>
      <c r="AC130" s="29">
        <f t="shared" ca="1" si="57"/>
        <v>0</v>
      </c>
      <c r="AD130" s="22">
        <f t="shared" ca="1" si="58"/>
        <v>0</v>
      </c>
      <c r="AE130" s="22"/>
      <c r="AF130" s="22"/>
      <c r="AG130" s="22"/>
      <c r="AH130" s="22"/>
      <c r="AI130" s="22"/>
      <c r="AJ130" s="22"/>
      <c r="AK130" s="119">
        <f t="shared" ca="1" si="59"/>
        <v>0</v>
      </c>
      <c r="AL130" s="119">
        <f t="shared" ca="1" si="60"/>
        <v>0</v>
      </c>
      <c r="AQ130" s="94">
        <f t="shared" si="28"/>
        <v>0.8982421605940234</v>
      </c>
      <c r="AR130" s="94">
        <f t="shared" si="29"/>
        <v>0.82207131754430374</v>
      </c>
      <c r="AS130" s="94">
        <f t="shared" si="30"/>
        <v>0.52763214080255705</v>
      </c>
      <c r="AT130" s="94">
        <f t="shared" si="31"/>
        <v>-5.8895006002401017E-2</v>
      </c>
      <c r="AU130" s="94">
        <f t="shared" si="32"/>
        <v>-6.5566957983193203E-2</v>
      </c>
      <c r="AV130" s="49"/>
      <c r="AW130" s="94">
        <f t="shared" si="61"/>
        <v>0.81212915782908068</v>
      </c>
      <c r="AX130" s="50"/>
      <c r="AY130" s="51"/>
      <c r="AZ130" s="49"/>
      <c r="BA130" s="49"/>
      <c r="BB130" s="49"/>
      <c r="BC130" s="52"/>
      <c r="BD130" s="48"/>
    </row>
    <row r="131" spans="1:56" x14ac:dyDescent="0.25">
      <c r="A131" s="21">
        <v>39609</v>
      </c>
      <c r="B131" s="9">
        <v>44.21</v>
      </c>
      <c r="C131" s="9">
        <v>85.55</v>
      </c>
      <c r="D131" s="18">
        <f t="shared" ca="1" si="33"/>
        <v>-127.53782461361968</v>
      </c>
      <c r="E131" s="11">
        <f t="shared" si="40"/>
        <v>111</v>
      </c>
      <c r="F131" s="18">
        <f t="shared" ca="1" si="34"/>
        <v>0.80408484408200076</v>
      </c>
      <c r="G131" s="112">
        <f t="shared" ca="1" si="47"/>
        <v>0</v>
      </c>
      <c r="H131" s="18" t="str">
        <f t="shared" ca="1" si="41"/>
        <v/>
      </c>
      <c r="I131" s="18">
        <f t="shared" ca="1" si="35"/>
        <v>0.80408484408200076</v>
      </c>
      <c r="J131" s="18" t="str">
        <f t="shared" ca="1" si="48"/>
        <v/>
      </c>
      <c r="K131" s="18" t="str">
        <f t="shared" ca="1" si="36"/>
        <v/>
      </c>
      <c r="L131" s="18" t="str">
        <f t="shared" ca="1" si="37"/>
        <v/>
      </c>
      <c r="M131" s="22">
        <f t="shared" ca="1" si="42"/>
        <v>0</v>
      </c>
      <c r="N131" s="18" t="str">
        <f t="shared" ca="1" si="38"/>
        <v/>
      </c>
      <c r="O131" s="22">
        <f t="shared" ca="1" si="49"/>
        <v>0</v>
      </c>
      <c r="P131" s="22" t="e">
        <f t="shared" ca="1" si="50"/>
        <v>#N/A</v>
      </c>
      <c r="Q131" s="18" t="e">
        <f t="shared" ca="1" si="51"/>
        <v>#N/A</v>
      </c>
      <c r="R131" s="22" t="e">
        <f t="shared" ca="1" si="52"/>
        <v>#N/A</v>
      </c>
      <c r="S131" s="18" t="e">
        <f t="shared" ca="1" si="53"/>
        <v>#N/A</v>
      </c>
      <c r="T131" s="18">
        <f t="shared" ca="1" si="43"/>
        <v>0</v>
      </c>
      <c r="U131" s="18">
        <f t="shared" ca="1" si="39"/>
        <v>0</v>
      </c>
      <c r="V131" s="29">
        <f t="shared" si="44"/>
        <v>-5.2304394426580872E-2</v>
      </c>
      <c r="W131" s="29">
        <f t="shared" si="44"/>
        <v>-2.7697273460852146E-2</v>
      </c>
      <c r="X131" s="18">
        <f t="shared" ca="1" si="54"/>
        <v>0</v>
      </c>
      <c r="Y131" s="18">
        <f t="shared" ca="1" si="45"/>
        <v>244.29552815051019</v>
      </c>
      <c r="Z131" s="39">
        <f t="shared" ca="1" si="55"/>
        <v>0</v>
      </c>
      <c r="AA131" s="29">
        <f t="shared" ca="1" si="46"/>
        <v>0.11244369867830084</v>
      </c>
      <c r="AB131" s="29">
        <f t="shared" ca="1" si="56"/>
        <v>0.11244369867830084</v>
      </c>
      <c r="AC131" s="29">
        <f t="shared" ca="1" si="57"/>
        <v>0</v>
      </c>
      <c r="AD131" s="22">
        <f t="shared" ca="1" si="58"/>
        <v>0</v>
      </c>
      <c r="AE131" s="22"/>
      <c r="AF131" s="22"/>
      <c r="AG131" s="22"/>
      <c r="AH131" s="22"/>
      <c r="AI131" s="22"/>
      <c r="AJ131" s="22"/>
      <c r="AK131" s="119">
        <f t="shared" ca="1" si="59"/>
        <v>0</v>
      </c>
      <c r="AL131" s="119">
        <f t="shared" ca="1" si="60"/>
        <v>0</v>
      </c>
      <c r="AQ131" s="94">
        <f t="shared" si="28"/>
        <v>0.89931897285269291</v>
      </c>
      <c r="AR131" s="94">
        <f t="shared" si="29"/>
        <v>0.82444667454312515</v>
      </c>
      <c r="AS131" s="94">
        <f t="shared" si="30"/>
        <v>0.52754213792859839</v>
      </c>
      <c r="AT131" s="94">
        <f t="shared" si="31"/>
        <v>-5.374015366146459E-2</v>
      </c>
      <c r="AU131" s="94">
        <f t="shared" si="32"/>
        <v>-5.9756499399759855E-2</v>
      </c>
      <c r="AV131" s="49"/>
      <c r="AW131" s="94">
        <f t="shared" si="61"/>
        <v>0.82201766848274316</v>
      </c>
      <c r="AX131" s="50"/>
      <c r="AY131" s="51"/>
      <c r="AZ131" s="49"/>
      <c r="BA131" s="49"/>
      <c r="BB131" s="49"/>
      <c r="BC131" s="52"/>
      <c r="BD131" s="48"/>
    </row>
    <row r="132" spans="1:56" x14ac:dyDescent="0.25">
      <c r="A132" s="21">
        <v>39610</v>
      </c>
      <c r="B132" s="9">
        <v>44.11</v>
      </c>
      <c r="C132" s="9">
        <v>87.02</v>
      </c>
      <c r="D132" s="18">
        <f t="shared" ca="1" si="33"/>
        <v>-130.58895614117108</v>
      </c>
      <c r="E132" s="11">
        <f t="shared" si="40"/>
        <v>112</v>
      </c>
      <c r="F132" s="18">
        <f t="shared" ca="1" si="34"/>
        <v>0.30119429910530804</v>
      </c>
      <c r="G132" s="112">
        <f t="shared" ca="1" si="47"/>
        <v>0</v>
      </c>
      <c r="H132" s="18" t="str">
        <f t="shared" ca="1" si="41"/>
        <v/>
      </c>
      <c r="I132" s="18">
        <f t="shared" ca="1" si="35"/>
        <v>0.30119429910530804</v>
      </c>
      <c r="J132" s="18" t="str">
        <f t="shared" ca="1" si="48"/>
        <v/>
      </c>
      <c r="K132" s="18" t="str">
        <f t="shared" ca="1" si="36"/>
        <v/>
      </c>
      <c r="L132" s="18" t="str">
        <f t="shared" ca="1" si="37"/>
        <v/>
      </c>
      <c r="M132" s="22">
        <f t="shared" ca="1" si="42"/>
        <v>0</v>
      </c>
      <c r="N132" s="18" t="str">
        <f t="shared" ca="1" si="38"/>
        <v/>
      </c>
      <c r="O132" s="22">
        <f t="shared" ca="1" si="49"/>
        <v>0</v>
      </c>
      <c r="P132" s="22" t="e">
        <f t="shared" ca="1" si="50"/>
        <v>#N/A</v>
      </c>
      <c r="Q132" s="18" t="e">
        <f t="shared" ca="1" si="51"/>
        <v>#N/A</v>
      </c>
      <c r="R132" s="22" t="e">
        <f t="shared" ca="1" si="52"/>
        <v>#N/A</v>
      </c>
      <c r="S132" s="18" t="e">
        <f t="shared" ca="1" si="53"/>
        <v>#N/A</v>
      </c>
      <c r="T132" s="18">
        <f t="shared" ca="1" si="43"/>
        <v>0</v>
      </c>
      <c r="U132" s="18">
        <f t="shared" ca="1" si="39"/>
        <v>0</v>
      </c>
      <c r="V132" s="29">
        <f t="shared" si="44"/>
        <v>-2.2619316896630042E-3</v>
      </c>
      <c r="W132" s="29">
        <f t="shared" si="44"/>
        <v>1.7182933956750426E-2</v>
      </c>
      <c r="X132" s="18">
        <f t="shared" ca="1" si="54"/>
        <v>0</v>
      </c>
      <c r="Y132" s="18">
        <f t="shared" ca="1" si="45"/>
        <v>244.29552815051019</v>
      </c>
      <c r="Z132" s="39">
        <f t="shared" ca="1" si="55"/>
        <v>0</v>
      </c>
      <c r="AA132" s="29">
        <f t="shared" ca="1" si="46"/>
        <v>0.11244369867830084</v>
      </c>
      <c r="AB132" s="29">
        <f t="shared" ca="1" si="56"/>
        <v>0.11244369867830084</v>
      </c>
      <c r="AC132" s="29">
        <f t="shared" ca="1" si="57"/>
        <v>0</v>
      </c>
      <c r="AD132" s="22">
        <f t="shared" ca="1" si="58"/>
        <v>0</v>
      </c>
      <c r="AE132" s="22"/>
      <c r="AF132" s="22"/>
      <c r="AG132" s="22"/>
      <c r="AH132" s="22"/>
      <c r="AI132" s="22"/>
      <c r="AJ132" s="22"/>
      <c r="AK132" s="119">
        <f t="shared" ca="1" si="59"/>
        <v>0</v>
      </c>
      <c r="AL132" s="119">
        <f t="shared" ca="1" si="60"/>
        <v>0</v>
      </c>
      <c r="AQ132" s="94">
        <f t="shared" si="28"/>
        <v>0.91362413172345924</v>
      </c>
      <c r="AR132" s="94">
        <f t="shared" si="29"/>
        <v>0.82745180108099792</v>
      </c>
      <c r="AS132" s="94">
        <f t="shared" si="30"/>
        <v>0.5273402927965064</v>
      </c>
      <c r="AT132" s="94">
        <f t="shared" si="31"/>
        <v>-5.7472696278511412E-2</v>
      </c>
      <c r="AU132" s="94">
        <f t="shared" si="32"/>
        <v>-6.2906280912364915E-2</v>
      </c>
      <c r="AV132" s="49"/>
      <c r="AW132" s="94">
        <f t="shared" si="61"/>
        <v>0.83416086974199444</v>
      </c>
      <c r="AX132" s="50"/>
      <c r="AY132" s="51"/>
      <c r="AZ132" s="49"/>
      <c r="BA132" s="49"/>
      <c r="BB132" s="49"/>
      <c r="BC132" s="52"/>
      <c r="BD132" s="48"/>
    </row>
    <row r="133" spans="1:56" x14ac:dyDescent="0.25">
      <c r="A133" s="21">
        <v>39611</v>
      </c>
      <c r="B133" s="9">
        <v>43.18</v>
      </c>
      <c r="C133" s="9">
        <v>85.6</v>
      </c>
      <c r="D133" s="18">
        <f t="shared" ca="1" si="33"/>
        <v>-128.66820323700577</v>
      </c>
      <c r="E133" s="11">
        <f t="shared" si="40"/>
        <v>113</v>
      </c>
      <c r="F133" s="18">
        <f t="shared" ca="1" si="34"/>
        <v>0.61777471067361434</v>
      </c>
      <c r="G133" s="112">
        <f t="shared" ca="1" si="47"/>
        <v>0</v>
      </c>
      <c r="H133" s="18" t="str">
        <f t="shared" ca="1" si="41"/>
        <v/>
      </c>
      <c r="I133" s="18">
        <f t="shared" ca="1" si="35"/>
        <v>0.61777471067361434</v>
      </c>
      <c r="J133" s="18" t="str">
        <f t="shared" ca="1" si="48"/>
        <v/>
      </c>
      <c r="K133" s="18" t="str">
        <f t="shared" ca="1" si="36"/>
        <v/>
      </c>
      <c r="L133" s="18" t="str">
        <f t="shared" ca="1" si="37"/>
        <v/>
      </c>
      <c r="M133" s="22">
        <f t="shared" ca="1" si="42"/>
        <v>0</v>
      </c>
      <c r="N133" s="18" t="str">
        <f t="shared" ca="1" si="38"/>
        <v/>
      </c>
      <c r="O133" s="22">
        <f t="shared" ca="1" si="49"/>
        <v>0</v>
      </c>
      <c r="P133" s="22" t="e">
        <f t="shared" ca="1" si="50"/>
        <v>#N/A</v>
      </c>
      <c r="Q133" s="18" t="e">
        <f t="shared" ca="1" si="51"/>
        <v>#N/A</v>
      </c>
      <c r="R133" s="22" t="e">
        <f t="shared" ca="1" si="52"/>
        <v>#N/A</v>
      </c>
      <c r="S133" s="18" t="e">
        <f t="shared" ca="1" si="53"/>
        <v>#N/A</v>
      </c>
      <c r="T133" s="18">
        <f t="shared" ca="1" si="43"/>
        <v>0</v>
      </c>
      <c r="U133" s="18">
        <f t="shared" ca="1" si="39"/>
        <v>0</v>
      </c>
      <c r="V133" s="29">
        <f t="shared" si="44"/>
        <v>-2.1083654500113347E-2</v>
      </c>
      <c r="W133" s="29">
        <f t="shared" si="44"/>
        <v>-1.6318087795909007E-2</v>
      </c>
      <c r="X133" s="18">
        <f t="shared" ca="1" si="54"/>
        <v>0</v>
      </c>
      <c r="Y133" s="18">
        <f t="shared" ca="1" si="45"/>
        <v>244.29552815051019</v>
      </c>
      <c r="Z133" s="39">
        <f t="shared" ca="1" si="55"/>
        <v>0</v>
      </c>
      <c r="AA133" s="29">
        <f t="shared" ca="1" si="46"/>
        <v>0.11244369867830084</v>
      </c>
      <c r="AB133" s="29">
        <f t="shared" ca="1" si="56"/>
        <v>0.11244369867830084</v>
      </c>
      <c r="AC133" s="29">
        <f t="shared" ca="1" si="57"/>
        <v>0</v>
      </c>
      <c r="AD133" s="22">
        <f t="shared" ca="1" si="58"/>
        <v>0</v>
      </c>
      <c r="AE133" s="22"/>
      <c r="AF133" s="22"/>
      <c r="AG133" s="22"/>
      <c r="AH133" s="22"/>
      <c r="AI133" s="22"/>
      <c r="AJ133" s="22"/>
      <c r="AK133" s="119">
        <f t="shared" ca="1" si="59"/>
        <v>0</v>
      </c>
      <c r="AL133" s="119">
        <f t="shared" ca="1" si="60"/>
        <v>0</v>
      </c>
      <c r="AQ133" s="94">
        <f t="shared" si="28"/>
        <v>0.9080673792645122</v>
      </c>
      <c r="AR133" s="94">
        <f t="shared" si="29"/>
        <v>0.84219577632344145</v>
      </c>
      <c r="AS133" s="94">
        <f t="shared" si="30"/>
        <v>0.52681656615655625</v>
      </c>
      <c r="AT133" s="94">
        <f t="shared" si="31"/>
        <v>-6.4313522208883561E-2</v>
      </c>
      <c r="AU133" s="94">
        <f t="shared" si="32"/>
        <v>-7.0824614645858333E-2</v>
      </c>
      <c r="AV133" s="49"/>
      <c r="AW133" s="94">
        <f t="shared" si="61"/>
        <v>0.84788234439885157</v>
      </c>
      <c r="AX133" s="50"/>
      <c r="AY133" s="51"/>
      <c r="AZ133" s="49"/>
      <c r="BA133" s="49"/>
      <c r="BB133" s="49"/>
      <c r="BC133" s="52"/>
      <c r="BD133" s="48"/>
    </row>
    <row r="134" spans="1:56" x14ac:dyDescent="0.25">
      <c r="A134" s="21">
        <v>39612</v>
      </c>
      <c r="B134" s="9">
        <v>43.15</v>
      </c>
      <c r="C134" s="9">
        <v>85.83</v>
      </c>
      <c r="D134" s="18">
        <f t="shared" ca="1" si="33"/>
        <v>-129.15994490458183</v>
      </c>
      <c r="E134" s="11">
        <f t="shared" si="40"/>
        <v>114</v>
      </c>
      <c r="F134" s="18">
        <f t="shared" ca="1" si="34"/>
        <v>0.53672535801147847</v>
      </c>
      <c r="G134" s="112">
        <f t="shared" ca="1" si="47"/>
        <v>0</v>
      </c>
      <c r="H134" s="18" t="str">
        <f t="shared" ca="1" si="41"/>
        <v/>
      </c>
      <c r="I134" s="18">
        <f t="shared" ca="1" si="35"/>
        <v>0.53672535801147847</v>
      </c>
      <c r="J134" s="18" t="str">
        <f t="shared" ca="1" si="48"/>
        <v/>
      </c>
      <c r="K134" s="18" t="str">
        <f t="shared" ca="1" si="36"/>
        <v/>
      </c>
      <c r="L134" s="18" t="str">
        <f t="shared" ca="1" si="37"/>
        <v/>
      </c>
      <c r="M134" s="22">
        <f t="shared" ca="1" si="42"/>
        <v>0</v>
      </c>
      <c r="N134" s="18" t="str">
        <f t="shared" ca="1" si="38"/>
        <v/>
      </c>
      <c r="O134" s="22">
        <f t="shared" ca="1" si="49"/>
        <v>0</v>
      </c>
      <c r="P134" s="22" t="e">
        <f t="shared" ca="1" si="50"/>
        <v>#N/A</v>
      </c>
      <c r="Q134" s="18" t="e">
        <f t="shared" ca="1" si="51"/>
        <v>#N/A</v>
      </c>
      <c r="R134" s="22" t="e">
        <f t="shared" ca="1" si="52"/>
        <v>#N/A</v>
      </c>
      <c r="S134" s="18" t="e">
        <f t="shared" ca="1" si="53"/>
        <v>#N/A</v>
      </c>
      <c r="T134" s="18">
        <f t="shared" ca="1" si="43"/>
        <v>0</v>
      </c>
      <c r="U134" s="18">
        <f t="shared" ca="1" si="39"/>
        <v>0</v>
      </c>
      <c r="V134" s="29">
        <f t="shared" si="44"/>
        <v>-6.9476609541457011E-4</v>
      </c>
      <c r="W134" s="29">
        <f t="shared" si="44"/>
        <v>2.6869158878505138E-3</v>
      </c>
      <c r="X134" s="18">
        <f t="shared" ca="1" si="54"/>
        <v>0</v>
      </c>
      <c r="Y134" s="18">
        <f t="shared" ca="1" si="45"/>
        <v>244.29552815051019</v>
      </c>
      <c r="Z134" s="39">
        <f t="shared" ca="1" si="55"/>
        <v>0</v>
      </c>
      <c r="AA134" s="29">
        <f t="shared" ca="1" si="46"/>
        <v>0.11244369867830084</v>
      </c>
      <c r="AB134" s="29">
        <f t="shared" ca="1" si="56"/>
        <v>0.11244369867830084</v>
      </c>
      <c r="AC134" s="29">
        <f t="shared" ca="1" si="57"/>
        <v>0</v>
      </c>
      <c r="AD134" s="22">
        <f t="shared" ca="1" si="58"/>
        <v>0</v>
      </c>
      <c r="AE134" s="22"/>
      <c r="AF134" s="22"/>
      <c r="AG134" s="22"/>
      <c r="AH134" s="22"/>
      <c r="AI134" s="22"/>
      <c r="AJ134" s="22"/>
      <c r="AK134" s="119">
        <f t="shared" ca="1" si="59"/>
        <v>0</v>
      </c>
      <c r="AL134" s="119">
        <f t="shared" ca="1" si="60"/>
        <v>0</v>
      </c>
      <c r="AQ134" s="94">
        <f t="shared" si="28"/>
        <v>0.89570395139421488</v>
      </c>
      <c r="AR134" s="94">
        <f t="shared" si="29"/>
        <v>0.84908279229104355</v>
      </c>
      <c r="AS134" s="94">
        <f t="shared" si="30"/>
        <v>0.52609067891797967</v>
      </c>
      <c r="AT134" s="94">
        <f t="shared" si="31"/>
        <v>-6.8250146458583461E-2</v>
      </c>
      <c r="AU134" s="94">
        <f t="shared" si="32"/>
        <v>-7.619721488595442E-2</v>
      </c>
      <c r="AV134" s="49"/>
      <c r="AW134" s="94">
        <f t="shared" si="61"/>
        <v>0.8590220580818454</v>
      </c>
      <c r="AX134" s="50"/>
      <c r="AY134" s="51"/>
      <c r="AZ134" s="49"/>
      <c r="BA134" s="49"/>
      <c r="BB134" s="49"/>
      <c r="BC134" s="52"/>
      <c r="BD134" s="48"/>
    </row>
    <row r="135" spans="1:56" x14ac:dyDescent="0.25">
      <c r="A135" s="21">
        <v>39615</v>
      </c>
      <c r="B135" s="9">
        <v>43.65</v>
      </c>
      <c r="C135" s="9">
        <v>87.01</v>
      </c>
      <c r="D135" s="18">
        <f t="shared" ca="1" si="33"/>
        <v>-131.02888041649385</v>
      </c>
      <c r="E135" s="11">
        <f t="shared" si="40"/>
        <v>115</v>
      </c>
      <c r="F135" s="18">
        <f t="shared" ca="1" si="34"/>
        <v>0.22868554077489039</v>
      </c>
      <c r="G135" s="112">
        <f t="shared" ca="1" si="47"/>
        <v>0</v>
      </c>
      <c r="H135" s="18" t="str">
        <f t="shared" ca="1" si="41"/>
        <v/>
      </c>
      <c r="I135" s="18">
        <f t="shared" ca="1" si="35"/>
        <v>0.22868554077489039</v>
      </c>
      <c r="J135" s="18" t="str">
        <f t="shared" ca="1" si="48"/>
        <v/>
      </c>
      <c r="K135" s="18">
        <f t="shared" ca="1" si="36"/>
        <v>0.22868554077489039</v>
      </c>
      <c r="L135" s="18" t="str">
        <f t="shared" ca="1" si="37"/>
        <v/>
      </c>
      <c r="M135" s="22">
        <f t="shared" ca="1" si="42"/>
        <v>0</v>
      </c>
      <c r="N135" s="18" t="str">
        <f t="shared" ca="1" si="38"/>
        <v/>
      </c>
      <c r="O135" s="22">
        <f t="shared" ca="1" si="49"/>
        <v>0</v>
      </c>
      <c r="P135" s="22" t="e">
        <f t="shared" ca="1" si="50"/>
        <v>#N/A</v>
      </c>
      <c r="Q135" s="18" t="e">
        <f t="shared" ca="1" si="51"/>
        <v>#N/A</v>
      </c>
      <c r="R135" s="22" t="e">
        <f t="shared" ca="1" si="52"/>
        <v>#N/A</v>
      </c>
      <c r="S135" s="18" t="e">
        <f t="shared" ca="1" si="53"/>
        <v>#N/A</v>
      </c>
      <c r="T135" s="18">
        <f t="shared" ca="1" si="43"/>
        <v>0</v>
      </c>
      <c r="U135" s="18">
        <f t="shared" ca="1" si="39"/>
        <v>0</v>
      </c>
      <c r="V135" s="29">
        <f t="shared" si="44"/>
        <v>1.1587485515643106E-2</v>
      </c>
      <c r="W135" s="29">
        <f t="shared" si="44"/>
        <v>1.3748106722591249E-2</v>
      </c>
      <c r="X135" s="18">
        <f t="shared" ca="1" si="54"/>
        <v>0</v>
      </c>
      <c r="Y135" s="18">
        <f t="shared" ca="1" si="45"/>
        <v>244.29552815051019</v>
      </c>
      <c r="Z135" s="39">
        <f t="shared" ca="1" si="55"/>
        <v>0</v>
      </c>
      <c r="AA135" s="29">
        <f t="shared" ca="1" si="46"/>
        <v>0.11244369867830084</v>
      </c>
      <c r="AB135" s="29">
        <f t="shared" ca="1" si="56"/>
        <v>0.11244369867830084</v>
      </c>
      <c r="AC135" s="29">
        <f t="shared" ca="1" si="57"/>
        <v>0</v>
      </c>
      <c r="AD135" s="22">
        <f t="shared" ca="1" si="58"/>
        <v>0</v>
      </c>
      <c r="AE135" s="22"/>
      <c r="AF135" s="22"/>
      <c r="AG135" s="22"/>
      <c r="AH135" s="22"/>
      <c r="AI135" s="22"/>
      <c r="AJ135" s="22"/>
      <c r="AK135" s="119">
        <f t="shared" ca="1" si="59"/>
        <v>0</v>
      </c>
      <c r="AL135" s="119">
        <f t="shared" ca="1" si="60"/>
        <v>0</v>
      </c>
      <c r="AQ135" s="94">
        <f t="shared" ref="AQ135:AQ198" si="62">LINEST($B85:$B134,$E85:$E134,TRUE)/LINEST($C85:$C134,$E85:$E134,TRUE)</f>
        <v>0.88864601561534917</v>
      </c>
      <c r="AR135" s="94">
        <f t="shared" ref="AR135:AR198" si="63">LINEST($B85:$B134,$C85:$C134,TRUE)</f>
        <v>0.85516588555995443</v>
      </c>
      <c r="AS135" s="94">
        <f t="shared" ref="AS135:AS198" si="64">LINEST($B85:$B134,$C85:$C134,FALSE)</f>
        <v>0.52530916659838878</v>
      </c>
      <c r="AT135" s="94">
        <f t="shared" ref="AT135:AT198" si="65">LINEST($B85:$B134,$E85:$E134,TRUE)</f>
        <v>-7.136612244897958E-2</v>
      </c>
      <c r="AU135" s="94">
        <f t="shared" ref="AU135:AU198" si="66">LINEST($C85:$C134,$E85:$E134,TRUE)</f>
        <v>-8.0308830732292891E-2</v>
      </c>
      <c r="AV135" s="49"/>
      <c r="AW135" s="94">
        <f t="shared" si="61"/>
        <v>0.86988113938374456</v>
      </c>
      <c r="AX135" s="50"/>
      <c r="AY135" s="51"/>
      <c r="AZ135" s="49"/>
      <c r="BA135" s="49"/>
      <c r="BB135" s="49"/>
      <c r="BC135" s="52"/>
      <c r="BD135" s="48"/>
    </row>
    <row r="136" spans="1:56" x14ac:dyDescent="0.25">
      <c r="A136" s="21">
        <v>39616</v>
      </c>
      <c r="B136" s="9">
        <v>44.04</v>
      </c>
      <c r="C136" s="9">
        <v>87.25</v>
      </c>
      <c r="D136" s="18">
        <f t="shared" ca="1" si="33"/>
        <v>-131.12069780874714</v>
      </c>
      <c r="E136" s="11">
        <f t="shared" si="40"/>
        <v>116</v>
      </c>
      <c r="F136" s="18">
        <f t="shared" ca="1" si="34"/>
        <v>0.21355210650250703</v>
      </c>
      <c r="G136" s="112">
        <f t="shared" ca="1" si="47"/>
        <v>0</v>
      </c>
      <c r="H136" s="18" t="str">
        <f t="shared" ca="1" si="41"/>
        <v/>
      </c>
      <c r="I136" s="18">
        <f t="shared" ca="1" si="35"/>
        <v>0.21355210650250703</v>
      </c>
      <c r="J136" s="18" t="str">
        <f t="shared" ca="1" si="48"/>
        <v/>
      </c>
      <c r="K136" s="18">
        <f t="shared" ca="1" si="36"/>
        <v>0.21355210650250703</v>
      </c>
      <c r="L136" s="18" t="str">
        <f t="shared" ca="1" si="37"/>
        <v/>
      </c>
      <c r="M136" s="22">
        <f t="shared" ca="1" si="42"/>
        <v>0</v>
      </c>
      <c r="N136" s="18" t="str">
        <f t="shared" ca="1" si="38"/>
        <v/>
      </c>
      <c r="O136" s="22">
        <f t="shared" ca="1" si="49"/>
        <v>0</v>
      </c>
      <c r="P136" s="22" t="e">
        <f t="shared" ca="1" si="50"/>
        <v>#N/A</v>
      </c>
      <c r="Q136" s="18" t="e">
        <f t="shared" ca="1" si="51"/>
        <v>#N/A</v>
      </c>
      <c r="R136" s="22" t="e">
        <f t="shared" ca="1" si="52"/>
        <v>#N/A</v>
      </c>
      <c r="S136" s="18" t="e">
        <f t="shared" ca="1" si="53"/>
        <v>#N/A</v>
      </c>
      <c r="T136" s="18">
        <f t="shared" ca="1" si="43"/>
        <v>0</v>
      </c>
      <c r="U136" s="18">
        <f t="shared" ca="1" si="39"/>
        <v>0</v>
      </c>
      <c r="V136" s="29">
        <f t="shared" si="44"/>
        <v>8.9347079037800821E-3</v>
      </c>
      <c r="W136" s="29">
        <f t="shared" si="44"/>
        <v>2.7583036432593366E-3</v>
      </c>
      <c r="X136" s="18">
        <f t="shared" ca="1" si="54"/>
        <v>0</v>
      </c>
      <c r="Y136" s="18">
        <f t="shared" ca="1" si="45"/>
        <v>244.29552815051019</v>
      </c>
      <c r="Z136" s="39">
        <f t="shared" ca="1" si="55"/>
        <v>0</v>
      </c>
      <c r="AA136" s="29">
        <f t="shared" ca="1" si="46"/>
        <v>0.11244369867830084</v>
      </c>
      <c r="AB136" s="29">
        <f t="shared" ca="1" si="56"/>
        <v>0.11244369867830084</v>
      </c>
      <c r="AC136" s="29">
        <f t="shared" ca="1" si="57"/>
        <v>0</v>
      </c>
      <c r="AD136" s="22">
        <f t="shared" ca="1" si="58"/>
        <v>0</v>
      </c>
      <c r="AE136" s="22"/>
      <c r="AF136" s="22"/>
      <c r="AG136" s="22"/>
      <c r="AH136" s="22"/>
      <c r="AI136" s="22"/>
      <c r="AJ136" s="22"/>
      <c r="AK136" s="119">
        <f t="shared" ca="1" si="59"/>
        <v>0</v>
      </c>
      <c r="AL136" s="119">
        <f t="shared" ca="1" si="60"/>
        <v>0</v>
      </c>
      <c r="AQ136" s="94">
        <f t="shared" si="62"/>
        <v>0.90683728333318603</v>
      </c>
      <c r="AR136" s="94">
        <f t="shared" si="63"/>
        <v>0.85661592044952273</v>
      </c>
      <c r="AS136" s="94">
        <f t="shared" si="64"/>
        <v>0.52450462849618329</v>
      </c>
      <c r="AT136" s="94">
        <f t="shared" si="65"/>
        <v>-7.1881858343337338E-2</v>
      </c>
      <c r="AU136" s="94">
        <f t="shared" si="66"/>
        <v>-7.9266545018007201E-2</v>
      </c>
      <c r="AV136" s="49"/>
      <c r="AW136" s="94">
        <f t="shared" si="61"/>
        <v>0.87917752561220452</v>
      </c>
      <c r="AX136" s="50"/>
      <c r="AY136" s="51"/>
      <c r="AZ136" s="49"/>
      <c r="BA136" s="49"/>
      <c r="BB136" s="49"/>
      <c r="BC136" s="52"/>
      <c r="BD136" s="48"/>
    </row>
    <row r="137" spans="1:56" x14ac:dyDescent="0.25">
      <c r="A137" s="21">
        <v>39617</v>
      </c>
      <c r="B137" s="9">
        <v>44.28</v>
      </c>
      <c r="C137" s="9">
        <v>88.28</v>
      </c>
      <c r="D137" s="18">
        <f t="shared" ca="1" si="33"/>
        <v>-132.94849745050081</v>
      </c>
      <c r="E137" s="11">
        <f t="shared" si="40"/>
        <v>117</v>
      </c>
      <c r="F137" s="18">
        <f t="shared" ca="1" si="34"/>
        <v>-8.7707655539731297E-2</v>
      </c>
      <c r="G137" s="112">
        <f t="shared" ca="1" si="47"/>
        <v>0</v>
      </c>
      <c r="H137" s="18" t="str">
        <f t="shared" ca="1" si="41"/>
        <v/>
      </c>
      <c r="I137" s="18">
        <f t="shared" ca="1" si="35"/>
        <v>-8.7707655539731297E-2</v>
      </c>
      <c r="J137" s="18" t="str">
        <f t="shared" ca="1" si="48"/>
        <v/>
      </c>
      <c r="K137" s="18">
        <f t="shared" ca="1" si="36"/>
        <v>-8.7707655539731297E-2</v>
      </c>
      <c r="L137" s="18" t="str">
        <f t="shared" ca="1" si="37"/>
        <v/>
      </c>
      <c r="M137" s="22">
        <f t="shared" ca="1" si="42"/>
        <v>0</v>
      </c>
      <c r="N137" s="18" t="str">
        <f t="shared" ca="1" si="38"/>
        <v/>
      </c>
      <c r="O137" s="22">
        <f t="shared" ca="1" si="49"/>
        <v>0</v>
      </c>
      <c r="P137" s="22" t="e">
        <f t="shared" ca="1" si="50"/>
        <v>#N/A</v>
      </c>
      <c r="Q137" s="18" t="e">
        <f t="shared" ca="1" si="51"/>
        <v>#N/A</v>
      </c>
      <c r="R137" s="22" t="e">
        <f t="shared" ca="1" si="52"/>
        <v>#N/A</v>
      </c>
      <c r="S137" s="18" t="e">
        <f t="shared" ca="1" si="53"/>
        <v>#N/A</v>
      </c>
      <c r="T137" s="18">
        <f t="shared" ca="1" si="43"/>
        <v>0</v>
      </c>
      <c r="U137" s="18">
        <f t="shared" ca="1" si="39"/>
        <v>0</v>
      </c>
      <c r="V137" s="29">
        <f t="shared" si="44"/>
        <v>5.4495912806539959E-3</v>
      </c>
      <c r="W137" s="29">
        <f t="shared" si="44"/>
        <v>1.1805157593123223E-2</v>
      </c>
      <c r="X137" s="18">
        <f t="shared" ca="1" si="54"/>
        <v>0</v>
      </c>
      <c r="Y137" s="18">
        <f t="shared" ca="1" si="45"/>
        <v>244.29552815051019</v>
      </c>
      <c r="Z137" s="39">
        <f t="shared" ca="1" si="55"/>
        <v>0</v>
      </c>
      <c r="AA137" s="29">
        <f t="shared" ca="1" si="46"/>
        <v>0.11244369867830084</v>
      </c>
      <c r="AB137" s="29">
        <f t="shared" ca="1" si="56"/>
        <v>0.11244369867830084</v>
      </c>
      <c r="AC137" s="29">
        <f t="shared" ca="1" si="57"/>
        <v>0</v>
      </c>
      <c r="AD137" s="22">
        <f t="shared" ca="1" si="58"/>
        <v>0</v>
      </c>
      <c r="AE137" s="22"/>
      <c r="AF137" s="22"/>
      <c r="AG137" s="22"/>
      <c r="AH137" s="22"/>
      <c r="AI137" s="22"/>
      <c r="AJ137" s="22"/>
      <c r="AK137" s="119">
        <f t="shared" ca="1" si="59"/>
        <v>0</v>
      </c>
      <c r="AL137" s="119">
        <f t="shared" ca="1" si="60"/>
        <v>0</v>
      </c>
      <c r="AQ137" s="94">
        <f t="shared" si="62"/>
        <v>0.93730238802675603</v>
      </c>
      <c r="AR137" s="94">
        <f t="shared" si="63"/>
        <v>0.85725033987755395</v>
      </c>
      <c r="AS137" s="94">
        <f t="shared" si="64"/>
        <v>0.52380827722477474</v>
      </c>
      <c r="AT137" s="94">
        <f t="shared" si="65"/>
        <v>-7.0387030012004817E-2</v>
      </c>
      <c r="AU137" s="94">
        <f t="shared" si="66"/>
        <v>-7.509532773109244E-2</v>
      </c>
      <c r="AV137" s="49"/>
      <c r="AW137" s="94">
        <f t="shared" si="61"/>
        <v>0.88386160292472116</v>
      </c>
      <c r="AX137" s="50"/>
      <c r="AY137" s="51"/>
      <c r="AZ137" s="49"/>
      <c r="BA137" s="49"/>
      <c r="BB137" s="49"/>
      <c r="BC137" s="52"/>
      <c r="BD137" s="48"/>
    </row>
    <row r="138" spans="1:56" x14ac:dyDescent="0.25">
      <c r="A138" s="21">
        <v>39618</v>
      </c>
      <c r="B138" s="9">
        <v>44.05</v>
      </c>
      <c r="C138" s="9">
        <v>88.42</v>
      </c>
      <c r="D138" s="18">
        <f t="shared" ca="1" si="33"/>
        <v>-133.45955759598189</v>
      </c>
      <c r="E138" s="11">
        <f t="shared" si="40"/>
        <v>118</v>
      </c>
      <c r="F138" s="18">
        <f t="shared" ca="1" si="34"/>
        <v>-0.1719410990199941</v>
      </c>
      <c r="G138" s="112">
        <f t="shared" ca="1" si="47"/>
        <v>0</v>
      </c>
      <c r="H138" s="18" t="str">
        <f t="shared" ca="1" si="41"/>
        <v/>
      </c>
      <c r="I138" s="18">
        <f t="shared" ca="1" si="35"/>
        <v>-0.1719410990199941</v>
      </c>
      <c r="J138" s="18" t="str">
        <f t="shared" ca="1" si="48"/>
        <v/>
      </c>
      <c r="K138" s="18">
        <f t="shared" ca="1" si="36"/>
        <v>-0.1719410990199941</v>
      </c>
      <c r="L138" s="18" t="str">
        <f t="shared" ca="1" si="37"/>
        <v/>
      </c>
      <c r="M138" s="22">
        <f t="shared" ca="1" si="42"/>
        <v>0</v>
      </c>
      <c r="N138" s="18" t="str">
        <f t="shared" ca="1" si="38"/>
        <v/>
      </c>
      <c r="O138" s="22">
        <f t="shared" ca="1" si="49"/>
        <v>0</v>
      </c>
      <c r="P138" s="22" t="e">
        <f t="shared" ca="1" si="50"/>
        <v>#N/A</v>
      </c>
      <c r="Q138" s="18" t="e">
        <f t="shared" ca="1" si="51"/>
        <v>#N/A</v>
      </c>
      <c r="R138" s="22" t="e">
        <f t="shared" ca="1" si="52"/>
        <v>#N/A</v>
      </c>
      <c r="S138" s="18" t="e">
        <f t="shared" ca="1" si="53"/>
        <v>#N/A</v>
      </c>
      <c r="T138" s="18">
        <f t="shared" ca="1" si="43"/>
        <v>0</v>
      </c>
      <c r="U138" s="18">
        <f t="shared" ca="1" si="39"/>
        <v>0</v>
      </c>
      <c r="V138" s="29">
        <f t="shared" si="44"/>
        <v>-5.1942186088528453E-3</v>
      </c>
      <c r="W138" s="29">
        <f t="shared" si="44"/>
        <v>1.5858631626642565E-3</v>
      </c>
      <c r="X138" s="18">
        <f t="shared" ca="1" si="54"/>
        <v>0</v>
      </c>
      <c r="Y138" s="18">
        <f t="shared" ca="1" si="45"/>
        <v>244.29552815051019</v>
      </c>
      <c r="Z138" s="39">
        <f t="shared" ca="1" si="55"/>
        <v>0</v>
      </c>
      <c r="AA138" s="29">
        <f t="shared" ca="1" si="46"/>
        <v>0.11244369867830084</v>
      </c>
      <c r="AB138" s="29">
        <f t="shared" ca="1" si="56"/>
        <v>0.11244369867830084</v>
      </c>
      <c r="AC138" s="29">
        <f t="shared" ca="1" si="57"/>
        <v>0</v>
      </c>
      <c r="AD138" s="22">
        <f t="shared" ca="1" si="58"/>
        <v>0</v>
      </c>
      <c r="AE138" s="22"/>
      <c r="AF138" s="22"/>
      <c r="AG138" s="22"/>
      <c r="AH138" s="22"/>
      <c r="AI138" s="22"/>
      <c r="AJ138" s="22"/>
      <c r="AK138" s="119">
        <f t="shared" ca="1" si="59"/>
        <v>0</v>
      </c>
      <c r="AL138" s="119">
        <f t="shared" ca="1" si="60"/>
        <v>0</v>
      </c>
      <c r="AQ138" s="94">
        <f t="shared" si="62"/>
        <v>0.99241049976836793</v>
      </c>
      <c r="AR138" s="94">
        <f t="shared" si="63"/>
        <v>0.85370671110679519</v>
      </c>
      <c r="AS138" s="94">
        <f t="shared" si="64"/>
        <v>0.52310805062309873</v>
      </c>
      <c r="AT138" s="94">
        <f t="shared" si="65"/>
        <v>-6.9600004801920787E-2</v>
      </c>
      <c r="AU138" s="94">
        <f t="shared" si="66"/>
        <v>-7.01322737094838E-2</v>
      </c>
      <c r="AV138" s="49"/>
      <c r="AW138" s="94">
        <f t="shared" si="61"/>
        <v>0.88787734467440771</v>
      </c>
      <c r="AX138" s="50"/>
      <c r="AY138" s="51"/>
      <c r="AZ138" s="49"/>
      <c r="BA138" s="49"/>
      <c r="BB138" s="49"/>
      <c r="BC138" s="52"/>
      <c r="BD138" s="48"/>
    </row>
    <row r="139" spans="1:56" x14ac:dyDescent="0.25">
      <c r="A139" s="21">
        <v>39619</v>
      </c>
      <c r="B139" s="9">
        <v>43.84</v>
      </c>
      <c r="C139" s="9">
        <v>88.95</v>
      </c>
      <c r="D139" s="18">
        <f t="shared" ca="1" si="33"/>
        <v>-134.73357100387457</v>
      </c>
      <c r="E139" s="11">
        <f t="shared" si="40"/>
        <v>119</v>
      </c>
      <c r="F139" s="18">
        <f t="shared" ca="1" si="34"/>
        <v>-0.38192526103248203</v>
      </c>
      <c r="G139" s="112">
        <f t="shared" ca="1" si="47"/>
        <v>0</v>
      </c>
      <c r="H139" s="18" t="str">
        <f t="shared" ca="1" si="41"/>
        <v/>
      </c>
      <c r="I139" s="18" t="str">
        <f t="shared" ca="1" si="35"/>
        <v/>
      </c>
      <c r="J139" s="18" t="str">
        <f t="shared" ca="1" si="48"/>
        <v/>
      </c>
      <c r="K139" s="18">
        <f t="shared" ca="1" si="36"/>
        <v>-0.38192526103248203</v>
      </c>
      <c r="L139" s="18" t="str">
        <f t="shared" ca="1" si="37"/>
        <v/>
      </c>
      <c r="M139" s="22">
        <f t="shared" ca="1" si="42"/>
        <v>0</v>
      </c>
      <c r="N139" s="18" t="str">
        <f t="shared" ca="1" si="38"/>
        <v/>
      </c>
      <c r="O139" s="22">
        <f t="shared" ca="1" si="49"/>
        <v>0</v>
      </c>
      <c r="P139" s="22" t="e">
        <f t="shared" ca="1" si="50"/>
        <v>#N/A</v>
      </c>
      <c r="Q139" s="18" t="e">
        <f t="shared" ca="1" si="51"/>
        <v>#N/A</v>
      </c>
      <c r="R139" s="22" t="e">
        <f t="shared" ca="1" si="52"/>
        <v>#N/A</v>
      </c>
      <c r="S139" s="18" t="e">
        <f t="shared" ca="1" si="53"/>
        <v>#N/A</v>
      </c>
      <c r="T139" s="18">
        <f t="shared" ca="1" si="43"/>
        <v>0</v>
      </c>
      <c r="U139" s="18">
        <f t="shared" ca="1" si="39"/>
        <v>0</v>
      </c>
      <c r="V139" s="29">
        <f t="shared" si="44"/>
        <v>-4.7673098751417429E-3</v>
      </c>
      <c r="W139" s="29">
        <f t="shared" si="44"/>
        <v>5.9941189776068892E-3</v>
      </c>
      <c r="X139" s="18">
        <f t="shared" ca="1" si="54"/>
        <v>0</v>
      </c>
      <c r="Y139" s="18">
        <f t="shared" ca="1" si="45"/>
        <v>244.29552815051019</v>
      </c>
      <c r="Z139" s="39">
        <f t="shared" ca="1" si="55"/>
        <v>0</v>
      </c>
      <c r="AA139" s="29">
        <f t="shared" ca="1" si="46"/>
        <v>0.11244369867830084</v>
      </c>
      <c r="AB139" s="29">
        <f t="shared" ca="1" si="56"/>
        <v>0.11244369867830084</v>
      </c>
      <c r="AC139" s="29">
        <f t="shared" ca="1" si="57"/>
        <v>0</v>
      </c>
      <c r="AD139" s="22">
        <f t="shared" ca="1" si="58"/>
        <v>0</v>
      </c>
      <c r="AE139" s="22"/>
      <c r="AF139" s="22"/>
      <c r="AG139" s="22"/>
      <c r="AH139" s="22"/>
      <c r="AI139" s="22"/>
      <c r="AJ139" s="22"/>
      <c r="AK139" s="119">
        <f t="shared" ca="1" si="59"/>
        <v>0</v>
      </c>
      <c r="AL139" s="119">
        <f t="shared" ca="1" si="60"/>
        <v>0</v>
      </c>
      <c r="AQ139" s="94">
        <f t="shared" si="62"/>
        <v>1.1137510232847914</v>
      </c>
      <c r="AR139" s="94">
        <f t="shared" si="63"/>
        <v>0.8554908481900797</v>
      </c>
      <c r="AS139" s="94">
        <f t="shared" si="64"/>
        <v>0.52235297731895547</v>
      </c>
      <c r="AT139" s="94">
        <f t="shared" si="65"/>
        <v>-6.6702535414165709E-2</v>
      </c>
      <c r="AU139" s="94">
        <f t="shared" si="66"/>
        <v>-5.9889987995198062E-2</v>
      </c>
      <c r="AV139" s="49"/>
      <c r="AW139" s="94">
        <f t="shared" si="61"/>
        <v>0.88990970365381394</v>
      </c>
      <c r="AX139" s="50"/>
      <c r="AY139" s="51"/>
      <c r="AZ139" s="49"/>
      <c r="BA139" s="49"/>
      <c r="BB139" s="49"/>
      <c r="BC139" s="52"/>
      <c r="BD139" s="48"/>
    </row>
    <row r="140" spans="1:56" x14ac:dyDescent="0.25">
      <c r="A140" s="21">
        <v>39622</v>
      </c>
      <c r="B140" s="9">
        <v>44.28</v>
      </c>
      <c r="C140" s="9">
        <v>87.09</v>
      </c>
      <c r="D140" s="18">
        <f t="shared" ca="1" si="33"/>
        <v>-130.55948621391161</v>
      </c>
      <c r="E140" s="11">
        <f t="shared" si="40"/>
        <v>120</v>
      </c>
      <c r="F140" s="18">
        <f t="shared" ca="1" si="34"/>
        <v>0.30605156194242727</v>
      </c>
      <c r="G140" s="112">
        <f t="shared" ca="1" si="47"/>
        <v>0</v>
      </c>
      <c r="H140" s="18" t="str">
        <f t="shared" ca="1" si="41"/>
        <v/>
      </c>
      <c r="I140" s="18">
        <f t="shared" ca="1" si="35"/>
        <v>0.30605156194242727</v>
      </c>
      <c r="J140" s="18" t="str">
        <f t="shared" ca="1" si="48"/>
        <v/>
      </c>
      <c r="K140" s="18" t="str">
        <f t="shared" ca="1" si="36"/>
        <v/>
      </c>
      <c r="L140" s="18" t="str">
        <f t="shared" ca="1" si="37"/>
        <v/>
      </c>
      <c r="M140" s="22">
        <f t="shared" ca="1" si="42"/>
        <v>0</v>
      </c>
      <c r="N140" s="18" t="str">
        <f t="shared" ca="1" si="38"/>
        <v/>
      </c>
      <c r="O140" s="22">
        <f t="shared" ca="1" si="49"/>
        <v>0</v>
      </c>
      <c r="P140" s="22" t="e">
        <f t="shared" ca="1" si="50"/>
        <v>#N/A</v>
      </c>
      <c r="Q140" s="18" t="e">
        <f t="shared" ca="1" si="51"/>
        <v>#N/A</v>
      </c>
      <c r="R140" s="22" t="e">
        <f t="shared" ca="1" si="52"/>
        <v>#N/A</v>
      </c>
      <c r="S140" s="18" t="e">
        <f t="shared" ca="1" si="53"/>
        <v>#N/A</v>
      </c>
      <c r="T140" s="18">
        <f t="shared" ca="1" si="43"/>
        <v>0</v>
      </c>
      <c r="U140" s="18">
        <f t="shared" ca="1" si="39"/>
        <v>0</v>
      </c>
      <c r="V140" s="29">
        <f t="shared" si="44"/>
        <v>1.0036496350364911E-2</v>
      </c>
      <c r="W140" s="29">
        <f t="shared" si="44"/>
        <v>-2.0910623946037092E-2</v>
      </c>
      <c r="X140" s="18">
        <f t="shared" ca="1" si="54"/>
        <v>0</v>
      </c>
      <c r="Y140" s="18">
        <f t="shared" ca="1" si="45"/>
        <v>244.29552815051019</v>
      </c>
      <c r="Z140" s="39">
        <f t="shared" ca="1" si="55"/>
        <v>0</v>
      </c>
      <c r="AA140" s="29">
        <f t="shared" ca="1" si="46"/>
        <v>0.11244369867830084</v>
      </c>
      <c r="AB140" s="29">
        <f t="shared" ca="1" si="56"/>
        <v>0.11244369867830084</v>
      </c>
      <c r="AC140" s="29">
        <f t="shared" ca="1" si="57"/>
        <v>0</v>
      </c>
      <c r="AD140" s="22">
        <f t="shared" ca="1" si="58"/>
        <v>0</v>
      </c>
      <c r="AE140" s="22"/>
      <c r="AF140" s="22"/>
      <c r="AG140" s="22"/>
      <c r="AH140" s="22"/>
      <c r="AI140" s="22"/>
      <c r="AJ140" s="22"/>
      <c r="AK140" s="119">
        <f t="shared" ca="1" si="59"/>
        <v>0</v>
      </c>
      <c r="AL140" s="119">
        <f t="shared" ca="1" si="60"/>
        <v>0</v>
      </c>
      <c r="AQ140" s="94">
        <f t="shared" si="62"/>
        <v>1.309749539165078</v>
      </c>
      <c r="AR140" s="94">
        <f t="shared" si="63"/>
        <v>0.84700224504458843</v>
      </c>
      <c r="AS140" s="94">
        <f t="shared" si="64"/>
        <v>0.52149414432760055</v>
      </c>
      <c r="AT140" s="94">
        <f t="shared" si="65"/>
        <v>-6.4573853541416606E-2</v>
      </c>
      <c r="AU140" s="94">
        <f t="shared" si="66"/>
        <v>-4.9302444177671025E-2</v>
      </c>
      <c r="AV140" s="49"/>
      <c r="AW140" s="94">
        <f t="shared" si="61"/>
        <v>0.89238870352899735</v>
      </c>
      <c r="AX140" s="50"/>
      <c r="AY140" s="51"/>
      <c r="AZ140" s="49"/>
      <c r="BA140" s="49"/>
      <c r="BB140" s="49"/>
      <c r="BC140" s="52"/>
      <c r="BD140" s="48"/>
    </row>
    <row r="141" spans="1:56" x14ac:dyDescent="0.25">
      <c r="A141" s="21">
        <v>39623</v>
      </c>
      <c r="B141" s="9">
        <v>44.06</v>
      </c>
      <c r="C141" s="9">
        <v>87.47</v>
      </c>
      <c r="D141" s="18">
        <f t="shared" ca="1" si="33"/>
        <v>-131.54236375164598</v>
      </c>
      <c r="E141" s="11">
        <f t="shared" si="40"/>
        <v>121</v>
      </c>
      <c r="F141" s="18">
        <f t="shared" ca="1" si="34"/>
        <v>0.14405270475345006</v>
      </c>
      <c r="G141" s="112">
        <f t="shared" ca="1" si="47"/>
        <v>0</v>
      </c>
      <c r="H141" s="18" t="str">
        <f t="shared" ca="1" si="41"/>
        <v/>
      </c>
      <c r="I141" s="18">
        <f t="shared" ca="1" si="35"/>
        <v>0.14405270475345006</v>
      </c>
      <c r="J141" s="18" t="str">
        <f t="shared" ca="1" si="48"/>
        <v/>
      </c>
      <c r="K141" s="18">
        <f t="shared" ca="1" si="36"/>
        <v>0.14405270475345006</v>
      </c>
      <c r="L141" s="18" t="str">
        <f t="shared" ca="1" si="37"/>
        <v/>
      </c>
      <c r="M141" s="22">
        <f t="shared" ca="1" si="42"/>
        <v>0</v>
      </c>
      <c r="N141" s="18" t="str">
        <f t="shared" ca="1" si="38"/>
        <v/>
      </c>
      <c r="O141" s="22">
        <f t="shared" ca="1" si="49"/>
        <v>0</v>
      </c>
      <c r="P141" s="22" t="e">
        <f t="shared" ca="1" si="50"/>
        <v>#N/A</v>
      </c>
      <c r="Q141" s="18" t="e">
        <f t="shared" ca="1" si="51"/>
        <v>#N/A</v>
      </c>
      <c r="R141" s="22" t="e">
        <f t="shared" ca="1" si="52"/>
        <v>#N/A</v>
      </c>
      <c r="S141" s="18" t="e">
        <f t="shared" ca="1" si="53"/>
        <v>#N/A</v>
      </c>
      <c r="T141" s="18">
        <f t="shared" ca="1" si="43"/>
        <v>0</v>
      </c>
      <c r="U141" s="18">
        <f t="shared" ca="1" si="39"/>
        <v>0</v>
      </c>
      <c r="V141" s="29">
        <f t="shared" si="44"/>
        <v>-4.9683830171634788E-3</v>
      </c>
      <c r="W141" s="29">
        <f t="shared" si="44"/>
        <v>4.363302330921982E-3</v>
      </c>
      <c r="X141" s="18">
        <f t="shared" ca="1" si="54"/>
        <v>0</v>
      </c>
      <c r="Y141" s="18">
        <f t="shared" ca="1" si="45"/>
        <v>244.29552815051019</v>
      </c>
      <c r="Z141" s="39">
        <f t="shared" ca="1" si="55"/>
        <v>0</v>
      </c>
      <c r="AA141" s="29">
        <f t="shared" ca="1" si="46"/>
        <v>0.11244369867830084</v>
      </c>
      <c r="AB141" s="29">
        <f t="shared" ca="1" si="56"/>
        <v>0.11244369867830084</v>
      </c>
      <c r="AC141" s="29">
        <f t="shared" ca="1" si="57"/>
        <v>0</v>
      </c>
      <c r="AD141" s="22">
        <f t="shared" ca="1" si="58"/>
        <v>0</v>
      </c>
      <c r="AE141" s="22"/>
      <c r="AF141" s="22"/>
      <c r="AG141" s="22"/>
      <c r="AH141" s="22"/>
      <c r="AI141" s="22"/>
      <c r="AJ141" s="22"/>
      <c r="AK141" s="119">
        <f t="shared" ca="1" si="59"/>
        <v>0</v>
      </c>
      <c r="AL141" s="119">
        <f t="shared" ca="1" si="60"/>
        <v>0</v>
      </c>
      <c r="AQ141" s="94">
        <f t="shared" si="62"/>
        <v>1.4303587891246554</v>
      </c>
      <c r="AR141" s="94">
        <f t="shared" si="63"/>
        <v>0.85590310906408529</v>
      </c>
      <c r="AS141" s="94">
        <f t="shared" si="64"/>
        <v>0.52109578511618992</v>
      </c>
      <c r="AT141" s="94">
        <f t="shared" si="65"/>
        <v>-6.2895111644657914E-2</v>
      </c>
      <c r="AU141" s="94">
        <f t="shared" si="66"/>
        <v>-4.3971563025210048E-2</v>
      </c>
      <c r="AV141" s="49"/>
      <c r="AW141" s="94">
        <f t="shared" si="61"/>
        <v>0.89283563609249583</v>
      </c>
      <c r="AX141" s="50"/>
      <c r="AY141" s="51"/>
      <c r="AZ141" s="49"/>
      <c r="BA141" s="49"/>
      <c r="BB141" s="49"/>
      <c r="BC141" s="52"/>
      <c r="BD141" s="48"/>
    </row>
    <row r="142" spans="1:56" x14ac:dyDescent="0.25">
      <c r="A142" s="21">
        <v>39624</v>
      </c>
      <c r="B142" s="9">
        <v>43.88</v>
      </c>
      <c r="C142" s="9">
        <v>87.42</v>
      </c>
      <c r="D142" s="18">
        <f t="shared" ca="1" si="33"/>
        <v>-131.62198512825989</v>
      </c>
      <c r="E142" s="11">
        <f t="shared" si="40"/>
        <v>122</v>
      </c>
      <c r="F142" s="18">
        <f t="shared" ca="1" si="34"/>
        <v>0.13092942995667339</v>
      </c>
      <c r="G142" s="112">
        <f t="shared" ca="1" si="47"/>
        <v>0</v>
      </c>
      <c r="H142" s="18" t="str">
        <f t="shared" ca="1" si="41"/>
        <v/>
      </c>
      <c r="I142" s="18">
        <f t="shared" ca="1" si="35"/>
        <v>0.13092942995667339</v>
      </c>
      <c r="J142" s="18" t="str">
        <f t="shared" ca="1" si="48"/>
        <v/>
      </c>
      <c r="K142" s="18">
        <f t="shared" ca="1" si="36"/>
        <v>0.13092942995667339</v>
      </c>
      <c r="L142" s="18" t="str">
        <f t="shared" ca="1" si="37"/>
        <v/>
      </c>
      <c r="M142" s="22">
        <f t="shared" ca="1" si="42"/>
        <v>0</v>
      </c>
      <c r="N142" s="18" t="str">
        <f t="shared" ca="1" si="38"/>
        <v/>
      </c>
      <c r="O142" s="22">
        <f t="shared" ca="1" si="49"/>
        <v>0</v>
      </c>
      <c r="P142" s="22" t="e">
        <f t="shared" ca="1" si="50"/>
        <v>#N/A</v>
      </c>
      <c r="Q142" s="18" t="e">
        <f t="shared" ca="1" si="51"/>
        <v>#N/A</v>
      </c>
      <c r="R142" s="22" t="e">
        <f t="shared" ca="1" si="52"/>
        <v>#N/A</v>
      </c>
      <c r="S142" s="18" t="e">
        <f t="shared" ca="1" si="53"/>
        <v>#N/A</v>
      </c>
      <c r="T142" s="18">
        <f t="shared" ca="1" si="43"/>
        <v>0</v>
      </c>
      <c r="U142" s="18">
        <f t="shared" ca="1" si="39"/>
        <v>0</v>
      </c>
      <c r="V142" s="29">
        <f t="shared" si="44"/>
        <v>-4.0853381752156085E-3</v>
      </c>
      <c r="W142" s="29">
        <f t="shared" si="44"/>
        <v>-5.7162455699093586E-4</v>
      </c>
      <c r="X142" s="18">
        <f t="shared" ca="1" si="54"/>
        <v>0</v>
      </c>
      <c r="Y142" s="18">
        <f t="shared" ca="1" si="45"/>
        <v>244.29552815051019</v>
      </c>
      <c r="Z142" s="39">
        <f t="shared" ca="1" si="55"/>
        <v>0</v>
      </c>
      <c r="AA142" s="29">
        <f t="shared" ca="1" si="46"/>
        <v>0.11244369867830084</v>
      </c>
      <c r="AB142" s="29">
        <f t="shared" ca="1" si="56"/>
        <v>0.11244369867830084</v>
      </c>
      <c r="AC142" s="29">
        <f t="shared" ca="1" si="57"/>
        <v>0</v>
      </c>
      <c r="AD142" s="22">
        <f t="shared" ca="1" si="58"/>
        <v>0</v>
      </c>
      <c r="AE142" s="22"/>
      <c r="AF142" s="22"/>
      <c r="AG142" s="22"/>
      <c r="AH142" s="22"/>
      <c r="AI142" s="22"/>
      <c r="AJ142" s="22"/>
      <c r="AK142" s="119">
        <f t="shared" ca="1" si="59"/>
        <v>0</v>
      </c>
      <c r="AL142" s="119">
        <f t="shared" ca="1" si="60"/>
        <v>0</v>
      </c>
      <c r="AQ142" s="94">
        <f t="shared" si="62"/>
        <v>1.6370910894906965</v>
      </c>
      <c r="AR142" s="94">
        <f t="shared" si="63"/>
        <v>0.86567191978018609</v>
      </c>
      <c r="AS142" s="94">
        <f t="shared" si="64"/>
        <v>0.52062924989842729</v>
      </c>
      <c r="AT142" s="94">
        <f t="shared" si="65"/>
        <v>-6.1894400960384177E-2</v>
      </c>
      <c r="AU142" s="94">
        <f t="shared" si="66"/>
        <v>-3.7807548619447739E-2</v>
      </c>
      <c r="AV142" s="49"/>
      <c r="AW142" s="94">
        <f t="shared" si="61"/>
        <v>0.89495356403596971</v>
      </c>
      <c r="AX142" s="50"/>
      <c r="AY142" s="51"/>
      <c r="AZ142" s="49"/>
      <c r="BA142" s="49"/>
      <c r="BB142" s="49"/>
      <c r="BC142" s="52"/>
      <c r="BD142" s="48"/>
    </row>
    <row r="143" spans="1:56" x14ac:dyDescent="0.25">
      <c r="A143" s="21">
        <v>39625</v>
      </c>
      <c r="B143" s="9">
        <v>46.42</v>
      </c>
      <c r="C143" s="9">
        <v>90.61</v>
      </c>
      <c r="D143" s="18">
        <f t="shared" ca="1" si="33"/>
        <v>-135.48614130029313</v>
      </c>
      <c r="E143" s="11">
        <f t="shared" si="40"/>
        <v>123</v>
      </c>
      <c r="F143" s="18">
        <f t="shared" ca="1" si="34"/>
        <v>-0.50596464874216895</v>
      </c>
      <c r="G143" s="112">
        <f t="shared" ca="1" si="47"/>
        <v>0</v>
      </c>
      <c r="H143" s="18" t="str">
        <f t="shared" ca="1" si="41"/>
        <v/>
      </c>
      <c r="I143" s="18" t="str">
        <f t="shared" ca="1" si="35"/>
        <v/>
      </c>
      <c r="J143" s="18" t="str">
        <f t="shared" ca="1" si="48"/>
        <v/>
      </c>
      <c r="K143" s="18">
        <f t="shared" ca="1" si="36"/>
        <v>-0.50596464874216895</v>
      </c>
      <c r="L143" s="18" t="str">
        <f t="shared" ca="1" si="37"/>
        <v/>
      </c>
      <c r="M143" s="22">
        <f t="shared" ca="1" si="42"/>
        <v>0</v>
      </c>
      <c r="N143" s="18" t="str">
        <f t="shared" ca="1" si="38"/>
        <v/>
      </c>
      <c r="O143" s="22">
        <f t="shared" ca="1" si="49"/>
        <v>0</v>
      </c>
      <c r="P143" s="22" t="e">
        <f t="shared" ca="1" si="50"/>
        <v>#N/A</v>
      </c>
      <c r="Q143" s="18" t="e">
        <f t="shared" ca="1" si="51"/>
        <v>#N/A</v>
      </c>
      <c r="R143" s="22" t="e">
        <f t="shared" ca="1" si="52"/>
        <v>#N/A</v>
      </c>
      <c r="S143" s="18" t="e">
        <f t="shared" ca="1" si="53"/>
        <v>#N/A</v>
      </c>
      <c r="T143" s="18">
        <f t="shared" ca="1" si="43"/>
        <v>0</v>
      </c>
      <c r="U143" s="18">
        <f t="shared" ca="1" si="39"/>
        <v>0</v>
      </c>
      <c r="V143" s="29">
        <f t="shared" si="44"/>
        <v>5.7885141294439356E-2</v>
      </c>
      <c r="W143" s="29">
        <f t="shared" si="44"/>
        <v>3.6490505605124658E-2</v>
      </c>
      <c r="X143" s="18">
        <f t="shared" ca="1" si="54"/>
        <v>0</v>
      </c>
      <c r="Y143" s="18">
        <f t="shared" ca="1" si="45"/>
        <v>244.29552815051019</v>
      </c>
      <c r="Z143" s="39">
        <f t="shared" ca="1" si="55"/>
        <v>0</v>
      </c>
      <c r="AA143" s="29">
        <f t="shared" ca="1" si="46"/>
        <v>0.11244369867830084</v>
      </c>
      <c r="AB143" s="29">
        <f t="shared" ca="1" si="56"/>
        <v>0.11244369867830084</v>
      </c>
      <c r="AC143" s="29">
        <f t="shared" ca="1" si="57"/>
        <v>0</v>
      </c>
      <c r="AD143" s="22">
        <f t="shared" ca="1" si="58"/>
        <v>0</v>
      </c>
      <c r="AE143" s="22"/>
      <c r="AF143" s="22"/>
      <c r="AG143" s="22"/>
      <c r="AH143" s="22"/>
      <c r="AI143" s="22"/>
      <c r="AJ143" s="22"/>
      <c r="AK143" s="119">
        <f t="shared" ca="1" si="59"/>
        <v>0</v>
      </c>
      <c r="AL143" s="119">
        <f t="shared" ca="1" si="60"/>
        <v>0</v>
      </c>
      <c r="AQ143" s="94">
        <f t="shared" si="62"/>
        <v>1.937322611239225</v>
      </c>
      <c r="AR143" s="94">
        <f t="shared" si="63"/>
        <v>0.86661349143575239</v>
      </c>
      <c r="AS143" s="94">
        <f t="shared" si="64"/>
        <v>0.5199325540504468</v>
      </c>
      <c r="AT143" s="94">
        <f t="shared" si="65"/>
        <v>-5.8244950780312117E-2</v>
      </c>
      <c r="AU143" s="94">
        <f t="shared" si="66"/>
        <v>-3.0064662665066008E-2</v>
      </c>
      <c r="AV143" s="49"/>
      <c r="AW143" s="94">
        <f t="shared" si="61"/>
        <v>0.8999439810622939</v>
      </c>
      <c r="AX143" s="50"/>
      <c r="AY143" s="51"/>
      <c r="AZ143" s="49"/>
      <c r="BA143" s="49"/>
      <c r="BB143" s="49"/>
      <c r="BC143" s="52"/>
      <c r="BD143" s="48"/>
    </row>
    <row r="144" spans="1:56" x14ac:dyDescent="0.25">
      <c r="A144" s="21">
        <v>39626</v>
      </c>
      <c r="B144" s="9">
        <v>48.29</v>
      </c>
      <c r="C144" s="9">
        <v>91.47</v>
      </c>
      <c r="D144" s="18">
        <f t="shared" ca="1" si="33"/>
        <v>-135.3426536225341</v>
      </c>
      <c r="E144" s="11">
        <f t="shared" si="40"/>
        <v>124</v>
      </c>
      <c r="F144" s="18">
        <f t="shared" ca="1" si="34"/>
        <v>-0.48231486641908911</v>
      </c>
      <c r="G144" s="112">
        <f t="shared" ca="1" si="47"/>
        <v>0</v>
      </c>
      <c r="H144" s="18" t="str">
        <f t="shared" ca="1" si="41"/>
        <v/>
      </c>
      <c r="I144" s="18" t="str">
        <f t="shared" ca="1" si="35"/>
        <v/>
      </c>
      <c r="J144" s="18" t="str">
        <f t="shared" ca="1" si="48"/>
        <v/>
      </c>
      <c r="K144" s="18">
        <f t="shared" ca="1" si="36"/>
        <v>-0.48231486641908911</v>
      </c>
      <c r="L144" s="18" t="str">
        <f t="shared" ca="1" si="37"/>
        <v/>
      </c>
      <c r="M144" s="22">
        <f t="shared" ca="1" si="42"/>
        <v>0</v>
      </c>
      <c r="N144" s="18" t="str">
        <f t="shared" ca="1" si="38"/>
        <v/>
      </c>
      <c r="O144" s="22">
        <f t="shared" ca="1" si="49"/>
        <v>0</v>
      </c>
      <c r="P144" s="22" t="e">
        <f t="shared" ca="1" si="50"/>
        <v>#N/A</v>
      </c>
      <c r="Q144" s="18" t="e">
        <f t="shared" ca="1" si="51"/>
        <v>#N/A</v>
      </c>
      <c r="R144" s="22" t="e">
        <f t="shared" ca="1" si="52"/>
        <v>#N/A</v>
      </c>
      <c r="S144" s="18" t="e">
        <f t="shared" ca="1" si="53"/>
        <v>#N/A</v>
      </c>
      <c r="T144" s="18">
        <f t="shared" ca="1" si="43"/>
        <v>0</v>
      </c>
      <c r="U144" s="18">
        <f t="shared" ca="1" si="39"/>
        <v>0</v>
      </c>
      <c r="V144" s="29">
        <f t="shared" si="44"/>
        <v>4.0284360189573404E-2</v>
      </c>
      <c r="W144" s="29">
        <f t="shared" si="44"/>
        <v>9.4912261339807902E-3</v>
      </c>
      <c r="X144" s="18">
        <f t="shared" ca="1" si="54"/>
        <v>0</v>
      </c>
      <c r="Y144" s="18">
        <f t="shared" ca="1" si="45"/>
        <v>244.29552815051019</v>
      </c>
      <c r="Z144" s="39">
        <f t="shared" ca="1" si="55"/>
        <v>0</v>
      </c>
      <c r="AA144" s="29">
        <f t="shared" ca="1" si="46"/>
        <v>0.11244369867830084</v>
      </c>
      <c r="AB144" s="29">
        <f t="shared" ca="1" si="56"/>
        <v>0.11244369867830084</v>
      </c>
      <c r="AC144" s="29">
        <f t="shared" ca="1" si="57"/>
        <v>0</v>
      </c>
      <c r="AD144" s="22">
        <f t="shared" ca="1" si="58"/>
        <v>0</v>
      </c>
      <c r="AE144" s="22"/>
      <c r="AF144" s="22"/>
      <c r="AG144" s="22"/>
      <c r="AH144" s="22"/>
      <c r="AI144" s="22"/>
      <c r="AJ144" s="22"/>
      <c r="AK144" s="119">
        <f t="shared" ca="1" si="59"/>
        <v>0</v>
      </c>
      <c r="AL144" s="119">
        <f t="shared" ca="1" si="60"/>
        <v>0</v>
      </c>
      <c r="AQ144" s="94">
        <f t="shared" si="62"/>
        <v>4.0523847103248087</v>
      </c>
      <c r="AR144" s="94">
        <f t="shared" si="63"/>
        <v>0.81128550582120251</v>
      </c>
      <c r="AS144" s="94">
        <f t="shared" si="64"/>
        <v>0.51906071963879841</v>
      </c>
      <c r="AT144" s="94">
        <f t="shared" si="65"/>
        <v>-4.241158703481393E-2</v>
      </c>
      <c r="AU144" s="94">
        <f t="shared" si="66"/>
        <v>-1.0465834333733466E-2</v>
      </c>
      <c r="AV144" s="49"/>
      <c r="AW144" s="94">
        <f t="shared" si="61"/>
        <v>0.90071683612772169</v>
      </c>
      <c r="AX144" s="50"/>
      <c r="AY144" s="51"/>
      <c r="AZ144" s="49"/>
      <c r="BA144" s="49"/>
      <c r="BB144" s="49"/>
      <c r="BC144" s="52"/>
      <c r="BD144" s="48"/>
    </row>
    <row r="145" spans="1:56" x14ac:dyDescent="0.25">
      <c r="A145" s="21">
        <v>39629</v>
      </c>
      <c r="B145" s="9">
        <v>48.59</v>
      </c>
      <c r="C145" s="9">
        <v>91.4</v>
      </c>
      <c r="D145" s="18">
        <f t="shared" ca="1" si="33"/>
        <v>-134.90212354979357</v>
      </c>
      <c r="E145" s="11">
        <f t="shared" si="40"/>
        <v>125</v>
      </c>
      <c r="F145" s="18">
        <f t="shared" ca="1" si="34"/>
        <v>-0.40970625995337706</v>
      </c>
      <c r="G145" s="112">
        <f t="shared" ca="1" si="47"/>
        <v>0</v>
      </c>
      <c r="H145" s="18" t="str">
        <f t="shared" ca="1" si="41"/>
        <v/>
      </c>
      <c r="I145" s="18" t="str">
        <f t="shared" ca="1" si="35"/>
        <v/>
      </c>
      <c r="J145" s="18" t="str">
        <f t="shared" ca="1" si="48"/>
        <v/>
      </c>
      <c r="K145" s="18">
        <f t="shared" ca="1" si="36"/>
        <v>-0.40970625995337706</v>
      </c>
      <c r="L145" s="18" t="str">
        <f t="shared" ca="1" si="37"/>
        <v/>
      </c>
      <c r="M145" s="22">
        <f t="shared" ca="1" si="42"/>
        <v>0</v>
      </c>
      <c r="N145" s="18" t="str">
        <f t="shared" ca="1" si="38"/>
        <v/>
      </c>
      <c r="O145" s="22">
        <f t="shared" ca="1" si="49"/>
        <v>0</v>
      </c>
      <c r="P145" s="22" t="e">
        <f t="shared" ca="1" si="50"/>
        <v>#N/A</v>
      </c>
      <c r="Q145" s="18" t="e">
        <f t="shared" ca="1" si="51"/>
        <v>#N/A</v>
      </c>
      <c r="R145" s="22" t="e">
        <f t="shared" ca="1" si="52"/>
        <v>#N/A</v>
      </c>
      <c r="S145" s="18" t="e">
        <f t="shared" ca="1" si="53"/>
        <v>#N/A</v>
      </c>
      <c r="T145" s="18">
        <f t="shared" ca="1" si="43"/>
        <v>0</v>
      </c>
      <c r="U145" s="18">
        <f t="shared" ca="1" si="39"/>
        <v>0</v>
      </c>
      <c r="V145" s="29">
        <f t="shared" si="44"/>
        <v>6.2124663491406971E-3</v>
      </c>
      <c r="W145" s="29">
        <f t="shared" si="44"/>
        <v>-7.6527823330046119E-4</v>
      </c>
      <c r="X145" s="18">
        <f t="shared" ca="1" si="54"/>
        <v>0</v>
      </c>
      <c r="Y145" s="18">
        <f t="shared" ca="1" si="45"/>
        <v>244.29552815051019</v>
      </c>
      <c r="Z145" s="39">
        <f t="shared" ca="1" si="55"/>
        <v>0</v>
      </c>
      <c r="AA145" s="29">
        <f t="shared" ca="1" si="46"/>
        <v>0.11244369867830084</v>
      </c>
      <c r="AB145" s="29">
        <f t="shared" ca="1" si="56"/>
        <v>0.11244369867830084</v>
      </c>
      <c r="AC145" s="29">
        <f t="shared" ca="1" si="57"/>
        <v>0</v>
      </c>
      <c r="AD145" s="22">
        <f t="shared" ca="1" si="58"/>
        <v>0</v>
      </c>
      <c r="AE145" s="22"/>
      <c r="AF145" s="22"/>
      <c r="AG145" s="22"/>
      <c r="AH145" s="22"/>
      <c r="AI145" s="22"/>
      <c r="AJ145" s="22"/>
      <c r="AK145" s="119">
        <f t="shared" ca="1" si="59"/>
        <v>0</v>
      </c>
      <c r="AL145" s="119">
        <f t="shared" ca="1" si="60"/>
        <v>0</v>
      </c>
      <c r="AQ145" s="94">
        <f t="shared" si="62"/>
        <v>-2.3999724986422963</v>
      </c>
      <c r="AR145" s="94">
        <f t="shared" si="63"/>
        <v>0.76930461684553064</v>
      </c>
      <c r="AS145" s="94">
        <f t="shared" si="64"/>
        <v>0.51858946521986082</v>
      </c>
      <c r="AT145" s="94">
        <f t="shared" si="65"/>
        <v>-2.3215438175270102E-2</v>
      </c>
      <c r="AU145" s="94">
        <f t="shared" si="66"/>
        <v>9.6732100840336531E-3</v>
      </c>
      <c r="AV145" s="49"/>
      <c r="AW145" s="94">
        <f t="shared" si="61"/>
        <v>0.90256237932505368</v>
      </c>
      <c r="AX145" s="50"/>
      <c r="AY145" s="51"/>
      <c r="AZ145" s="49"/>
      <c r="BA145" s="49"/>
      <c r="BB145" s="49"/>
      <c r="BC145" s="52"/>
      <c r="BD145" s="48"/>
    </row>
    <row r="146" spans="1:56" x14ac:dyDescent="0.25">
      <c r="A146" s="21">
        <v>39630</v>
      </c>
      <c r="B146" s="9">
        <v>49.53</v>
      </c>
      <c r="C146" s="9">
        <v>92.66</v>
      </c>
      <c r="D146" s="18">
        <f t="shared" ca="1" si="33"/>
        <v>-136.49166485912329</v>
      </c>
      <c r="E146" s="11">
        <f t="shared" si="40"/>
        <v>126</v>
      </c>
      <c r="F146" s="18">
        <f t="shared" ca="1" si="34"/>
        <v>-0.6716960457405845</v>
      </c>
      <c r="G146" s="112">
        <f t="shared" ca="1" si="47"/>
        <v>0</v>
      </c>
      <c r="H146" s="18" t="str">
        <f t="shared" ca="1" si="41"/>
        <v/>
      </c>
      <c r="I146" s="18" t="str">
        <f t="shared" ca="1" si="35"/>
        <v/>
      </c>
      <c r="J146" s="18" t="str">
        <f t="shared" ca="1" si="48"/>
        <v/>
      </c>
      <c r="K146" s="18">
        <f t="shared" ca="1" si="36"/>
        <v>-0.6716960457405845</v>
      </c>
      <c r="L146" s="18" t="str">
        <f t="shared" ca="1" si="37"/>
        <v/>
      </c>
      <c r="M146" s="22">
        <f t="shared" ca="1" si="42"/>
        <v>0</v>
      </c>
      <c r="N146" s="18" t="str">
        <f t="shared" ca="1" si="38"/>
        <v/>
      </c>
      <c r="O146" s="22">
        <f t="shared" ca="1" si="49"/>
        <v>0</v>
      </c>
      <c r="P146" s="22" t="e">
        <f t="shared" ca="1" si="50"/>
        <v>#N/A</v>
      </c>
      <c r="Q146" s="18" t="e">
        <f t="shared" ca="1" si="51"/>
        <v>#N/A</v>
      </c>
      <c r="R146" s="22" t="e">
        <f t="shared" ca="1" si="52"/>
        <v>#N/A</v>
      </c>
      <c r="S146" s="18" t="e">
        <f t="shared" ca="1" si="53"/>
        <v>#N/A</v>
      </c>
      <c r="T146" s="18">
        <f t="shared" ca="1" si="43"/>
        <v>0</v>
      </c>
      <c r="U146" s="18">
        <f t="shared" ca="1" si="39"/>
        <v>0</v>
      </c>
      <c r="V146" s="29">
        <f t="shared" si="44"/>
        <v>1.9345544350689393E-2</v>
      </c>
      <c r="W146" s="29">
        <f t="shared" si="44"/>
        <v>1.3785557986870797E-2</v>
      </c>
      <c r="X146" s="18">
        <f t="shared" ca="1" si="54"/>
        <v>0</v>
      </c>
      <c r="Y146" s="18">
        <f t="shared" ca="1" si="45"/>
        <v>244.29552815051019</v>
      </c>
      <c r="Z146" s="39">
        <f t="shared" ca="1" si="55"/>
        <v>0</v>
      </c>
      <c r="AA146" s="29">
        <f t="shared" ca="1" si="46"/>
        <v>0.11244369867830084</v>
      </c>
      <c r="AB146" s="29">
        <f t="shared" ca="1" si="56"/>
        <v>0.11244369867830084</v>
      </c>
      <c r="AC146" s="29">
        <f t="shared" ca="1" si="57"/>
        <v>0</v>
      </c>
      <c r="AD146" s="22">
        <f t="shared" ca="1" si="58"/>
        <v>0</v>
      </c>
      <c r="AE146" s="22"/>
      <c r="AF146" s="22"/>
      <c r="AG146" s="22"/>
      <c r="AH146" s="22"/>
      <c r="AI146" s="22"/>
      <c r="AJ146" s="22"/>
      <c r="AK146" s="119">
        <f t="shared" ca="1" si="59"/>
        <v>0</v>
      </c>
      <c r="AL146" s="119">
        <f t="shared" ca="1" si="60"/>
        <v>0</v>
      </c>
      <c r="AQ146" s="94">
        <f t="shared" si="62"/>
        <v>-0.27076086785330961</v>
      </c>
      <c r="AR146" s="94">
        <f t="shared" si="63"/>
        <v>0.7506700552434209</v>
      </c>
      <c r="AS146" s="94">
        <f t="shared" si="64"/>
        <v>0.51833012465651951</v>
      </c>
      <c r="AT146" s="94">
        <f t="shared" si="65"/>
        <v>-6.7693493397358757E-3</v>
      </c>
      <c r="AU146" s="94">
        <f t="shared" si="66"/>
        <v>2.5001210084033682E-2</v>
      </c>
      <c r="AV146" s="49"/>
      <c r="AW146" s="94">
        <f t="shared" si="61"/>
        <v>0.9025212009718323</v>
      </c>
      <c r="AX146" s="50"/>
      <c r="AY146" s="51"/>
      <c r="AZ146" s="49"/>
      <c r="BA146" s="49"/>
      <c r="BB146" s="49"/>
      <c r="BC146" s="52"/>
      <c r="BD146" s="48"/>
    </row>
    <row r="147" spans="1:56" x14ac:dyDescent="0.25">
      <c r="A147" s="21">
        <v>39631</v>
      </c>
      <c r="B147" s="9">
        <v>48.14</v>
      </c>
      <c r="C147" s="9">
        <v>93.17</v>
      </c>
      <c r="D147" s="18">
        <f t="shared" ca="1" si="33"/>
        <v>-138.90552681766155</v>
      </c>
      <c r="E147" s="11">
        <f t="shared" si="40"/>
        <v>127</v>
      </c>
      <c r="F147" s="18">
        <f t="shared" ca="1" si="34"/>
        <v>-1.0695511840282479</v>
      </c>
      <c r="G147" s="112">
        <f t="shared" ca="1" si="47"/>
        <v>1</v>
      </c>
      <c r="H147" s="18">
        <f t="shared" ca="1" si="41"/>
        <v>-1.0695511840282479</v>
      </c>
      <c r="I147" s="18" t="str">
        <f t="shared" ca="1" si="35"/>
        <v/>
      </c>
      <c r="J147" s="18" t="str">
        <f t="shared" ca="1" si="48"/>
        <v/>
      </c>
      <c r="K147" s="18">
        <f t="shared" ca="1" si="36"/>
        <v>-1.0695511840282479</v>
      </c>
      <c r="L147" s="18" t="str">
        <f t="shared" ca="1" si="37"/>
        <v/>
      </c>
      <c r="M147" s="22">
        <f t="shared" ca="1" si="42"/>
        <v>0</v>
      </c>
      <c r="N147" s="18" t="str">
        <f t="shared" ca="1" si="38"/>
        <v/>
      </c>
      <c r="O147" s="22">
        <f t="shared" ca="1" si="49"/>
        <v>0</v>
      </c>
      <c r="P147" s="22">
        <f t="shared" ca="1" si="50"/>
        <v>127</v>
      </c>
      <c r="Q147" s="18">
        <f t="shared" ca="1" si="51"/>
        <v>-1.0695511840282479</v>
      </c>
      <c r="R147" s="22" t="e">
        <f t="shared" ca="1" si="52"/>
        <v>#N/A</v>
      </c>
      <c r="S147" s="18" t="e">
        <f t="shared" ca="1" si="53"/>
        <v>#N/A</v>
      </c>
      <c r="T147" s="18">
        <f t="shared" ca="1" si="43"/>
        <v>1</v>
      </c>
      <c r="U147" s="18">
        <f t="shared" ca="1" si="39"/>
        <v>-2.0075724677220301</v>
      </c>
      <c r="V147" s="29">
        <f t="shared" si="44"/>
        <v>-2.8063799717343036E-2</v>
      </c>
      <c r="W147" s="29">
        <f t="shared" si="44"/>
        <v>5.5039930930283311E-3</v>
      </c>
      <c r="X147" s="18">
        <f t="shared" ca="1" si="54"/>
        <v>0</v>
      </c>
      <c r="Y147" s="18">
        <f t="shared" ca="1" si="45"/>
        <v>244.29552815051019</v>
      </c>
      <c r="Z147" s="39">
        <f t="shared" ca="1" si="55"/>
        <v>0</v>
      </c>
      <c r="AA147" s="29">
        <f t="shared" ca="1" si="46"/>
        <v>0.11244369867830084</v>
      </c>
      <c r="AB147" s="29">
        <f t="shared" ca="1" si="56"/>
        <v>0.11244369867830084</v>
      </c>
      <c r="AC147" s="29">
        <f t="shared" ca="1" si="57"/>
        <v>0</v>
      </c>
      <c r="AD147" s="22">
        <f t="shared" ca="1" si="58"/>
        <v>0</v>
      </c>
      <c r="AE147" s="22"/>
      <c r="AF147" s="22"/>
      <c r="AG147" s="22"/>
      <c r="AH147" s="22"/>
      <c r="AI147" s="22"/>
      <c r="AJ147" s="22"/>
      <c r="AK147" s="119">
        <f t="shared" ca="1" si="59"/>
        <v>0</v>
      </c>
      <c r="AL147" s="119">
        <f t="shared" ca="1" si="60"/>
        <v>0</v>
      </c>
      <c r="AQ147" s="94">
        <f t="shared" si="62"/>
        <v>0.24900886984038628</v>
      </c>
      <c r="AR147" s="94">
        <f t="shared" si="63"/>
        <v>0.74351999201450591</v>
      </c>
      <c r="AS147" s="94">
        <f t="shared" si="64"/>
        <v>0.51823688730732609</v>
      </c>
      <c r="AT147" s="94">
        <f t="shared" si="65"/>
        <v>1.0536283313325338E-2</v>
      </c>
      <c r="AU147" s="94">
        <f t="shared" si="66"/>
        <v>4.2312883553421429E-2</v>
      </c>
      <c r="AV147" s="49"/>
      <c r="AW147" s="94">
        <f t="shared" si="61"/>
        <v>0.9013190843904445</v>
      </c>
      <c r="AX147" s="50"/>
      <c r="AY147" s="51"/>
      <c r="AZ147" s="49"/>
      <c r="BA147" s="49"/>
      <c r="BB147" s="49"/>
      <c r="BC147" s="52"/>
      <c r="BD147" s="48"/>
    </row>
    <row r="148" spans="1:56" x14ac:dyDescent="0.25">
      <c r="A148" s="21">
        <v>39632</v>
      </c>
      <c r="B148" s="9">
        <v>47.07</v>
      </c>
      <c r="C148" s="9">
        <v>92.06</v>
      </c>
      <c r="D148" s="18">
        <f t="shared" ca="1" si="33"/>
        <v>-137.74712137849011</v>
      </c>
      <c r="E148" s="11">
        <f t="shared" si="40"/>
        <v>128</v>
      </c>
      <c r="F148" s="18">
        <f t="shared" ca="1" si="34"/>
        <v>-0.87862164285687705</v>
      </c>
      <c r="G148" s="112">
        <f t="shared" ca="1" si="47"/>
        <v>1</v>
      </c>
      <c r="H148" s="18" t="str">
        <f t="shared" ca="1" si="41"/>
        <v/>
      </c>
      <c r="I148" s="18" t="str">
        <f t="shared" ca="1" si="35"/>
        <v/>
      </c>
      <c r="J148" s="18" t="str">
        <f t="shared" ca="1" si="48"/>
        <v/>
      </c>
      <c r="K148" s="18">
        <f t="shared" ca="1" si="36"/>
        <v>-0.87862164285687705</v>
      </c>
      <c r="L148" s="18" t="str">
        <f t="shared" ca="1" si="37"/>
        <v/>
      </c>
      <c r="M148" s="22">
        <f t="shared" ca="1" si="42"/>
        <v>0</v>
      </c>
      <c r="N148" s="18" t="str">
        <f t="shared" ca="1" si="38"/>
        <v/>
      </c>
      <c r="O148" s="22">
        <f t="shared" ca="1" si="49"/>
        <v>0</v>
      </c>
      <c r="P148" s="22" t="e">
        <f t="shared" ca="1" si="50"/>
        <v>#N/A</v>
      </c>
      <c r="Q148" s="18" t="e">
        <f t="shared" ca="1" si="51"/>
        <v>#N/A</v>
      </c>
      <c r="R148" s="22" t="e">
        <f t="shared" ca="1" si="52"/>
        <v>#N/A</v>
      </c>
      <c r="S148" s="18" t="e">
        <f t="shared" ca="1" si="53"/>
        <v>#N/A</v>
      </c>
      <c r="T148" s="18">
        <f t="shared" ca="1" si="43"/>
        <v>1</v>
      </c>
      <c r="U148" s="18">
        <f t="shared" ca="1" si="39"/>
        <v>-2.0075724677220301</v>
      </c>
      <c r="V148" s="29">
        <f t="shared" si="44"/>
        <v>-2.2226838388034905E-2</v>
      </c>
      <c r="W148" s="29">
        <f t="shared" si="44"/>
        <v>-1.1913706128582155E-2</v>
      </c>
      <c r="X148" s="18">
        <f t="shared" ca="1" si="54"/>
        <v>1.1584054391714518</v>
      </c>
      <c r="Y148" s="18">
        <f t="shared" ca="1" si="45"/>
        <v>245.45393358968164</v>
      </c>
      <c r="Z148" s="39">
        <f t="shared" ca="1" si="55"/>
        <v>4.7418200731770277E-3</v>
      </c>
      <c r="AA148" s="29">
        <f t="shared" ca="1" si="46"/>
        <v>0.11771870653897287</v>
      </c>
      <c r="AB148" s="29">
        <f t="shared" ca="1" si="56"/>
        <v>0.11771870653897287</v>
      </c>
      <c r="AC148" s="29">
        <f t="shared" ca="1" si="57"/>
        <v>0</v>
      </c>
      <c r="AD148" s="22">
        <f t="shared" ca="1" si="58"/>
        <v>0</v>
      </c>
      <c r="AE148" s="22"/>
      <c r="AF148" s="22"/>
      <c r="AG148" s="22"/>
      <c r="AH148" s="22"/>
      <c r="AI148" s="22"/>
      <c r="AJ148" s="22"/>
      <c r="AK148" s="119">
        <f t="shared" ca="1" si="59"/>
        <v>-1.0700000000000003</v>
      </c>
      <c r="AL148" s="119">
        <f t="shared" ca="1" si="60"/>
        <v>2.2284054391714521</v>
      </c>
      <c r="AQ148" s="94">
        <f t="shared" si="62"/>
        <v>0.38007662537927439</v>
      </c>
      <c r="AR148" s="94">
        <f t="shared" si="63"/>
        <v>0.70382526762110265</v>
      </c>
      <c r="AS148" s="94">
        <f t="shared" si="64"/>
        <v>0.51788742438954771</v>
      </c>
      <c r="AT148" s="94">
        <f t="shared" si="65"/>
        <v>2.3048638655462195E-2</v>
      </c>
      <c r="AU148" s="94">
        <f t="shared" si="66"/>
        <v>6.06420840336135E-2</v>
      </c>
      <c r="AV148" s="49"/>
      <c r="AW148" s="94">
        <f t="shared" si="61"/>
        <v>0.89623604871346607</v>
      </c>
      <c r="AX148" s="50"/>
      <c r="AY148" s="51"/>
      <c r="AZ148" s="49"/>
      <c r="BA148" s="49"/>
      <c r="BB148" s="49"/>
      <c r="BC148" s="52"/>
      <c r="BD148" s="48"/>
    </row>
    <row r="149" spans="1:56" x14ac:dyDescent="0.25">
      <c r="A149" s="21">
        <v>39636</v>
      </c>
      <c r="B149" s="9">
        <v>46.25</v>
      </c>
      <c r="C149" s="9">
        <v>91.23</v>
      </c>
      <c r="D149" s="18">
        <f t="shared" ref="D149:D212" ca="1" si="67">B149-C149*$E$1</f>
        <v>-136.90083623028082</v>
      </c>
      <c r="E149" s="11">
        <f t="shared" si="40"/>
        <v>129</v>
      </c>
      <c r="F149" s="18">
        <f t="shared" ref="F149:F212" ca="1" si="68">(D149-$E$7)/$E$8</f>
        <v>-0.73913607969920003</v>
      </c>
      <c r="G149" s="112">
        <f t="shared" ca="1" si="47"/>
        <v>1</v>
      </c>
      <c r="H149" s="18" t="str">
        <f t="shared" ca="1" si="41"/>
        <v/>
      </c>
      <c r="I149" s="18" t="str">
        <f t="shared" ref="I149:I212" ca="1" si="69">IF($F149&gt;$E$4,$F149,"")</f>
        <v/>
      </c>
      <c r="J149" s="18" t="str">
        <f t="shared" ca="1" si="48"/>
        <v/>
      </c>
      <c r="K149" s="18">
        <f t="shared" ref="K149:K212" ca="1" si="70">IF($F149&lt;$F$4,$F149,"")</f>
        <v>-0.73913607969920003</v>
      </c>
      <c r="L149" s="18" t="str">
        <f t="shared" ref="L149:L212" ca="1" si="71">IF($F149&gt;$F$5,$F149,"")</f>
        <v/>
      </c>
      <c r="M149" s="22">
        <f t="shared" ca="1" si="42"/>
        <v>0</v>
      </c>
      <c r="N149" s="18" t="str">
        <f t="shared" ref="N149:N212" ca="1" si="72">IF($F149&lt;$E$5,$F149,"")</f>
        <v/>
      </c>
      <c r="O149" s="22">
        <f t="shared" ca="1" si="49"/>
        <v>0</v>
      </c>
      <c r="P149" s="22" t="e">
        <f t="shared" ca="1" si="50"/>
        <v>#N/A</v>
      </c>
      <c r="Q149" s="18" t="e">
        <f t="shared" ca="1" si="51"/>
        <v>#N/A</v>
      </c>
      <c r="R149" s="22" t="e">
        <f t="shared" ca="1" si="52"/>
        <v>#N/A</v>
      </c>
      <c r="S149" s="18" t="e">
        <f t="shared" ca="1" si="53"/>
        <v>#N/A</v>
      </c>
      <c r="T149" s="18">
        <f t="shared" ca="1" si="43"/>
        <v>1</v>
      </c>
      <c r="U149" s="18">
        <f t="shared" ref="U149:U212" ca="1" si="73">-$G149*$E$1</f>
        <v>-2.0075724677220301</v>
      </c>
      <c r="V149" s="29">
        <f t="shared" si="44"/>
        <v>-1.7420862545145535E-2</v>
      </c>
      <c r="W149" s="29">
        <f t="shared" si="44"/>
        <v>-9.0158592222463422E-3</v>
      </c>
      <c r="X149" s="18">
        <f t="shared" ca="1" si="54"/>
        <v>0.84628514820928114</v>
      </c>
      <c r="Y149" s="18">
        <f t="shared" ca="1" si="45"/>
        <v>246.30021873789093</v>
      </c>
      <c r="Z149" s="39">
        <f t="shared" ca="1" si="55"/>
        <v>3.4478369763020211E-3</v>
      </c>
      <c r="AA149" s="29">
        <f t="shared" ca="1" si="46"/>
        <v>0.12157241842448241</v>
      </c>
      <c r="AB149" s="29">
        <f t="shared" ca="1" si="56"/>
        <v>0.12157241842448241</v>
      </c>
      <c r="AC149" s="29">
        <f t="shared" ca="1" si="57"/>
        <v>0</v>
      </c>
      <c r="AD149" s="22">
        <f t="shared" ca="1" si="58"/>
        <v>0</v>
      </c>
      <c r="AE149" s="22"/>
      <c r="AF149" s="22"/>
      <c r="AG149" s="22"/>
      <c r="AH149" s="22"/>
      <c r="AI149" s="22"/>
      <c r="AJ149" s="22"/>
      <c r="AK149" s="119">
        <f t="shared" ca="1" si="59"/>
        <v>-0.8200000000000004</v>
      </c>
      <c r="AL149" s="119">
        <f t="shared" ca="1" si="60"/>
        <v>1.6662851482092815</v>
      </c>
      <c r="AQ149" s="94">
        <f t="shared" si="62"/>
        <v>0.38686529003414472</v>
      </c>
      <c r="AR149" s="94">
        <f t="shared" si="63"/>
        <v>0.68149441465272587</v>
      </c>
      <c r="AS149" s="94">
        <f t="shared" si="64"/>
        <v>0.51773307020891479</v>
      </c>
      <c r="AT149" s="94">
        <f t="shared" si="65"/>
        <v>2.8438304921968811E-2</v>
      </c>
      <c r="AU149" s="94">
        <f t="shared" si="66"/>
        <v>7.3509579831932834E-2</v>
      </c>
      <c r="AV149" s="49"/>
      <c r="AW149" s="94">
        <f t="shared" si="61"/>
        <v>0.89329403823274733</v>
      </c>
      <c r="AX149" s="50"/>
      <c r="AY149" s="51"/>
      <c r="AZ149" s="49"/>
      <c r="BA149" s="49"/>
      <c r="BB149" s="49"/>
      <c r="BC149" s="52"/>
      <c r="BD149" s="48"/>
    </row>
    <row r="150" spans="1:56" x14ac:dyDescent="0.25">
      <c r="A150" s="21">
        <v>39637</v>
      </c>
      <c r="B150" s="9">
        <v>45.55</v>
      </c>
      <c r="C150" s="9">
        <v>90.86</v>
      </c>
      <c r="D150" s="18">
        <f t="shared" ca="1" si="67"/>
        <v>-136.85803441722368</v>
      </c>
      <c r="E150" s="11">
        <f t="shared" ref="E150:E213" si="74">IF(ISBLANK(A150),"",E149+1)</f>
        <v>130</v>
      </c>
      <c r="F150" s="18">
        <f t="shared" ca="1" si="68"/>
        <v>-0.73208144213279891</v>
      </c>
      <c r="G150" s="112">
        <f t="shared" ca="1" si="47"/>
        <v>1</v>
      </c>
      <c r="H150" s="18" t="str">
        <f t="shared" ref="H150:H213" ca="1" si="75">IF(OR(AND($F150&lt;$E$3,O150&lt;&gt;1),O149-O150=1),$F150,"")</f>
        <v/>
      </c>
      <c r="I150" s="18" t="str">
        <f t="shared" ca="1" si="69"/>
        <v/>
      </c>
      <c r="J150" s="18" t="str">
        <f t="shared" ca="1" si="48"/>
        <v/>
      </c>
      <c r="K150" s="18">
        <f t="shared" ca="1" si="70"/>
        <v>-0.73208144213279891</v>
      </c>
      <c r="L150" s="18" t="str">
        <f t="shared" ca="1" si="71"/>
        <v/>
      </c>
      <c r="M150" s="22">
        <f t="shared" ref="M150:M213" ca="1" si="76">IF(M149=0,IF($F150&gt;$F$5,1,0),IF($F150&lt;$F$3,0,1))</f>
        <v>0</v>
      </c>
      <c r="N150" s="18" t="str">
        <f t="shared" ca="1" si="72"/>
        <v/>
      </c>
      <c r="O150" s="22">
        <f t="shared" ca="1" si="49"/>
        <v>0</v>
      </c>
      <c r="P150" s="22" t="e">
        <f t="shared" ca="1" si="50"/>
        <v>#N/A</v>
      </c>
      <c r="Q150" s="18" t="e">
        <f t="shared" ca="1" si="51"/>
        <v>#N/A</v>
      </c>
      <c r="R150" s="22" t="e">
        <f t="shared" ca="1" si="52"/>
        <v>#N/A</v>
      </c>
      <c r="S150" s="18" t="e">
        <f t="shared" ca="1" si="53"/>
        <v>#N/A</v>
      </c>
      <c r="T150" s="18">
        <f t="shared" ref="T150:T213" ca="1" si="77">$G150</f>
        <v>1</v>
      </c>
      <c r="U150" s="18">
        <f t="shared" ca="1" si="73"/>
        <v>-2.0075724677220301</v>
      </c>
      <c r="V150" s="29">
        <f t="shared" ref="V150:W213" si="78">(B150-B149)/B149</f>
        <v>-1.5135135135135197E-2</v>
      </c>
      <c r="W150" s="29">
        <f t="shared" si="78"/>
        <v>-4.0556834374657954E-3</v>
      </c>
      <c r="X150" s="18">
        <f t="shared" ca="1" si="54"/>
        <v>4.2801813057157356E-2</v>
      </c>
      <c r="Y150" s="18">
        <f t="shared" ref="Y150:Y213" ca="1" si="79">$Y149+$X150</f>
        <v>246.3430205509481</v>
      </c>
      <c r="Z150" s="39">
        <f t="shared" ca="1" si="55"/>
        <v>1.737790298217412E-4</v>
      </c>
      <c r="AA150" s="29">
        <f t="shared" ref="AA150:AA213" ca="1" si="80">(1+AA149)*(1+Z150)-1</f>
        <v>0.12176732419123093</v>
      </c>
      <c r="AB150" s="29">
        <f t="shared" ca="1" si="56"/>
        <v>0.12176732419123093</v>
      </c>
      <c r="AC150" s="29">
        <f t="shared" ca="1" si="57"/>
        <v>0</v>
      </c>
      <c r="AD150" s="22">
        <f t="shared" ca="1" si="58"/>
        <v>0</v>
      </c>
      <c r="AE150" s="22"/>
      <c r="AF150" s="22"/>
      <c r="AG150" s="22"/>
      <c r="AH150" s="22"/>
      <c r="AI150" s="22"/>
      <c r="AJ150" s="22"/>
      <c r="AK150" s="119">
        <f t="shared" ca="1" si="59"/>
        <v>-0.70000000000000284</v>
      </c>
      <c r="AL150" s="119">
        <f t="shared" ca="1" si="60"/>
        <v>0.7428018130571602</v>
      </c>
      <c r="AQ150" s="94">
        <f t="shared" si="62"/>
        <v>0.34154722165301798</v>
      </c>
      <c r="AR150" s="94">
        <f t="shared" si="63"/>
        <v>0.65989298366693827</v>
      </c>
      <c r="AS150" s="94">
        <f t="shared" si="64"/>
        <v>0.517692322233677</v>
      </c>
      <c r="AT150" s="94">
        <f t="shared" si="65"/>
        <v>2.7068787515006017E-2</v>
      </c>
      <c r="AU150" s="94">
        <f t="shared" si="66"/>
        <v>7.9253426170468252E-2</v>
      </c>
      <c r="AV150" s="49"/>
      <c r="AW150" s="94">
        <f t="shared" si="61"/>
        <v>0.89169555458424343</v>
      </c>
      <c r="AX150" s="50"/>
      <c r="AY150" s="51"/>
      <c r="AZ150" s="49"/>
      <c r="BA150" s="49"/>
      <c r="BB150" s="49"/>
      <c r="BC150" s="52"/>
      <c r="BD150" s="48"/>
    </row>
    <row r="151" spans="1:56" x14ac:dyDescent="0.25">
      <c r="A151" s="21">
        <v>39638</v>
      </c>
      <c r="B151" s="9">
        <v>45.36</v>
      </c>
      <c r="C151" s="9">
        <v>91.5</v>
      </c>
      <c r="D151" s="18">
        <f t="shared" ca="1" si="67"/>
        <v>-138.33288079656575</v>
      </c>
      <c r="E151" s="11">
        <f t="shared" si="74"/>
        <v>131</v>
      </c>
      <c r="F151" s="18">
        <f t="shared" ca="1" si="68"/>
        <v>-0.97516709503464316</v>
      </c>
      <c r="G151" s="112">
        <f t="shared" ref="G151:G214" ca="1" si="81">IF($E$19,-F151,G150+IF(AND(ISNUMBER(H151),G150&lt;&gt;1),1,0)+IF(AND(ISNUMBER(I151),G150=1),-1,0)+IF(AND(ISNUMBER(J151),G150&lt;&gt;-1),-1,0)+IF(AND(ISNUMBER(K151),G150=-1),1,0)+IF(AND(ISNUMBER(L151),G150=-1),1,0)+IF(AND(ISNUMBER(N151),G150=1),-1,0))</f>
        <v>1</v>
      </c>
      <c r="H151" s="18" t="str">
        <f t="shared" ca="1" si="75"/>
        <v/>
      </c>
      <c r="I151" s="18" t="str">
        <f t="shared" ca="1" si="69"/>
        <v/>
      </c>
      <c r="J151" s="18" t="str">
        <f t="shared" ref="J151:J214" ca="1" si="82">IF(OR(AND($F151&gt;$F$3,$M151&lt;&gt;1),M150-M151=1),$F151,"")</f>
        <v/>
      </c>
      <c r="K151" s="18">
        <f t="shared" ca="1" si="70"/>
        <v>-0.97516709503464316</v>
      </c>
      <c r="L151" s="18" t="str">
        <f t="shared" ca="1" si="71"/>
        <v/>
      </c>
      <c r="M151" s="22">
        <f t="shared" ca="1" si="76"/>
        <v>0</v>
      </c>
      <c r="N151" s="18" t="str">
        <f t="shared" ca="1" si="72"/>
        <v/>
      </c>
      <c r="O151" s="22">
        <f t="shared" ref="O151:O214" ca="1" si="83">IF(O150=0,IF($F151&lt;$E$5,1,0),IF($F151&gt;$E$3,0,1))</f>
        <v>0</v>
      </c>
      <c r="P151" s="22" t="e">
        <f t="shared" ref="P151:P214" ca="1" si="84">IF($G151&gt;$G150,$E151,NA())</f>
        <v>#N/A</v>
      </c>
      <c r="Q151" s="18" t="e">
        <f t="shared" ref="Q151:Q214" ca="1" si="85">IF($G151&gt;$G150,$F151,NA())</f>
        <v>#N/A</v>
      </c>
      <c r="R151" s="22" t="e">
        <f t="shared" ref="R151:R214" ca="1" si="86">IF($G151&lt;$G150,$E151,NA())</f>
        <v>#N/A</v>
      </c>
      <c r="S151" s="18" t="e">
        <f t="shared" ref="S151:S214" ca="1" si="87">IF($G151&lt;$G150,$F151,NA())</f>
        <v>#N/A</v>
      </c>
      <c r="T151" s="18">
        <f t="shared" ca="1" si="77"/>
        <v>1</v>
      </c>
      <c r="U151" s="18">
        <f t="shared" ca="1" si="73"/>
        <v>-2.0075724677220301</v>
      </c>
      <c r="V151" s="29">
        <f t="shared" si="78"/>
        <v>-4.1712403951700934E-3</v>
      </c>
      <c r="W151" s="29">
        <f t="shared" si="78"/>
        <v>7.0438036539731521E-3</v>
      </c>
      <c r="X151" s="18">
        <f t="shared" ref="X151:X214" ca="1" si="88">$B150*$T150*$V151+$C150*$U150*$W151</f>
        <v>-1.4748463793420983</v>
      </c>
      <c r="Y151" s="18">
        <f t="shared" ca="1" si="79"/>
        <v>244.868174171606</v>
      </c>
      <c r="Z151" s="39">
        <f t="shared" ref="Z151:Z214" ca="1" si="89">Y151/Y150-1</f>
        <v>-5.9869623098863789E-3</v>
      </c>
      <c r="AA151" s="29">
        <f t="shared" ca="1" si="80"/>
        <v>0.11505134550083596</v>
      </c>
      <c r="AB151" s="29">
        <f t="shared" ref="AB151:AB214" ca="1" si="90">MAX($AA151,$AB150)</f>
        <v>0.12176732419123093</v>
      </c>
      <c r="AC151" s="29">
        <f t="shared" ref="AC151:AC214" ca="1" si="91">(1+$AA151)/(1+$AB151)-1</f>
        <v>-5.9869623098863789E-3</v>
      </c>
      <c r="AD151" s="22">
        <f t="shared" ref="AD151:AD214" ca="1" si="92">IF($AC151=0,0,$AD150+1)</f>
        <v>1</v>
      </c>
      <c r="AE151" s="22"/>
      <c r="AF151" s="22"/>
      <c r="AG151" s="22"/>
      <c r="AH151" s="22"/>
      <c r="AI151" s="22"/>
      <c r="AJ151" s="22"/>
      <c r="AK151" s="119">
        <f t="shared" ref="AK151:AK214" ca="1" si="93">$B150*$T150*$V151+$C150*$U150*$W151*0</f>
        <v>-0.18999999999999775</v>
      </c>
      <c r="AL151" s="119">
        <f t="shared" ref="AL151:AL214" ca="1" si="94">0*$B150*$T150*$V151+$C150*$U150*$W151</f>
        <v>-1.2848463793421006</v>
      </c>
      <c r="AQ151" s="94">
        <f t="shared" si="62"/>
        <v>0.31436432681682958</v>
      </c>
      <c r="AR151" s="94">
        <f t="shared" si="63"/>
        <v>0.64081913917313249</v>
      </c>
      <c r="AS151" s="94">
        <f t="shared" si="64"/>
        <v>0.51731070269363744</v>
      </c>
      <c r="AT151" s="94">
        <f t="shared" si="65"/>
        <v>2.6363855942376984E-2</v>
      </c>
      <c r="AU151" s="94">
        <f t="shared" si="66"/>
        <v>8.386401920768316E-2</v>
      </c>
      <c r="AV151" s="49"/>
      <c r="AW151" s="94">
        <f t="shared" si="61"/>
        <v>0.89137395868760538</v>
      </c>
      <c r="AX151" s="50"/>
      <c r="AY151" s="51"/>
      <c r="AZ151" s="49"/>
      <c r="BA151" s="49"/>
      <c r="BB151" s="49"/>
      <c r="BC151" s="52"/>
      <c r="BD151" s="48"/>
    </row>
    <row r="152" spans="1:56" x14ac:dyDescent="0.25">
      <c r="A152" s="21">
        <v>39639</v>
      </c>
      <c r="B152" s="9">
        <v>46.67</v>
      </c>
      <c r="C152" s="9">
        <v>93.53</v>
      </c>
      <c r="D152" s="18">
        <f t="shared" ca="1" si="67"/>
        <v>-141.09825290604147</v>
      </c>
      <c r="E152" s="11">
        <f t="shared" si="74"/>
        <v>132</v>
      </c>
      <c r="F152" s="18">
        <f t="shared" ca="1" si="68"/>
        <v>-1.430958487388561</v>
      </c>
      <c r="G152" s="112">
        <f t="shared" ca="1" si="81"/>
        <v>1</v>
      </c>
      <c r="H152" s="18">
        <f t="shared" ca="1" si="75"/>
        <v>-1.430958487388561</v>
      </c>
      <c r="I152" s="18" t="str">
        <f t="shared" ca="1" si="69"/>
        <v/>
      </c>
      <c r="J152" s="18" t="str">
        <f t="shared" ca="1" si="82"/>
        <v/>
      </c>
      <c r="K152" s="18">
        <f t="shared" ca="1" si="70"/>
        <v>-1.430958487388561</v>
      </c>
      <c r="L152" s="18" t="str">
        <f t="shared" ca="1" si="71"/>
        <v/>
      </c>
      <c r="M152" s="22">
        <f t="shared" ca="1" si="76"/>
        <v>0</v>
      </c>
      <c r="N152" s="18" t="str">
        <f t="shared" ca="1" si="72"/>
        <v/>
      </c>
      <c r="O152" s="22">
        <f t="shared" ca="1" si="83"/>
        <v>0</v>
      </c>
      <c r="P152" s="22" t="e">
        <f t="shared" ca="1" si="84"/>
        <v>#N/A</v>
      </c>
      <c r="Q152" s="18" t="e">
        <f t="shared" ca="1" si="85"/>
        <v>#N/A</v>
      </c>
      <c r="R152" s="22" t="e">
        <f t="shared" ca="1" si="86"/>
        <v>#N/A</v>
      </c>
      <c r="S152" s="18" t="e">
        <f t="shared" ca="1" si="87"/>
        <v>#N/A</v>
      </c>
      <c r="T152" s="18">
        <f t="shared" ca="1" si="77"/>
        <v>1</v>
      </c>
      <c r="U152" s="18">
        <f t="shared" ca="1" si="73"/>
        <v>-2.0075724677220301</v>
      </c>
      <c r="V152" s="29">
        <f t="shared" si="78"/>
        <v>2.8880070546737264E-2</v>
      </c>
      <c r="W152" s="29">
        <f t="shared" si="78"/>
        <v>2.2185792349726789E-2</v>
      </c>
      <c r="X152" s="18">
        <f t="shared" ca="1" si="88"/>
        <v>-2.7653721094757211</v>
      </c>
      <c r="Y152" s="18">
        <f t="shared" ca="1" si="79"/>
        <v>242.10280206213028</v>
      </c>
      <c r="Z152" s="39">
        <f t="shared" ca="1" si="89"/>
        <v>-1.1293309630093895E-2</v>
      </c>
      <c r="AA152" s="29">
        <f t="shared" ca="1" si="80"/>
        <v>0.10245872540264211</v>
      </c>
      <c r="AB152" s="29">
        <f t="shared" ca="1" si="90"/>
        <v>0.12176732419123093</v>
      </c>
      <c r="AC152" s="29">
        <f t="shared" ca="1" si="91"/>
        <v>-1.7212659320871126E-2</v>
      </c>
      <c r="AD152" s="22">
        <f t="shared" ca="1" si="92"/>
        <v>2</v>
      </c>
      <c r="AE152" s="22"/>
      <c r="AF152" s="22"/>
      <c r="AG152" s="22"/>
      <c r="AH152" s="22"/>
      <c r="AI152" s="22"/>
      <c r="AJ152" s="22"/>
      <c r="AK152" s="119">
        <f t="shared" ca="1" si="93"/>
        <v>1.3100000000000023</v>
      </c>
      <c r="AL152" s="119">
        <f t="shared" ca="1" si="94"/>
        <v>-4.0753721094757234</v>
      </c>
      <c r="AQ152" s="94">
        <f t="shared" si="62"/>
        <v>0.25029455790044908</v>
      </c>
      <c r="AR152" s="94">
        <f t="shared" si="63"/>
        <v>0.60944503707235675</v>
      </c>
      <c r="AS152" s="94">
        <f t="shared" si="64"/>
        <v>0.5170839840225121</v>
      </c>
      <c r="AT152" s="94">
        <f t="shared" si="65"/>
        <v>2.2692777911164475E-2</v>
      </c>
      <c r="AU152" s="94">
        <f t="shared" si="66"/>
        <v>9.0664288115246142E-2</v>
      </c>
      <c r="AV152" s="49"/>
      <c r="AW152" s="94">
        <f t="shared" si="61"/>
        <v>0.88868889103335713</v>
      </c>
      <c r="AX152" s="50"/>
      <c r="AY152" s="51"/>
      <c r="AZ152" s="49"/>
      <c r="BA152" s="49"/>
      <c r="BB152" s="49"/>
      <c r="BC152" s="52"/>
      <c r="BD152" s="48"/>
    </row>
    <row r="153" spans="1:56" x14ac:dyDescent="0.25">
      <c r="A153" s="21">
        <v>39640</v>
      </c>
      <c r="B153" s="9">
        <v>48.71</v>
      </c>
      <c r="C153" s="9">
        <v>95.16</v>
      </c>
      <c r="D153" s="18">
        <f t="shared" ca="1" si="67"/>
        <v>-142.33059602842837</v>
      </c>
      <c r="E153" s="11">
        <f t="shared" si="74"/>
        <v>133</v>
      </c>
      <c r="F153" s="18">
        <f t="shared" ca="1" si="68"/>
        <v>-1.6340745113355131</v>
      </c>
      <c r="G153" s="112">
        <f t="shared" ca="1" si="81"/>
        <v>1</v>
      </c>
      <c r="H153" s="18">
        <f t="shared" ca="1" si="75"/>
        <v>-1.6340745113355131</v>
      </c>
      <c r="I153" s="18" t="str">
        <f t="shared" ca="1" si="69"/>
        <v/>
      </c>
      <c r="J153" s="18" t="str">
        <f t="shared" ca="1" si="82"/>
        <v/>
      </c>
      <c r="K153" s="18">
        <f t="shared" ca="1" si="70"/>
        <v>-1.6340745113355131</v>
      </c>
      <c r="L153" s="18" t="str">
        <f t="shared" ca="1" si="71"/>
        <v/>
      </c>
      <c r="M153" s="22">
        <f t="shared" ca="1" si="76"/>
        <v>0</v>
      </c>
      <c r="N153" s="18" t="str">
        <f t="shared" ca="1" si="72"/>
        <v/>
      </c>
      <c r="O153" s="22">
        <f t="shared" ca="1" si="83"/>
        <v>0</v>
      </c>
      <c r="P153" s="22" t="e">
        <f t="shared" ca="1" si="84"/>
        <v>#N/A</v>
      </c>
      <c r="Q153" s="18" t="e">
        <f t="shared" ca="1" si="85"/>
        <v>#N/A</v>
      </c>
      <c r="R153" s="22" t="e">
        <f t="shared" ca="1" si="86"/>
        <v>#N/A</v>
      </c>
      <c r="S153" s="18" t="e">
        <f t="shared" ca="1" si="87"/>
        <v>#N/A</v>
      </c>
      <c r="T153" s="18">
        <f t="shared" ca="1" si="77"/>
        <v>1</v>
      </c>
      <c r="U153" s="18">
        <f t="shared" ca="1" si="73"/>
        <v>-2.0075724677220301</v>
      </c>
      <c r="V153" s="29">
        <f t="shared" si="78"/>
        <v>4.3711163488322241E-2</v>
      </c>
      <c r="W153" s="29">
        <f t="shared" si="78"/>
        <v>1.7427563348658137E-2</v>
      </c>
      <c r="X153" s="18">
        <f t="shared" ca="1" si="88"/>
        <v>-1.2323431223869012</v>
      </c>
      <c r="Y153" s="18">
        <f t="shared" ca="1" si="79"/>
        <v>240.87045893974337</v>
      </c>
      <c r="Z153" s="39">
        <f t="shared" ca="1" si="89"/>
        <v>-5.0901646403525014E-3</v>
      </c>
      <c r="AA153" s="29">
        <f t="shared" ca="1" si="80"/>
        <v>9.6847028981149608E-2</v>
      </c>
      <c r="AB153" s="29">
        <f t="shared" ca="1" si="90"/>
        <v>0.12176732419123093</v>
      </c>
      <c r="AC153" s="29">
        <f t="shared" ca="1" si="91"/>
        <v>-2.2215208691381938E-2</v>
      </c>
      <c r="AD153" s="22">
        <f t="shared" ca="1" si="92"/>
        <v>3</v>
      </c>
      <c r="AE153" s="22"/>
      <c r="AF153" s="22"/>
      <c r="AG153" s="22"/>
      <c r="AH153" s="22"/>
      <c r="AI153" s="22"/>
      <c r="AJ153" s="22"/>
      <c r="AK153" s="119">
        <f t="shared" ca="1" si="93"/>
        <v>2.0399999999999991</v>
      </c>
      <c r="AL153" s="119">
        <f t="shared" ca="1" si="94"/>
        <v>-3.2723431223869004</v>
      </c>
      <c r="AQ153" s="94">
        <f t="shared" si="62"/>
        <v>0.1813903591573236</v>
      </c>
      <c r="AR153" s="94">
        <f t="shared" si="63"/>
        <v>0.55591842921807544</v>
      </c>
      <c r="AS153" s="94">
        <f t="shared" si="64"/>
        <v>0.5170830641325318</v>
      </c>
      <c r="AT153" s="94">
        <f t="shared" si="65"/>
        <v>1.7644028811524635E-2</v>
      </c>
      <c r="AU153" s="94">
        <f t="shared" si="66"/>
        <v>9.7271039615846419E-2</v>
      </c>
      <c r="AV153" s="49"/>
      <c r="AW153" s="94">
        <f t="shared" si="61"/>
        <v>0.88045026184087016</v>
      </c>
      <c r="AX153" s="50"/>
      <c r="AY153" s="51"/>
      <c r="AZ153" s="49"/>
      <c r="BA153" s="49"/>
      <c r="BB153" s="49"/>
      <c r="BC153" s="52"/>
      <c r="BD153" s="48"/>
    </row>
    <row r="154" spans="1:56" x14ac:dyDescent="0.25">
      <c r="A154" s="21">
        <v>39643</v>
      </c>
      <c r="B154" s="9">
        <v>50.84</v>
      </c>
      <c r="C154" s="9">
        <v>95.91</v>
      </c>
      <c r="D154" s="18">
        <f t="shared" ca="1" si="67"/>
        <v>-141.7062753792199</v>
      </c>
      <c r="E154" s="11">
        <f t="shared" si="74"/>
        <v>134</v>
      </c>
      <c r="F154" s="18">
        <f t="shared" ca="1" si="68"/>
        <v>-1.5311733585384018</v>
      </c>
      <c r="G154" s="112">
        <f t="shared" ca="1" si="81"/>
        <v>1</v>
      </c>
      <c r="H154" s="18">
        <f t="shared" ca="1" si="75"/>
        <v>-1.5311733585384018</v>
      </c>
      <c r="I154" s="18" t="str">
        <f t="shared" ca="1" si="69"/>
        <v/>
      </c>
      <c r="J154" s="18" t="str">
        <f t="shared" ca="1" si="82"/>
        <v/>
      </c>
      <c r="K154" s="18">
        <f t="shared" ca="1" si="70"/>
        <v>-1.5311733585384018</v>
      </c>
      <c r="L154" s="18" t="str">
        <f t="shared" ca="1" si="71"/>
        <v/>
      </c>
      <c r="M154" s="22">
        <f t="shared" ca="1" si="76"/>
        <v>0</v>
      </c>
      <c r="N154" s="18" t="str">
        <f t="shared" ca="1" si="72"/>
        <v/>
      </c>
      <c r="O154" s="22">
        <f t="shared" ca="1" si="83"/>
        <v>0</v>
      </c>
      <c r="P154" s="22" t="e">
        <f t="shared" ca="1" si="84"/>
        <v>#N/A</v>
      </c>
      <c r="Q154" s="18" t="e">
        <f t="shared" ca="1" si="85"/>
        <v>#N/A</v>
      </c>
      <c r="R154" s="22" t="e">
        <f t="shared" ca="1" si="86"/>
        <v>#N/A</v>
      </c>
      <c r="S154" s="18" t="e">
        <f t="shared" ca="1" si="87"/>
        <v>#N/A</v>
      </c>
      <c r="T154" s="18">
        <f t="shared" ca="1" si="77"/>
        <v>1</v>
      </c>
      <c r="U154" s="18">
        <f t="shared" ca="1" si="73"/>
        <v>-2.0075724677220301</v>
      </c>
      <c r="V154" s="29">
        <f t="shared" si="78"/>
        <v>4.3728187230548193E-2</v>
      </c>
      <c r="W154" s="29">
        <f t="shared" si="78"/>
        <v>7.8814627994955866E-3</v>
      </c>
      <c r="X154" s="18">
        <f t="shared" ca="1" si="88"/>
        <v>0.62432064920847985</v>
      </c>
      <c r="Y154" s="18">
        <f t="shared" ca="1" si="79"/>
        <v>241.49477958895184</v>
      </c>
      <c r="Z154" s="39">
        <f t="shared" ca="1" si="89"/>
        <v>2.5919353164209902E-3</v>
      </c>
      <c r="AA154" s="29">
        <f t="shared" ca="1" si="80"/>
        <v>9.9689985532277259E-2</v>
      </c>
      <c r="AB154" s="29">
        <f t="shared" ca="1" si="90"/>
        <v>0.12176732419123093</v>
      </c>
      <c r="AC154" s="29">
        <f t="shared" ca="1" si="91"/>
        <v>-1.9680853758929806E-2</v>
      </c>
      <c r="AD154" s="22">
        <f t="shared" ca="1" si="92"/>
        <v>4</v>
      </c>
      <c r="AE154" s="22"/>
      <c r="AF154" s="22"/>
      <c r="AG154" s="22"/>
      <c r="AH154" s="22"/>
      <c r="AI154" s="22"/>
      <c r="AJ154" s="22"/>
      <c r="AK154" s="119">
        <f t="shared" ca="1" si="93"/>
        <v>2.1300000000000026</v>
      </c>
      <c r="AL154" s="119">
        <f t="shared" ca="1" si="94"/>
        <v>-1.5056793507915227</v>
      </c>
      <c r="AQ154" s="94">
        <f t="shared" si="62"/>
        <v>0.17993490492287026</v>
      </c>
      <c r="AR154" s="94">
        <f t="shared" si="63"/>
        <v>0.53414949059278893</v>
      </c>
      <c r="AS154" s="94">
        <f t="shared" si="64"/>
        <v>0.51722904874395359</v>
      </c>
      <c r="AT154" s="94">
        <f t="shared" si="65"/>
        <v>1.9618088835534224E-2</v>
      </c>
      <c r="AU154" s="94">
        <f t="shared" si="66"/>
        <v>0.1090288115246099</v>
      </c>
      <c r="AV154" s="49"/>
      <c r="AW154" s="94">
        <f t="shared" si="61"/>
        <v>0.86824295970660781</v>
      </c>
      <c r="AX154" s="50"/>
      <c r="AY154" s="51"/>
      <c r="AZ154" s="49"/>
      <c r="BA154" s="49"/>
      <c r="BB154" s="49"/>
      <c r="BC154" s="52"/>
      <c r="BD154" s="48"/>
    </row>
    <row r="155" spans="1:56" x14ac:dyDescent="0.25">
      <c r="A155" s="21">
        <v>39644</v>
      </c>
      <c r="B155" s="9">
        <v>49.6</v>
      </c>
      <c r="C155" s="9">
        <v>96.17</v>
      </c>
      <c r="D155" s="18">
        <f t="shared" ca="1" si="67"/>
        <v>-143.46824422082764</v>
      </c>
      <c r="E155" s="11">
        <f t="shared" si="74"/>
        <v>135</v>
      </c>
      <c r="F155" s="18">
        <f t="shared" ca="1" si="68"/>
        <v>-1.8215828223674366</v>
      </c>
      <c r="G155" s="112">
        <f t="shared" ca="1" si="81"/>
        <v>1</v>
      </c>
      <c r="H155" s="18">
        <f t="shared" ca="1" si="75"/>
        <v>-1.8215828223674366</v>
      </c>
      <c r="I155" s="18" t="str">
        <f t="shared" ca="1" si="69"/>
        <v/>
      </c>
      <c r="J155" s="18" t="str">
        <f t="shared" ca="1" si="82"/>
        <v/>
      </c>
      <c r="K155" s="18">
        <f t="shared" ca="1" si="70"/>
        <v>-1.8215828223674366</v>
      </c>
      <c r="L155" s="18" t="str">
        <f t="shared" ca="1" si="71"/>
        <v/>
      </c>
      <c r="M155" s="22">
        <f t="shared" ca="1" si="76"/>
        <v>0</v>
      </c>
      <c r="N155" s="18" t="str">
        <f t="shared" ca="1" si="72"/>
        <v/>
      </c>
      <c r="O155" s="22">
        <f t="shared" ca="1" si="83"/>
        <v>0</v>
      </c>
      <c r="P155" s="22" t="e">
        <f t="shared" ca="1" si="84"/>
        <v>#N/A</v>
      </c>
      <c r="Q155" s="18" t="e">
        <f t="shared" ca="1" si="85"/>
        <v>#N/A</v>
      </c>
      <c r="R155" s="22" t="e">
        <f t="shared" ca="1" si="86"/>
        <v>#N/A</v>
      </c>
      <c r="S155" s="18" t="e">
        <f t="shared" ca="1" si="87"/>
        <v>#N/A</v>
      </c>
      <c r="T155" s="18">
        <f t="shared" ca="1" si="77"/>
        <v>1</v>
      </c>
      <c r="U155" s="18">
        <f t="shared" ca="1" si="73"/>
        <v>-2.0075724677220301</v>
      </c>
      <c r="V155" s="29">
        <f t="shared" si="78"/>
        <v>-2.4390243902439063E-2</v>
      </c>
      <c r="W155" s="29">
        <f t="shared" si="78"/>
        <v>2.7108747784381727E-3</v>
      </c>
      <c r="X155" s="18">
        <f t="shared" ca="1" si="88"/>
        <v>-1.7619688416077401</v>
      </c>
      <c r="Y155" s="18">
        <f t="shared" ca="1" si="79"/>
        <v>239.7328107473441</v>
      </c>
      <c r="Z155" s="39">
        <f t="shared" ca="1" si="89"/>
        <v>-7.2960949491611693E-3</v>
      </c>
      <c r="AA155" s="29">
        <f t="shared" ca="1" si="80"/>
        <v>9.166654298319199E-2</v>
      </c>
      <c r="AB155" s="29">
        <f t="shared" ca="1" si="90"/>
        <v>0.12176732419123093</v>
      </c>
      <c r="AC155" s="29">
        <f t="shared" ca="1" si="91"/>
        <v>-2.6833355330385444E-2</v>
      </c>
      <c r="AD155" s="22">
        <f t="shared" ca="1" si="92"/>
        <v>5</v>
      </c>
      <c r="AE155" s="22"/>
      <c r="AF155" s="22"/>
      <c r="AG155" s="22"/>
      <c r="AH155" s="22"/>
      <c r="AI155" s="22"/>
      <c r="AJ155" s="22"/>
      <c r="AK155" s="119">
        <f t="shared" ca="1" si="93"/>
        <v>-1.240000000000002</v>
      </c>
      <c r="AL155" s="119">
        <f t="shared" ca="1" si="94"/>
        <v>-0.52196884160773815</v>
      </c>
      <c r="AQ155" s="94">
        <f t="shared" si="62"/>
        <v>0.20644580055117637</v>
      </c>
      <c r="AR155" s="94">
        <f t="shared" si="63"/>
        <v>0.54663653545696278</v>
      </c>
      <c r="AS155" s="94">
        <f t="shared" si="64"/>
        <v>0.51769739500671885</v>
      </c>
      <c r="AT155" s="94">
        <f t="shared" si="65"/>
        <v>2.3786626650660302E-2</v>
      </c>
      <c r="AU155" s="94">
        <f t="shared" si="66"/>
        <v>0.11521971668667474</v>
      </c>
      <c r="AV155" s="49"/>
      <c r="AW155" s="94">
        <f t="shared" si="61"/>
        <v>0.85991628253103491</v>
      </c>
      <c r="AX155" s="50"/>
      <c r="AY155" s="51"/>
      <c r="AZ155" s="49"/>
      <c r="BA155" s="49"/>
      <c r="BB155" s="49"/>
      <c r="BC155" s="52"/>
      <c r="BD155" s="48"/>
    </row>
    <row r="156" spans="1:56" x14ac:dyDescent="0.25">
      <c r="A156" s="21">
        <v>39645</v>
      </c>
      <c r="B156" s="9">
        <v>48.57</v>
      </c>
      <c r="C156" s="9">
        <v>94.44</v>
      </c>
      <c r="D156" s="18">
        <f t="shared" ca="1" si="67"/>
        <v>-141.02514385166853</v>
      </c>
      <c r="E156" s="11">
        <f t="shared" si="74"/>
        <v>136</v>
      </c>
      <c r="F156" s="18">
        <f t="shared" ca="1" si="68"/>
        <v>-1.4189085800462049</v>
      </c>
      <c r="G156" s="112">
        <f t="shared" ca="1" si="81"/>
        <v>1</v>
      </c>
      <c r="H156" s="18">
        <f t="shared" ca="1" si="75"/>
        <v>-1.4189085800462049</v>
      </c>
      <c r="I156" s="18" t="str">
        <f t="shared" ca="1" si="69"/>
        <v/>
      </c>
      <c r="J156" s="18" t="str">
        <f t="shared" ca="1" si="82"/>
        <v/>
      </c>
      <c r="K156" s="18">
        <f t="shared" ca="1" si="70"/>
        <v>-1.4189085800462049</v>
      </c>
      <c r="L156" s="18" t="str">
        <f t="shared" ca="1" si="71"/>
        <v/>
      </c>
      <c r="M156" s="22">
        <f t="shared" ca="1" si="76"/>
        <v>0</v>
      </c>
      <c r="N156" s="18" t="str">
        <f t="shared" ca="1" si="72"/>
        <v/>
      </c>
      <c r="O156" s="22">
        <f t="shared" ca="1" si="83"/>
        <v>0</v>
      </c>
      <c r="P156" s="22" t="e">
        <f t="shared" ca="1" si="84"/>
        <v>#N/A</v>
      </c>
      <c r="Q156" s="18" t="e">
        <f t="shared" ca="1" si="85"/>
        <v>#N/A</v>
      </c>
      <c r="R156" s="22" t="e">
        <f t="shared" ca="1" si="86"/>
        <v>#N/A</v>
      </c>
      <c r="S156" s="18" t="e">
        <f t="shared" ca="1" si="87"/>
        <v>#N/A</v>
      </c>
      <c r="T156" s="18">
        <f t="shared" ca="1" si="77"/>
        <v>1</v>
      </c>
      <c r="U156" s="18">
        <f t="shared" ca="1" si="73"/>
        <v>-2.0075724677220301</v>
      </c>
      <c r="V156" s="29">
        <f t="shared" si="78"/>
        <v>-2.0766129032258086E-2</v>
      </c>
      <c r="W156" s="29">
        <f t="shared" si="78"/>
        <v>-1.798897785172095E-2</v>
      </c>
      <c r="X156" s="18">
        <f t="shared" ca="1" si="88"/>
        <v>2.4431003691591187</v>
      </c>
      <c r="Y156" s="18">
        <f t="shared" ca="1" si="79"/>
        <v>242.17591111650322</v>
      </c>
      <c r="Z156" s="39">
        <f t="shared" ca="1" si="89"/>
        <v>1.0190930317560465E-2</v>
      </c>
      <c r="AA156" s="29">
        <f t="shared" ca="1" si="80"/>
        <v>0.10279164065274582</v>
      </c>
      <c r="AB156" s="29">
        <f t="shared" ca="1" si="90"/>
        <v>0.12176732419123093</v>
      </c>
      <c r="AC156" s="29">
        <f t="shared" ca="1" si="91"/>
        <v>-1.6915881867183291E-2</v>
      </c>
      <c r="AD156" s="22">
        <f t="shared" ca="1" si="92"/>
        <v>6</v>
      </c>
      <c r="AE156" s="22"/>
      <c r="AF156" s="22"/>
      <c r="AG156" s="22"/>
      <c r="AH156" s="22"/>
      <c r="AI156" s="22"/>
      <c r="AJ156" s="22"/>
      <c r="AK156" s="119">
        <f t="shared" ca="1" si="93"/>
        <v>-1.0300000000000011</v>
      </c>
      <c r="AL156" s="119">
        <f t="shared" ca="1" si="94"/>
        <v>3.4731003691591198</v>
      </c>
      <c r="AQ156" s="94">
        <f t="shared" si="62"/>
        <v>0.20886525855607271</v>
      </c>
      <c r="AR156" s="94">
        <f t="shared" si="63"/>
        <v>0.53395797329549488</v>
      </c>
      <c r="AS156" s="94">
        <f t="shared" si="64"/>
        <v>0.51778148869213136</v>
      </c>
      <c r="AT156" s="94">
        <f t="shared" si="65"/>
        <v>2.5548921968787549E-2</v>
      </c>
      <c r="AU156" s="94">
        <f t="shared" si="66"/>
        <v>0.12232250660264112</v>
      </c>
      <c r="AV156" s="49"/>
      <c r="AW156" s="94">
        <f t="shared" si="61"/>
        <v>0.84595382902071126</v>
      </c>
      <c r="AX156" s="50"/>
      <c r="AY156" s="51"/>
      <c r="AZ156" s="49"/>
      <c r="BA156" s="49"/>
      <c r="BB156" s="49"/>
      <c r="BC156" s="52"/>
      <c r="BD156" s="48"/>
    </row>
    <row r="157" spans="1:56" x14ac:dyDescent="0.25">
      <c r="A157" s="21">
        <v>39646</v>
      </c>
      <c r="B157" s="9">
        <v>47.55</v>
      </c>
      <c r="C157" s="9">
        <v>94.22</v>
      </c>
      <c r="D157" s="18">
        <f t="shared" ca="1" si="67"/>
        <v>-141.60347790876966</v>
      </c>
      <c r="E157" s="11">
        <f t="shared" si="74"/>
        <v>137</v>
      </c>
      <c r="F157" s="18">
        <f t="shared" ca="1" si="68"/>
        <v>-1.5142301768138058</v>
      </c>
      <c r="G157" s="112">
        <f t="shared" ca="1" si="81"/>
        <v>1</v>
      </c>
      <c r="H157" s="18">
        <f t="shared" ca="1" si="75"/>
        <v>-1.5142301768138058</v>
      </c>
      <c r="I157" s="18" t="str">
        <f t="shared" ca="1" si="69"/>
        <v/>
      </c>
      <c r="J157" s="18" t="str">
        <f t="shared" ca="1" si="82"/>
        <v/>
      </c>
      <c r="K157" s="18">
        <f t="shared" ca="1" si="70"/>
        <v>-1.5142301768138058</v>
      </c>
      <c r="L157" s="18" t="str">
        <f t="shared" ca="1" si="71"/>
        <v/>
      </c>
      <c r="M157" s="22">
        <f t="shared" ca="1" si="76"/>
        <v>0</v>
      </c>
      <c r="N157" s="18" t="str">
        <f t="shared" ca="1" si="72"/>
        <v/>
      </c>
      <c r="O157" s="22">
        <f t="shared" ca="1" si="83"/>
        <v>0</v>
      </c>
      <c r="P157" s="22" t="e">
        <f t="shared" ca="1" si="84"/>
        <v>#N/A</v>
      </c>
      <c r="Q157" s="18" t="e">
        <f t="shared" ca="1" si="85"/>
        <v>#N/A</v>
      </c>
      <c r="R157" s="22" t="e">
        <f t="shared" ca="1" si="86"/>
        <v>#N/A</v>
      </c>
      <c r="S157" s="18" t="e">
        <f t="shared" ca="1" si="87"/>
        <v>#N/A</v>
      </c>
      <c r="T157" s="18">
        <f t="shared" ca="1" si="77"/>
        <v>1</v>
      </c>
      <c r="U157" s="18">
        <f t="shared" ca="1" si="73"/>
        <v>-2.0075724677220301</v>
      </c>
      <c r="V157" s="29">
        <f t="shared" si="78"/>
        <v>-2.1000617665225513E-2</v>
      </c>
      <c r="W157" s="29">
        <f t="shared" si="78"/>
        <v>-2.3295213892418347E-3</v>
      </c>
      <c r="X157" s="18">
        <f t="shared" ca="1" si="88"/>
        <v>-0.57833405710115882</v>
      </c>
      <c r="Y157" s="18">
        <f t="shared" ca="1" si="79"/>
        <v>241.59757705940206</v>
      </c>
      <c r="Z157" s="39">
        <f t="shared" ca="1" si="89"/>
        <v>-2.3880742491475537E-3</v>
      </c>
      <c r="AA157" s="29">
        <f t="shared" ca="1" si="80"/>
        <v>0.1001580923335279</v>
      </c>
      <c r="AB157" s="29">
        <f t="shared" ca="1" si="90"/>
        <v>0.12176732419123093</v>
      </c>
      <c r="AC157" s="29">
        <f t="shared" ca="1" si="91"/>
        <v>-1.9263559734442048E-2</v>
      </c>
      <c r="AD157" s="22">
        <f t="shared" ca="1" si="92"/>
        <v>7</v>
      </c>
      <c r="AE157" s="22"/>
      <c r="AF157" s="22"/>
      <c r="AG157" s="22"/>
      <c r="AH157" s="22"/>
      <c r="AI157" s="22"/>
      <c r="AJ157" s="22"/>
      <c r="AK157" s="119">
        <f t="shared" ca="1" si="93"/>
        <v>-1.0200000000000031</v>
      </c>
      <c r="AL157" s="119">
        <f t="shared" ca="1" si="94"/>
        <v>0.44166594289884437</v>
      </c>
      <c r="AQ157" s="94">
        <f t="shared" si="62"/>
        <v>0.20660617018346386</v>
      </c>
      <c r="AR157" s="94">
        <f t="shared" si="63"/>
        <v>0.5250091916198053</v>
      </c>
      <c r="AS157" s="94">
        <f t="shared" si="64"/>
        <v>0.51782668901908013</v>
      </c>
      <c r="AT157" s="94">
        <f t="shared" si="65"/>
        <v>2.6524182472989242E-2</v>
      </c>
      <c r="AU157" s="94">
        <f t="shared" si="66"/>
        <v>0.12838039855942385</v>
      </c>
      <c r="AV157" s="49"/>
      <c r="AW157" s="94">
        <f t="shared" si="61"/>
        <v>0.83745575704923636</v>
      </c>
      <c r="AX157" s="50"/>
      <c r="AY157" s="51"/>
      <c r="AZ157" s="49"/>
      <c r="BA157" s="49"/>
      <c r="BB157" s="49"/>
      <c r="BC157" s="52"/>
      <c r="BD157" s="48"/>
    </row>
    <row r="158" spans="1:56" x14ac:dyDescent="0.25">
      <c r="A158" s="21">
        <v>39647</v>
      </c>
      <c r="B158" s="9">
        <v>47.55</v>
      </c>
      <c r="C158" s="9">
        <v>94.17</v>
      </c>
      <c r="D158" s="18">
        <f t="shared" ca="1" si="67"/>
        <v>-141.5030992853836</v>
      </c>
      <c r="E158" s="11">
        <f t="shared" si="74"/>
        <v>138</v>
      </c>
      <c r="F158" s="18">
        <f t="shared" ca="1" si="68"/>
        <v>-1.4976856718775868</v>
      </c>
      <c r="G158" s="112">
        <f t="shared" ca="1" si="81"/>
        <v>1</v>
      </c>
      <c r="H158" s="18">
        <f t="shared" ca="1" si="75"/>
        <v>-1.4976856718775868</v>
      </c>
      <c r="I158" s="18" t="str">
        <f t="shared" ca="1" si="69"/>
        <v/>
      </c>
      <c r="J158" s="18" t="str">
        <f t="shared" ca="1" si="82"/>
        <v/>
      </c>
      <c r="K158" s="18">
        <f t="shared" ca="1" si="70"/>
        <v>-1.4976856718775868</v>
      </c>
      <c r="L158" s="18" t="str">
        <f t="shared" ca="1" si="71"/>
        <v/>
      </c>
      <c r="M158" s="22">
        <f t="shared" ca="1" si="76"/>
        <v>0</v>
      </c>
      <c r="N158" s="18" t="str">
        <f t="shared" ca="1" si="72"/>
        <v/>
      </c>
      <c r="O158" s="22">
        <f t="shared" ca="1" si="83"/>
        <v>0</v>
      </c>
      <c r="P158" s="22" t="e">
        <f t="shared" ca="1" si="84"/>
        <v>#N/A</v>
      </c>
      <c r="Q158" s="18" t="e">
        <f t="shared" ca="1" si="85"/>
        <v>#N/A</v>
      </c>
      <c r="R158" s="22" t="e">
        <f t="shared" ca="1" si="86"/>
        <v>#N/A</v>
      </c>
      <c r="S158" s="18" t="e">
        <f t="shared" ca="1" si="87"/>
        <v>#N/A</v>
      </c>
      <c r="T158" s="18">
        <f t="shared" ca="1" si="77"/>
        <v>1</v>
      </c>
      <c r="U158" s="18">
        <f t="shared" ca="1" si="73"/>
        <v>-2.0075724677220301</v>
      </c>
      <c r="V158" s="29">
        <f t="shared" si="78"/>
        <v>0</v>
      </c>
      <c r="W158" s="29">
        <f t="shared" si="78"/>
        <v>-5.306728932285837E-4</v>
      </c>
      <c r="X158" s="18">
        <f t="shared" ca="1" si="88"/>
        <v>0.10037862338609579</v>
      </c>
      <c r="Y158" s="18">
        <f t="shared" ca="1" si="79"/>
        <v>241.69795568278815</v>
      </c>
      <c r="Z158" s="39">
        <f t="shared" ca="1" si="89"/>
        <v>4.1547860126689429E-4</v>
      </c>
      <c r="AA158" s="29">
        <f t="shared" ca="1" si="80"/>
        <v>0.10061518447890316</v>
      </c>
      <c r="AB158" s="29">
        <f t="shared" ca="1" si="90"/>
        <v>0.12176732419123093</v>
      </c>
      <c r="AC158" s="29">
        <f t="shared" ca="1" si="91"/>
        <v>-1.8856084730028977E-2</v>
      </c>
      <c r="AD158" s="22">
        <f t="shared" ca="1" si="92"/>
        <v>8</v>
      </c>
      <c r="AE158" s="22"/>
      <c r="AF158" s="22"/>
      <c r="AG158" s="22"/>
      <c r="AH158" s="22"/>
      <c r="AI158" s="22"/>
      <c r="AJ158" s="22"/>
      <c r="AK158" s="119">
        <f t="shared" ca="1" si="93"/>
        <v>0</v>
      </c>
      <c r="AL158" s="119">
        <f t="shared" ca="1" si="94"/>
        <v>0.10037862338609579</v>
      </c>
      <c r="AQ158" s="94">
        <f t="shared" si="62"/>
        <v>0.20399955226191954</v>
      </c>
      <c r="AR158" s="94">
        <f t="shared" si="63"/>
        <v>0.51275480199376577</v>
      </c>
      <c r="AS158" s="94">
        <f t="shared" si="64"/>
        <v>0.51746252968697415</v>
      </c>
      <c r="AT158" s="94">
        <f t="shared" si="65"/>
        <v>2.7339539015606262E-2</v>
      </c>
      <c r="AU158" s="94">
        <f t="shared" si="66"/>
        <v>0.13401764225690271</v>
      </c>
      <c r="AV158" s="49"/>
      <c r="AW158" s="94">
        <f t="shared" si="61"/>
        <v>0.8267292321804437</v>
      </c>
      <c r="AX158" s="50"/>
      <c r="AY158" s="51"/>
      <c r="AZ158" s="49"/>
      <c r="BA158" s="49"/>
      <c r="BB158" s="49"/>
      <c r="BC158" s="52"/>
      <c r="BD158" s="48"/>
    </row>
    <row r="159" spans="1:56" x14ac:dyDescent="0.25">
      <c r="A159" s="21">
        <v>39650</v>
      </c>
      <c r="B159" s="9">
        <v>48.69</v>
      </c>
      <c r="C159" s="9">
        <v>95.12</v>
      </c>
      <c r="D159" s="18">
        <f t="shared" ca="1" si="67"/>
        <v>-142.27029312971951</v>
      </c>
      <c r="E159" s="11">
        <f t="shared" si="74"/>
        <v>139</v>
      </c>
      <c r="F159" s="18">
        <f t="shared" ca="1" si="68"/>
        <v>-1.6241353273568679</v>
      </c>
      <c r="G159" s="112">
        <f t="shared" ca="1" si="81"/>
        <v>1</v>
      </c>
      <c r="H159" s="18">
        <f t="shared" ca="1" si="75"/>
        <v>-1.6241353273568679</v>
      </c>
      <c r="I159" s="18" t="str">
        <f t="shared" ca="1" si="69"/>
        <v/>
      </c>
      <c r="J159" s="18" t="str">
        <f t="shared" ca="1" si="82"/>
        <v/>
      </c>
      <c r="K159" s="18">
        <f t="shared" ca="1" si="70"/>
        <v>-1.6241353273568679</v>
      </c>
      <c r="L159" s="18" t="str">
        <f t="shared" ca="1" si="71"/>
        <v/>
      </c>
      <c r="M159" s="22">
        <f t="shared" ca="1" si="76"/>
        <v>0</v>
      </c>
      <c r="N159" s="18" t="str">
        <f t="shared" ca="1" si="72"/>
        <v/>
      </c>
      <c r="O159" s="22">
        <f t="shared" ca="1" si="83"/>
        <v>0</v>
      </c>
      <c r="P159" s="22" t="e">
        <f t="shared" ca="1" si="84"/>
        <v>#N/A</v>
      </c>
      <c r="Q159" s="18" t="e">
        <f t="shared" ca="1" si="85"/>
        <v>#N/A</v>
      </c>
      <c r="R159" s="22" t="e">
        <f t="shared" ca="1" si="86"/>
        <v>#N/A</v>
      </c>
      <c r="S159" s="18" t="e">
        <f t="shared" ca="1" si="87"/>
        <v>#N/A</v>
      </c>
      <c r="T159" s="18">
        <f t="shared" ca="1" si="77"/>
        <v>1</v>
      </c>
      <c r="U159" s="18">
        <f t="shared" ca="1" si="73"/>
        <v>-2.0075724677220301</v>
      </c>
      <c r="V159" s="29">
        <f t="shared" si="78"/>
        <v>2.3974763406940075E-2</v>
      </c>
      <c r="W159" s="29">
        <f t="shared" si="78"/>
        <v>1.0088138472974437E-2</v>
      </c>
      <c r="X159" s="18">
        <f t="shared" ca="1" si="88"/>
        <v>-0.76719384433593363</v>
      </c>
      <c r="Y159" s="18">
        <f t="shared" ca="1" si="79"/>
        <v>240.93076183845221</v>
      </c>
      <c r="Z159" s="39">
        <f t="shared" ca="1" si="89"/>
        <v>-3.174184250622436E-3</v>
      </c>
      <c r="AA159" s="29">
        <f t="shared" ca="1" si="80"/>
        <v>9.7121629094334416E-2</v>
      </c>
      <c r="AB159" s="29">
        <f t="shared" ca="1" si="90"/>
        <v>0.12176732419123093</v>
      </c>
      <c r="AC159" s="29">
        <f t="shared" ca="1" si="91"/>
        <v>-2.197041629347285E-2</v>
      </c>
      <c r="AD159" s="22">
        <f t="shared" ca="1" si="92"/>
        <v>9</v>
      </c>
      <c r="AE159" s="22"/>
      <c r="AF159" s="22"/>
      <c r="AG159" s="22"/>
      <c r="AH159" s="22"/>
      <c r="AI159" s="22"/>
      <c r="AJ159" s="22"/>
      <c r="AK159" s="119">
        <f t="shared" ca="1" si="93"/>
        <v>1.1400000000000006</v>
      </c>
      <c r="AL159" s="119">
        <f t="shared" ca="1" si="94"/>
        <v>-1.9071938443359342</v>
      </c>
      <c r="AQ159" s="94">
        <f t="shared" si="62"/>
        <v>0.1915880090111054</v>
      </c>
      <c r="AR159" s="94">
        <f t="shared" si="63"/>
        <v>0.50104852326013527</v>
      </c>
      <c r="AS159" s="94">
        <f t="shared" si="64"/>
        <v>0.51716806426396833</v>
      </c>
      <c r="AT159" s="94">
        <f t="shared" si="65"/>
        <v>2.6213959183673488E-2</v>
      </c>
      <c r="AU159" s="94">
        <f t="shared" si="66"/>
        <v>0.13682463385354141</v>
      </c>
      <c r="AV159" s="49"/>
      <c r="AW159" s="94">
        <f t="shared" si="61"/>
        <v>0.81477241356659247</v>
      </c>
      <c r="AX159" s="50"/>
      <c r="AY159" s="51"/>
      <c r="AZ159" s="49"/>
      <c r="BA159" s="49"/>
      <c r="BB159" s="49"/>
      <c r="BC159" s="52"/>
      <c r="BD159" s="48"/>
    </row>
    <row r="160" spans="1:56" x14ac:dyDescent="0.25">
      <c r="A160" s="21">
        <v>39651</v>
      </c>
      <c r="B160" s="9">
        <v>47</v>
      </c>
      <c r="C160" s="9">
        <v>93.06</v>
      </c>
      <c r="D160" s="18">
        <f t="shared" ca="1" si="67"/>
        <v>-139.82469384621214</v>
      </c>
      <c r="E160" s="11">
        <f t="shared" si="74"/>
        <v>140</v>
      </c>
      <c r="F160" s="18">
        <f t="shared" ca="1" si="68"/>
        <v>-1.2210492114775497</v>
      </c>
      <c r="G160" s="112">
        <f t="shared" ca="1" si="81"/>
        <v>1</v>
      </c>
      <c r="H160" s="18">
        <f t="shared" ca="1" si="75"/>
        <v>-1.2210492114775497</v>
      </c>
      <c r="I160" s="18" t="str">
        <f t="shared" ca="1" si="69"/>
        <v/>
      </c>
      <c r="J160" s="18" t="str">
        <f t="shared" ca="1" si="82"/>
        <v/>
      </c>
      <c r="K160" s="18">
        <f t="shared" ca="1" si="70"/>
        <v>-1.2210492114775497</v>
      </c>
      <c r="L160" s="18" t="str">
        <f t="shared" ca="1" si="71"/>
        <v/>
      </c>
      <c r="M160" s="22">
        <f t="shared" ca="1" si="76"/>
        <v>0</v>
      </c>
      <c r="N160" s="18" t="str">
        <f t="shared" ca="1" si="72"/>
        <v/>
      </c>
      <c r="O160" s="22">
        <f t="shared" ca="1" si="83"/>
        <v>0</v>
      </c>
      <c r="P160" s="22" t="e">
        <f t="shared" ca="1" si="84"/>
        <v>#N/A</v>
      </c>
      <c r="Q160" s="18" t="e">
        <f t="shared" ca="1" si="85"/>
        <v>#N/A</v>
      </c>
      <c r="R160" s="22" t="e">
        <f t="shared" ca="1" si="86"/>
        <v>#N/A</v>
      </c>
      <c r="S160" s="18" t="e">
        <f t="shared" ca="1" si="87"/>
        <v>#N/A</v>
      </c>
      <c r="T160" s="18">
        <f t="shared" ca="1" si="77"/>
        <v>1</v>
      </c>
      <c r="U160" s="18">
        <f t="shared" ca="1" si="73"/>
        <v>-2.0075724677220301</v>
      </c>
      <c r="V160" s="29">
        <f t="shared" si="78"/>
        <v>-3.4709385910864608E-2</v>
      </c>
      <c r="W160" s="29">
        <f t="shared" si="78"/>
        <v>-2.1656854499579502E-2</v>
      </c>
      <c r="X160" s="18">
        <f t="shared" ca="1" si="88"/>
        <v>2.4455992835073888</v>
      </c>
      <c r="Y160" s="18">
        <f t="shared" ca="1" si="79"/>
        <v>243.3763611219596</v>
      </c>
      <c r="Z160" s="39">
        <f t="shared" ca="1" si="89"/>
        <v>1.0150631097689322E-2</v>
      </c>
      <c r="AA160" s="29">
        <f t="shared" ca="1" si="80"/>
        <v>0.10825810602056696</v>
      </c>
      <c r="AB160" s="29">
        <f t="shared" ca="1" si="90"/>
        <v>0.12176732419123093</v>
      </c>
      <c r="AC160" s="29">
        <f t="shared" ca="1" si="91"/>
        <v>-1.2042798786641273E-2</v>
      </c>
      <c r="AD160" s="22">
        <f t="shared" ca="1" si="92"/>
        <v>10</v>
      </c>
      <c r="AE160" s="22"/>
      <c r="AF160" s="22"/>
      <c r="AG160" s="22"/>
      <c r="AH160" s="22"/>
      <c r="AI160" s="22"/>
      <c r="AJ160" s="22"/>
      <c r="AK160" s="119">
        <f t="shared" ca="1" si="93"/>
        <v>-1.6899999999999977</v>
      </c>
      <c r="AL160" s="119">
        <f t="shared" ca="1" si="94"/>
        <v>4.1355992835073865</v>
      </c>
      <c r="AQ160" s="94">
        <f t="shared" si="62"/>
        <v>0.21703458484715413</v>
      </c>
      <c r="AR160" s="94">
        <f t="shared" si="63"/>
        <v>0.50097473605616083</v>
      </c>
      <c r="AS160" s="94">
        <f t="shared" si="64"/>
        <v>0.51684049021812517</v>
      </c>
      <c r="AT160" s="94">
        <f t="shared" si="65"/>
        <v>3.1370732292917168E-2</v>
      </c>
      <c r="AU160" s="94">
        <f t="shared" si="66"/>
        <v>0.14454254981992801</v>
      </c>
      <c r="AV160" s="49"/>
      <c r="AW160" s="94">
        <f t="shared" si="61"/>
        <v>0.7997958868980527</v>
      </c>
      <c r="AX160" s="50"/>
      <c r="AY160" s="51"/>
      <c r="AZ160" s="49"/>
      <c r="BA160" s="49"/>
      <c r="BB160" s="49"/>
      <c r="BC160" s="52"/>
      <c r="BD160" s="48"/>
    </row>
    <row r="161" spans="1:56" x14ac:dyDescent="0.25">
      <c r="A161" s="21">
        <v>39652</v>
      </c>
      <c r="B161" s="9">
        <v>44.57</v>
      </c>
      <c r="C161" s="9">
        <v>90.57</v>
      </c>
      <c r="D161" s="18">
        <f t="shared" ca="1" si="67"/>
        <v>-137.25583840158427</v>
      </c>
      <c r="E161" s="11">
        <f t="shared" si="74"/>
        <v>141</v>
      </c>
      <c r="F161" s="18">
        <f t="shared" ca="1" si="68"/>
        <v>-0.79764789204901865</v>
      </c>
      <c r="G161" s="112">
        <f t="shared" ca="1" si="81"/>
        <v>1</v>
      </c>
      <c r="H161" s="18" t="str">
        <f t="shared" ca="1" si="75"/>
        <v/>
      </c>
      <c r="I161" s="18" t="str">
        <f t="shared" ca="1" si="69"/>
        <v/>
      </c>
      <c r="J161" s="18" t="str">
        <f t="shared" ca="1" si="82"/>
        <v/>
      </c>
      <c r="K161" s="18">
        <f t="shared" ca="1" si="70"/>
        <v>-0.79764789204901865</v>
      </c>
      <c r="L161" s="18" t="str">
        <f t="shared" ca="1" si="71"/>
        <v/>
      </c>
      <c r="M161" s="22">
        <f t="shared" ca="1" si="76"/>
        <v>0</v>
      </c>
      <c r="N161" s="18" t="str">
        <f t="shared" ca="1" si="72"/>
        <v/>
      </c>
      <c r="O161" s="22">
        <f t="shared" ca="1" si="83"/>
        <v>0</v>
      </c>
      <c r="P161" s="22" t="e">
        <f t="shared" ca="1" si="84"/>
        <v>#N/A</v>
      </c>
      <c r="Q161" s="18" t="e">
        <f t="shared" ca="1" si="85"/>
        <v>#N/A</v>
      </c>
      <c r="R161" s="22" t="e">
        <f t="shared" ca="1" si="86"/>
        <v>#N/A</v>
      </c>
      <c r="S161" s="18" t="e">
        <f t="shared" ca="1" si="87"/>
        <v>#N/A</v>
      </c>
      <c r="T161" s="18">
        <f t="shared" ca="1" si="77"/>
        <v>1</v>
      </c>
      <c r="U161" s="18">
        <f t="shared" ca="1" si="73"/>
        <v>-2.0075724677220301</v>
      </c>
      <c r="V161" s="29">
        <f t="shared" si="78"/>
        <v>-5.1702127659574465E-2</v>
      </c>
      <c r="W161" s="29">
        <f t="shared" si="78"/>
        <v>-2.6756931012250258E-2</v>
      </c>
      <c r="X161" s="18">
        <f t="shared" ca="1" si="88"/>
        <v>2.5688554446278742</v>
      </c>
      <c r="Y161" s="18">
        <f t="shared" ca="1" si="79"/>
        <v>245.94521656658748</v>
      </c>
      <c r="Z161" s="39">
        <f t="shared" ca="1" si="89"/>
        <v>1.0555073766348899E-2</v>
      </c>
      <c r="AA161" s="29">
        <f t="shared" ca="1" si="80"/>
        <v>0.11995585208176807</v>
      </c>
      <c r="AB161" s="29">
        <f t="shared" ca="1" si="90"/>
        <v>0.12176732419123093</v>
      </c>
      <c r="AC161" s="29">
        <f t="shared" ca="1" si="91"/>
        <v>-1.6148376498387185E-3</v>
      </c>
      <c r="AD161" s="22">
        <f t="shared" ca="1" si="92"/>
        <v>11</v>
      </c>
      <c r="AE161" s="22"/>
      <c r="AF161" s="22"/>
      <c r="AG161" s="22"/>
      <c r="AH161" s="22"/>
      <c r="AI161" s="22"/>
      <c r="AJ161" s="22"/>
      <c r="AK161" s="119">
        <f t="shared" ca="1" si="93"/>
        <v>-2.4299999999999997</v>
      </c>
      <c r="AL161" s="119">
        <f t="shared" ca="1" si="94"/>
        <v>4.9988554446278739</v>
      </c>
      <c r="AQ161" s="94">
        <f t="shared" si="62"/>
        <v>0.2175870421226857</v>
      </c>
      <c r="AR161" s="94">
        <f t="shared" si="63"/>
        <v>0.49736920122866835</v>
      </c>
      <c r="AS161" s="94">
        <f t="shared" si="64"/>
        <v>0.51641878037521338</v>
      </c>
      <c r="AT161" s="94">
        <f t="shared" si="65"/>
        <v>3.2006496998799532E-2</v>
      </c>
      <c r="AU161" s="94">
        <f t="shared" si="66"/>
        <v>0.14709744057623053</v>
      </c>
      <c r="AV161" s="49"/>
      <c r="AW161" s="94">
        <f t="shared" si="61"/>
        <v>0.78558771391184301</v>
      </c>
      <c r="AX161" s="50"/>
      <c r="AY161" s="51"/>
      <c r="AZ161" s="49"/>
      <c r="BA161" s="49"/>
      <c r="BB161" s="49"/>
      <c r="BC161" s="52"/>
      <c r="BD161" s="48"/>
    </row>
    <row r="162" spans="1:56" x14ac:dyDescent="0.25">
      <c r="A162" s="21">
        <v>39653</v>
      </c>
      <c r="B162" s="9">
        <v>44.01</v>
      </c>
      <c r="C162" s="9">
        <v>91.33</v>
      </c>
      <c r="D162" s="18">
        <f t="shared" ca="1" si="67"/>
        <v>-139.34159347705301</v>
      </c>
      <c r="E162" s="11">
        <f t="shared" si="74"/>
        <v>142</v>
      </c>
      <c r="F162" s="18">
        <f t="shared" ca="1" si="68"/>
        <v>-1.1414241262489733</v>
      </c>
      <c r="G162" s="112">
        <f t="shared" ca="1" si="81"/>
        <v>1</v>
      </c>
      <c r="H162" s="18">
        <f t="shared" ca="1" si="75"/>
        <v>-1.1414241262489733</v>
      </c>
      <c r="I162" s="18" t="str">
        <f t="shared" ca="1" si="69"/>
        <v/>
      </c>
      <c r="J162" s="18" t="str">
        <f t="shared" ca="1" si="82"/>
        <v/>
      </c>
      <c r="K162" s="18">
        <f t="shared" ca="1" si="70"/>
        <v>-1.1414241262489733</v>
      </c>
      <c r="L162" s="18" t="str">
        <f t="shared" ca="1" si="71"/>
        <v/>
      </c>
      <c r="M162" s="22">
        <f t="shared" ca="1" si="76"/>
        <v>0</v>
      </c>
      <c r="N162" s="18" t="str">
        <f t="shared" ca="1" si="72"/>
        <v/>
      </c>
      <c r="O162" s="22">
        <f t="shared" ca="1" si="83"/>
        <v>0</v>
      </c>
      <c r="P162" s="22" t="e">
        <f t="shared" ca="1" si="84"/>
        <v>#N/A</v>
      </c>
      <c r="Q162" s="18" t="e">
        <f t="shared" ca="1" si="85"/>
        <v>#N/A</v>
      </c>
      <c r="R162" s="22" t="e">
        <f t="shared" ca="1" si="86"/>
        <v>#N/A</v>
      </c>
      <c r="S162" s="18" t="e">
        <f t="shared" ca="1" si="87"/>
        <v>#N/A</v>
      </c>
      <c r="T162" s="18">
        <f t="shared" ca="1" si="77"/>
        <v>1</v>
      </c>
      <c r="U162" s="18">
        <f t="shared" ca="1" si="73"/>
        <v>-2.0075724677220301</v>
      </c>
      <c r="V162" s="29">
        <f t="shared" si="78"/>
        <v>-1.2564505272604942E-2</v>
      </c>
      <c r="W162" s="29">
        <f t="shared" si="78"/>
        <v>8.3912995473115291E-3</v>
      </c>
      <c r="X162" s="18">
        <f t="shared" ca="1" si="88"/>
        <v>-2.0857550754687555</v>
      </c>
      <c r="Y162" s="18">
        <f t="shared" ca="1" si="79"/>
        <v>243.85946149111871</v>
      </c>
      <c r="Z162" s="39">
        <f t="shared" ca="1" si="89"/>
        <v>-8.4805677645861666E-3</v>
      </c>
      <c r="AA162" s="29">
        <f t="shared" ca="1" si="80"/>
        <v>0.11045799058484373</v>
      </c>
      <c r="AB162" s="29">
        <f t="shared" ca="1" si="90"/>
        <v>0.12176732419123093</v>
      </c>
      <c r="AC162" s="29">
        <f t="shared" ca="1" si="91"/>
        <v>-1.0081710674306743E-2</v>
      </c>
      <c r="AD162" s="22">
        <f t="shared" ca="1" si="92"/>
        <v>12</v>
      </c>
      <c r="AE162" s="22"/>
      <c r="AF162" s="22"/>
      <c r="AG162" s="22"/>
      <c r="AH162" s="22"/>
      <c r="AI162" s="22"/>
      <c r="AJ162" s="22"/>
      <c r="AK162" s="119">
        <f t="shared" ca="1" si="93"/>
        <v>-0.56000000000000227</v>
      </c>
      <c r="AL162" s="119">
        <f t="shared" ca="1" si="94"/>
        <v>-1.5257550754687532</v>
      </c>
      <c r="AQ162" s="94">
        <f t="shared" si="62"/>
        <v>0.18898694075804401</v>
      </c>
      <c r="AR162" s="94">
        <f t="shared" si="63"/>
        <v>0.50003998040864972</v>
      </c>
      <c r="AS162" s="94">
        <f t="shared" si="64"/>
        <v>0.51569756470133787</v>
      </c>
      <c r="AT162" s="94">
        <f t="shared" si="65"/>
        <v>2.6873714285714282E-2</v>
      </c>
      <c r="AU162" s="94">
        <f t="shared" si="66"/>
        <v>0.14219878991596638</v>
      </c>
      <c r="AV162" s="49"/>
      <c r="AW162" s="94">
        <f t="shared" si="61"/>
        <v>0.78103708122810012</v>
      </c>
      <c r="AX162" s="50"/>
      <c r="AY162" s="51"/>
      <c r="AZ162" s="49"/>
      <c r="BA162" s="49"/>
      <c r="BB162" s="49"/>
      <c r="BC162" s="52"/>
      <c r="BD162" s="48"/>
    </row>
    <row r="163" spans="1:56" x14ac:dyDescent="0.25">
      <c r="A163" s="21">
        <v>39654</v>
      </c>
      <c r="B163" s="9">
        <v>44.26</v>
      </c>
      <c r="C163" s="9">
        <v>91.69</v>
      </c>
      <c r="D163" s="18">
        <f t="shared" ca="1" si="67"/>
        <v>-139.81431956543295</v>
      </c>
      <c r="E163" s="11">
        <f t="shared" si="74"/>
        <v>143</v>
      </c>
      <c r="F163" s="18">
        <f t="shared" ca="1" si="68"/>
        <v>-1.2193393121606315</v>
      </c>
      <c r="G163" s="112">
        <f t="shared" ca="1" si="81"/>
        <v>1</v>
      </c>
      <c r="H163" s="18">
        <f t="shared" ca="1" si="75"/>
        <v>-1.2193393121606315</v>
      </c>
      <c r="I163" s="18" t="str">
        <f t="shared" ca="1" si="69"/>
        <v/>
      </c>
      <c r="J163" s="18" t="str">
        <f t="shared" ca="1" si="82"/>
        <v/>
      </c>
      <c r="K163" s="18">
        <f t="shared" ca="1" si="70"/>
        <v>-1.2193393121606315</v>
      </c>
      <c r="L163" s="18" t="str">
        <f t="shared" ca="1" si="71"/>
        <v/>
      </c>
      <c r="M163" s="22">
        <f t="shared" ca="1" si="76"/>
        <v>0</v>
      </c>
      <c r="N163" s="18" t="str">
        <f t="shared" ca="1" si="72"/>
        <v/>
      </c>
      <c r="O163" s="22">
        <f t="shared" ca="1" si="83"/>
        <v>0</v>
      </c>
      <c r="P163" s="22" t="e">
        <f t="shared" ca="1" si="84"/>
        <v>#N/A</v>
      </c>
      <c r="Q163" s="18" t="e">
        <f t="shared" ca="1" si="85"/>
        <v>#N/A</v>
      </c>
      <c r="R163" s="22" t="e">
        <f t="shared" ca="1" si="86"/>
        <v>#N/A</v>
      </c>
      <c r="S163" s="18" t="e">
        <f t="shared" ca="1" si="87"/>
        <v>#N/A</v>
      </c>
      <c r="T163" s="18">
        <f t="shared" ca="1" si="77"/>
        <v>1</v>
      </c>
      <c r="U163" s="18">
        <f t="shared" ca="1" si="73"/>
        <v>-2.0075724677220301</v>
      </c>
      <c r="V163" s="29">
        <f t="shared" si="78"/>
        <v>5.6805271529197909E-3</v>
      </c>
      <c r="W163" s="29">
        <f t="shared" si="78"/>
        <v>3.9417496988941141E-3</v>
      </c>
      <c r="X163" s="18">
        <f t="shared" ca="1" si="88"/>
        <v>-0.47272608837992969</v>
      </c>
      <c r="Y163" s="18">
        <f t="shared" ca="1" si="79"/>
        <v>243.38673540273876</v>
      </c>
      <c r="Z163" s="39">
        <f t="shared" ca="1" si="89"/>
        <v>-1.9385185446132436E-3</v>
      </c>
      <c r="AA163" s="29">
        <f t="shared" ca="1" si="80"/>
        <v>0.10830534717708096</v>
      </c>
      <c r="AB163" s="29">
        <f t="shared" ca="1" si="90"/>
        <v>0.12176732419123093</v>
      </c>
      <c r="AC163" s="29">
        <f t="shared" ca="1" si="91"/>
        <v>-1.2000685635816466E-2</v>
      </c>
      <c r="AD163" s="22">
        <f t="shared" ca="1" si="92"/>
        <v>13</v>
      </c>
      <c r="AE163" s="22"/>
      <c r="AF163" s="22"/>
      <c r="AG163" s="22"/>
      <c r="AH163" s="22"/>
      <c r="AI163" s="22"/>
      <c r="AJ163" s="22"/>
      <c r="AK163" s="119">
        <f t="shared" ca="1" si="93"/>
        <v>0.24999999999999997</v>
      </c>
      <c r="AL163" s="119">
        <f t="shared" ca="1" si="94"/>
        <v>-0.72272608837992969</v>
      </c>
      <c r="AQ163" s="94">
        <f t="shared" si="62"/>
        <v>0.14104123197117416</v>
      </c>
      <c r="AR163" s="94">
        <f t="shared" si="63"/>
        <v>0.50329582333316947</v>
      </c>
      <c r="AS163" s="94">
        <f t="shared" si="64"/>
        <v>0.51472397365152667</v>
      </c>
      <c r="AT163" s="94">
        <f t="shared" si="65"/>
        <v>1.9016086434573823E-2</v>
      </c>
      <c r="AU163" s="94">
        <f t="shared" si="66"/>
        <v>0.13482643457382951</v>
      </c>
      <c r="AV163" s="49"/>
      <c r="AW163" s="94">
        <f t="shared" si="61"/>
        <v>0.7687827208566187</v>
      </c>
      <c r="AX163" s="50"/>
      <c r="AY163" s="51"/>
      <c r="AZ163" s="49"/>
      <c r="BA163" s="49"/>
      <c r="BB163" s="49"/>
      <c r="BC163" s="52"/>
      <c r="BD163" s="48"/>
    </row>
    <row r="164" spans="1:56" x14ac:dyDescent="0.25">
      <c r="A164" s="21">
        <v>39657</v>
      </c>
      <c r="B164" s="9">
        <v>44.61</v>
      </c>
      <c r="C164" s="9">
        <v>91.73</v>
      </c>
      <c r="D164" s="18">
        <f t="shared" ca="1" si="67"/>
        <v>-139.54462246414181</v>
      </c>
      <c r="E164" s="11">
        <f t="shared" si="74"/>
        <v>144</v>
      </c>
      <c r="F164" s="18">
        <f t="shared" ca="1" si="68"/>
        <v>-1.1748875666287759</v>
      </c>
      <c r="G164" s="112">
        <f t="shared" ca="1" si="81"/>
        <v>1</v>
      </c>
      <c r="H164" s="18">
        <f t="shared" ca="1" si="75"/>
        <v>-1.1748875666287759</v>
      </c>
      <c r="I164" s="18" t="str">
        <f t="shared" ca="1" si="69"/>
        <v/>
      </c>
      <c r="J164" s="18" t="str">
        <f t="shared" ca="1" si="82"/>
        <v/>
      </c>
      <c r="K164" s="18">
        <f t="shared" ca="1" si="70"/>
        <v>-1.1748875666287759</v>
      </c>
      <c r="L164" s="18" t="str">
        <f t="shared" ca="1" si="71"/>
        <v/>
      </c>
      <c r="M164" s="22">
        <f t="shared" ca="1" si="76"/>
        <v>0</v>
      </c>
      <c r="N164" s="18" t="str">
        <f t="shared" ca="1" si="72"/>
        <v/>
      </c>
      <c r="O164" s="22">
        <f t="shared" ca="1" si="83"/>
        <v>0</v>
      </c>
      <c r="P164" s="22" t="e">
        <f t="shared" ca="1" si="84"/>
        <v>#N/A</v>
      </c>
      <c r="Q164" s="18" t="e">
        <f t="shared" ca="1" si="85"/>
        <v>#N/A</v>
      </c>
      <c r="R164" s="22" t="e">
        <f t="shared" ca="1" si="86"/>
        <v>#N/A</v>
      </c>
      <c r="S164" s="18" t="e">
        <f t="shared" ca="1" si="87"/>
        <v>#N/A</v>
      </c>
      <c r="T164" s="18">
        <f t="shared" ca="1" si="77"/>
        <v>1</v>
      </c>
      <c r="U164" s="18">
        <f t="shared" ca="1" si="73"/>
        <v>-2.0075724677220301</v>
      </c>
      <c r="V164" s="29">
        <f t="shared" si="78"/>
        <v>7.9078174423859345E-3</v>
      </c>
      <c r="W164" s="29">
        <f t="shared" si="78"/>
        <v>4.362525902498228E-4</v>
      </c>
      <c r="X164" s="18">
        <f t="shared" ca="1" si="88"/>
        <v>0.26969710129110769</v>
      </c>
      <c r="Y164" s="18">
        <f t="shared" ca="1" si="79"/>
        <v>243.65643250402988</v>
      </c>
      <c r="Z164" s="39">
        <f t="shared" ca="1" si="89"/>
        <v>1.1081010674014458E-3</v>
      </c>
      <c r="AA164" s="29">
        <f t="shared" ca="1" si="80"/>
        <v>0.10953346151529453</v>
      </c>
      <c r="AB164" s="29">
        <f t="shared" ca="1" si="90"/>
        <v>0.12176732419123093</v>
      </c>
      <c r="AC164" s="29">
        <f t="shared" ca="1" si="91"/>
        <v>-1.0905882540977685E-2</v>
      </c>
      <c r="AD164" s="22">
        <f t="shared" ca="1" si="92"/>
        <v>14</v>
      </c>
      <c r="AE164" s="22"/>
      <c r="AF164" s="22"/>
      <c r="AG164" s="22"/>
      <c r="AH164" s="22"/>
      <c r="AI164" s="22"/>
      <c r="AJ164" s="22"/>
      <c r="AK164" s="119">
        <f t="shared" ca="1" si="93"/>
        <v>0.35000000000000142</v>
      </c>
      <c r="AL164" s="119">
        <f t="shared" ca="1" si="94"/>
        <v>-8.0302898708893761E-2</v>
      </c>
      <c r="AQ164" s="94">
        <f t="shared" si="62"/>
        <v>8.0417423516004463E-2</v>
      </c>
      <c r="AR164" s="94">
        <f t="shared" si="63"/>
        <v>0.50114116725177338</v>
      </c>
      <c r="AS164" s="94">
        <f t="shared" si="64"/>
        <v>0.51388828296857947</v>
      </c>
      <c r="AT164" s="94">
        <f t="shared" si="65"/>
        <v>1.0234333733493374E-2</v>
      </c>
      <c r="AU164" s="94">
        <f t="shared" si="66"/>
        <v>0.12726512845138049</v>
      </c>
      <c r="AV164" s="49"/>
      <c r="AW164" s="94">
        <f t="shared" si="61"/>
        <v>0.75850806621129396</v>
      </c>
      <c r="AX164" s="50"/>
      <c r="AY164" s="51"/>
      <c r="AZ164" s="49"/>
      <c r="BA164" s="49"/>
      <c r="BB164" s="49"/>
      <c r="BC164" s="52"/>
      <c r="BD164" s="48"/>
    </row>
    <row r="165" spans="1:56" x14ac:dyDescent="0.25">
      <c r="A165" s="21">
        <v>39658</v>
      </c>
      <c r="B165" s="9">
        <v>43.67</v>
      </c>
      <c r="C165" s="9">
        <v>90.59</v>
      </c>
      <c r="D165" s="18">
        <f t="shared" ca="1" si="67"/>
        <v>-138.1959898509387</v>
      </c>
      <c r="E165" s="11">
        <f t="shared" si="74"/>
        <v>145</v>
      </c>
      <c r="F165" s="18">
        <f t="shared" ca="1" si="68"/>
        <v>-0.9526045926885035</v>
      </c>
      <c r="G165" s="112">
        <f t="shared" ca="1" si="81"/>
        <v>1</v>
      </c>
      <c r="H165" s="18" t="str">
        <f t="shared" ca="1" si="75"/>
        <v/>
      </c>
      <c r="I165" s="18" t="str">
        <f t="shared" ca="1" si="69"/>
        <v/>
      </c>
      <c r="J165" s="18" t="str">
        <f t="shared" ca="1" si="82"/>
        <v/>
      </c>
      <c r="K165" s="18">
        <f t="shared" ca="1" si="70"/>
        <v>-0.9526045926885035</v>
      </c>
      <c r="L165" s="18" t="str">
        <f t="shared" ca="1" si="71"/>
        <v/>
      </c>
      <c r="M165" s="22">
        <f t="shared" ca="1" si="76"/>
        <v>0</v>
      </c>
      <c r="N165" s="18" t="str">
        <f t="shared" ca="1" si="72"/>
        <v/>
      </c>
      <c r="O165" s="22">
        <f t="shared" ca="1" si="83"/>
        <v>0</v>
      </c>
      <c r="P165" s="22" t="e">
        <f t="shared" ca="1" si="84"/>
        <v>#N/A</v>
      </c>
      <c r="Q165" s="18" t="e">
        <f t="shared" ca="1" si="85"/>
        <v>#N/A</v>
      </c>
      <c r="R165" s="22" t="e">
        <f t="shared" ca="1" si="86"/>
        <v>#N/A</v>
      </c>
      <c r="S165" s="18" t="e">
        <f t="shared" ca="1" si="87"/>
        <v>#N/A</v>
      </c>
      <c r="T165" s="18">
        <f t="shared" ca="1" si="77"/>
        <v>1</v>
      </c>
      <c r="U165" s="18">
        <f t="shared" ca="1" si="73"/>
        <v>-2.0075724677220301</v>
      </c>
      <c r="V165" s="29">
        <f t="shared" si="78"/>
        <v>-2.1071508630351888E-2</v>
      </c>
      <c r="W165" s="29">
        <f t="shared" si="78"/>
        <v>-1.2427777172135621E-2</v>
      </c>
      <c r="X165" s="18">
        <f t="shared" ca="1" si="88"/>
        <v>1.3486326132031174</v>
      </c>
      <c r="Y165" s="18">
        <f t="shared" ca="1" si="79"/>
        <v>245.00506511723299</v>
      </c>
      <c r="Z165" s="39">
        <f t="shared" ca="1" si="89"/>
        <v>5.5349764393386458E-3</v>
      </c>
      <c r="AA165" s="29">
        <f t="shared" ca="1" si="80"/>
        <v>0.11567470308343952</v>
      </c>
      <c r="AB165" s="29">
        <f t="shared" ca="1" si="90"/>
        <v>0.12176732419123093</v>
      </c>
      <c r="AC165" s="29">
        <f t="shared" ca="1" si="91"/>
        <v>-5.4312699045535595E-3</v>
      </c>
      <c r="AD165" s="22">
        <f t="shared" ca="1" si="92"/>
        <v>15</v>
      </c>
      <c r="AE165" s="22"/>
      <c r="AF165" s="22"/>
      <c r="AG165" s="22"/>
      <c r="AH165" s="22"/>
      <c r="AI165" s="22"/>
      <c r="AJ165" s="22"/>
      <c r="AK165" s="119">
        <f t="shared" ca="1" si="93"/>
        <v>-0.93999999999999773</v>
      </c>
      <c r="AL165" s="119">
        <f t="shared" ca="1" si="94"/>
        <v>2.2886326132031152</v>
      </c>
      <c r="AQ165" s="94">
        <f t="shared" si="62"/>
        <v>4.9063337866650514E-2</v>
      </c>
      <c r="AR165" s="94">
        <f t="shared" si="63"/>
        <v>0.50293582122512037</v>
      </c>
      <c r="AS165" s="94">
        <f t="shared" si="64"/>
        <v>0.51299736910591531</v>
      </c>
      <c r="AT165" s="94">
        <f t="shared" si="65"/>
        <v>6.0633853541416519E-3</v>
      </c>
      <c r="AU165" s="94">
        <f t="shared" si="66"/>
        <v>0.12358281392557019</v>
      </c>
      <c r="AV165" s="49"/>
      <c r="AW165" s="94">
        <f t="shared" si="61"/>
        <v>0.74355232359038825</v>
      </c>
      <c r="AX165" s="50"/>
      <c r="AY165" s="51"/>
      <c r="AZ165" s="49"/>
      <c r="BA165" s="49"/>
      <c r="BB165" s="49"/>
      <c r="BC165" s="52"/>
      <c r="BD165" s="48"/>
    </row>
    <row r="166" spans="1:56" x14ac:dyDescent="0.25">
      <c r="A166" s="21">
        <v>39659</v>
      </c>
      <c r="B166" s="9">
        <v>43.19</v>
      </c>
      <c r="C166" s="9">
        <v>89.52</v>
      </c>
      <c r="D166" s="18">
        <f t="shared" ca="1" si="67"/>
        <v>-136.52788731047613</v>
      </c>
      <c r="E166" s="11">
        <f t="shared" si="74"/>
        <v>146</v>
      </c>
      <c r="F166" s="18">
        <f t="shared" ca="1" si="68"/>
        <v>-0.67766626634128113</v>
      </c>
      <c r="G166" s="112">
        <f t="shared" ca="1" si="81"/>
        <v>1</v>
      </c>
      <c r="H166" s="18" t="str">
        <f t="shared" ca="1" si="75"/>
        <v/>
      </c>
      <c r="I166" s="18" t="str">
        <f t="shared" ca="1" si="69"/>
        <v/>
      </c>
      <c r="J166" s="18" t="str">
        <f t="shared" ca="1" si="82"/>
        <v/>
      </c>
      <c r="K166" s="18">
        <f t="shared" ca="1" si="70"/>
        <v>-0.67766626634128113</v>
      </c>
      <c r="L166" s="18" t="str">
        <f t="shared" ca="1" si="71"/>
        <v/>
      </c>
      <c r="M166" s="22">
        <f t="shared" ca="1" si="76"/>
        <v>0</v>
      </c>
      <c r="N166" s="18" t="str">
        <f t="shared" ca="1" si="72"/>
        <v/>
      </c>
      <c r="O166" s="22">
        <f t="shared" ca="1" si="83"/>
        <v>0</v>
      </c>
      <c r="P166" s="22" t="e">
        <f t="shared" ca="1" si="84"/>
        <v>#N/A</v>
      </c>
      <c r="Q166" s="18" t="e">
        <f t="shared" ca="1" si="85"/>
        <v>#N/A</v>
      </c>
      <c r="R166" s="22" t="e">
        <f t="shared" ca="1" si="86"/>
        <v>#N/A</v>
      </c>
      <c r="S166" s="18" t="e">
        <f t="shared" ca="1" si="87"/>
        <v>#N/A</v>
      </c>
      <c r="T166" s="18">
        <f t="shared" ca="1" si="77"/>
        <v>1</v>
      </c>
      <c r="U166" s="18">
        <f t="shared" ca="1" si="73"/>
        <v>-2.0075724677220301</v>
      </c>
      <c r="V166" s="29">
        <f t="shared" si="78"/>
        <v>-1.0991527364323425E-2</v>
      </c>
      <c r="W166" s="29">
        <f t="shared" si="78"/>
        <v>-1.1811458218346477E-2</v>
      </c>
      <c r="X166" s="18">
        <f t="shared" ca="1" si="88"/>
        <v>1.6681025404625829</v>
      </c>
      <c r="Y166" s="18">
        <f t="shared" ca="1" si="79"/>
        <v>246.67316765769556</v>
      </c>
      <c r="Z166" s="39">
        <f t="shared" ca="1" si="89"/>
        <v>6.8084410404511964E-3</v>
      </c>
      <c r="AA166" s="29">
        <f t="shared" ca="1" si="80"/>
        <v>0.12327070851970601</v>
      </c>
      <c r="AB166" s="29">
        <f t="shared" ca="1" si="90"/>
        <v>0.12327070851970601</v>
      </c>
      <c r="AC166" s="29">
        <f t="shared" ca="1" si="91"/>
        <v>0</v>
      </c>
      <c r="AD166" s="22">
        <f t="shared" ca="1" si="92"/>
        <v>0</v>
      </c>
      <c r="AE166" s="22"/>
      <c r="AF166" s="22"/>
      <c r="AG166" s="22"/>
      <c r="AH166" s="22"/>
      <c r="AI166" s="22"/>
      <c r="AJ166" s="22"/>
      <c r="AK166" s="119">
        <f t="shared" ca="1" si="93"/>
        <v>-0.48000000000000398</v>
      </c>
      <c r="AL166" s="119">
        <f t="shared" ca="1" si="94"/>
        <v>2.1481025404625869</v>
      </c>
      <c r="AQ166" s="94">
        <f t="shared" si="62"/>
        <v>2.093974387809882E-2</v>
      </c>
      <c r="AR166" s="94">
        <f t="shared" si="63"/>
        <v>0.50462433436000331</v>
      </c>
      <c r="AS166" s="94">
        <f t="shared" si="64"/>
        <v>0.51202145557186662</v>
      </c>
      <c r="AT166" s="94">
        <f t="shared" si="65"/>
        <v>2.5527010804321675E-3</v>
      </c>
      <c r="AU166" s="94">
        <f t="shared" si="66"/>
        <v>0.1219069867947179</v>
      </c>
      <c r="AV166" s="49"/>
      <c r="AW166" s="94">
        <f t="shared" si="61"/>
        <v>0.72724145162754172</v>
      </c>
      <c r="AX166" s="50"/>
      <c r="AY166" s="51"/>
      <c r="AZ166" s="49"/>
      <c r="BA166" s="49"/>
      <c r="BB166" s="49"/>
      <c r="BC166" s="52"/>
      <c r="BD166" s="48"/>
    </row>
    <row r="167" spans="1:56" x14ac:dyDescent="0.25">
      <c r="A167" s="21">
        <v>39660</v>
      </c>
      <c r="B167" s="9">
        <v>43.48</v>
      </c>
      <c r="C167" s="9">
        <v>90.08</v>
      </c>
      <c r="D167" s="18">
        <f t="shared" ca="1" si="67"/>
        <v>-137.36212789240048</v>
      </c>
      <c r="E167" s="11">
        <f t="shared" si="74"/>
        <v>147</v>
      </c>
      <c r="F167" s="18">
        <f t="shared" ca="1" si="68"/>
        <v>-0.81516663205717388</v>
      </c>
      <c r="G167" s="112">
        <f t="shared" ca="1" si="81"/>
        <v>1</v>
      </c>
      <c r="H167" s="18" t="str">
        <f t="shared" ca="1" si="75"/>
        <v/>
      </c>
      <c r="I167" s="18" t="str">
        <f t="shared" ca="1" si="69"/>
        <v/>
      </c>
      <c r="J167" s="18" t="str">
        <f t="shared" ca="1" si="82"/>
        <v/>
      </c>
      <c r="K167" s="18">
        <f t="shared" ca="1" si="70"/>
        <v>-0.81516663205717388</v>
      </c>
      <c r="L167" s="18" t="str">
        <f t="shared" ca="1" si="71"/>
        <v/>
      </c>
      <c r="M167" s="22">
        <f t="shared" ca="1" si="76"/>
        <v>0</v>
      </c>
      <c r="N167" s="18" t="str">
        <f t="shared" ca="1" si="72"/>
        <v/>
      </c>
      <c r="O167" s="22">
        <f t="shared" ca="1" si="83"/>
        <v>0</v>
      </c>
      <c r="P167" s="22" t="e">
        <f t="shared" ca="1" si="84"/>
        <v>#N/A</v>
      </c>
      <c r="Q167" s="18" t="e">
        <f t="shared" ca="1" si="85"/>
        <v>#N/A</v>
      </c>
      <c r="R167" s="22" t="e">
        <f t="shared" ca="1" si="86"/>
        <v>#N/A</v>
      </c>
      <c r="S167" s="18" t="e">
        <f t="shared" ca="1" si="87"/>
        <v>#N/A</v>
      </c>
      <c r="T167" s="18">
        <f t="shared" ca="1" si="77"/>
        <v>1</v>
      </c>
      <c r="U167" s="18">
        <f t="shared" ca="1" si="73"/>
        <v>-2.0075724677220301</v>
      </c>
      <c r="V167" s="29">
        <f t="shared" si="78"/>
        <v>6.7145172493632589E-3</v>
      </c>
      <c r="W167" s="29">
        <f t="shared" si="78"/>
        <v>6.2555853440572195E-3</v>
      </c>
      <c r="X167" s="18">
        <f t="shared" ca="1" si="88"/>
        <v>-0.83424058192434236</v>
      </c>
      <c r="Y167" s="18">
        <f t="shared" ca="1" si="79"/>
        <v>245.83892707577121</v>
      </c>
      <c r="Z167" s="39">
        <f t="shared" ca="1" si="89"/>
        <v>-3.3819672802111178E-3</v>
      </c>
      <c r="AA167" s="29">
        <f t="shared" ca="1" si="80"/>
        <v>0.11947184373667286</v>
      </c>
      <c r="AB167" s="29">
        <f t="shared" ca="1" si="90"/>
        <v>0.12327070851970601</v>
      </c>
      <c r="AC167" s="29">
        <f t="shared" ca="1" si="91"/>
        <v>-3.3819672802111178E-3</v>
      </c>
      <c r="AD167" s="22">
        <f t="shared" ca="1" si="92"/>
        <v>1</v>
      </c>
      <c r="AE167" s="22"/>
      <c r="AF167" s="22"/>
      <c r="AG167" s="22"/>
      <c r="AH167" s="22"/>
      <c r="AI167" s="22"/>
      <c r="AJ167" s="22"/>
      <c r="AK167" s="119">
        <f t="shared" ca="1" si="93"/>
        <v>0.28999999999999915</v>
      </c>
      <c r="AL167" s="119">
        <f t="shared" ca="1" si="94"/>
        <v>-1.1242405819243415</v>
      </c>
      <c r="AQ167" s="94">
        <f t="shared" si="62"/>
        <v>-9.7150482565488069E-3</v>
      </c>
      <c r="AR167" s="94">
        <f t="shared" si="63"/>
        <v>0.51250130180068232</v>
      </c>
      <c r="AS167" s="94">
        <f t="shared" si="64"/>
        <v>0.51104697966338952</v>
      </c>
      <c r="AT167" s="94">
        <f t="shared" si="65"/>
        <v>-1.1490996398559519E-3</v>
      </c>
      <c r="AU167" s="94">
        <f t="shared" si="66"/>
        <v>0.11828038415366145</v>
      </c>
      <c r="AV167" s="49"/>
      <c r="AW167" s="94">
        <f t="shared" si="61"/>
        <v>0.71889030263993214</v>
      </c>
      <c r="AX167" s="50"/>
      <c r="AY167" s="51"/>
      <c r="AZ167" s="49"/>
      <c r="BA167" s="49"/>
      <c r="BB167" s="49"/>
      <c r="BC167" s="52"/>
      <c r="BD167" s="48"/>
    </row>
    <row r="168" spans="1:56" x14ac:dyDescent="0.25">
      <c r="A168" s="21">
        <v>39661</v>
      </c>
      <c r="B168" s="9">
        <v>42.4</v>
      </c>
      <c r="C168" s="9">
        <v>89.57</v>
      </c>
      <c r="D168" s="18">
        <f t="shared" ca="1" si="67"/>
        <v>-137.41826593386222</v>
      </c>
      <c r="E168" s="11">
        <f t="shared" si="74"/>
        <v>148</v>
      </c>
      <c r="F168" s="18">
        <f t="shared" ca="1" si="68"/>
        <v>-0.82441936010566697</v>
      </c>
      <c r="G168" s="112">
        <f t="shared" ca="1" si="81"/>
        <v>1</v>
      </c>
      <c r="H168" s="18" t="str">
        <f t="shared" ca="1" si="75"/>
        <v/>
      </c>
      <c r="I168" s="18" t="str">
        <f t="shared" ca="1" si="69"/>
        <v/>
      </c>
      <c r="J168" s="18" t="str">
        <f t="shared" ca="1" si="82"/>
        <v/>
      </c>
      <c r="K168" s="18">
        <f t="shared" ca="1" si="70"/>
        <v>-0.82441936010566697</v>
      </c>
      <c r="L168" s="18" t="str">
        <f t="shared" ca="1" si="71"/>
        <v/>
      </c>
      <c r="M168" s="22">
        <f t="shared" ca="1" si="76"/>
        <v>0</v>
      </c>
      <c r="N168" s="18" t="str">
        <f t="shared" ca="1" si="72"/>
        <v/>
      </c>
      <c r="O168" s="22">
        <f t="shared" ca="1" si="83"/>
        <v>0</v>
      </c>
      <c r="P168" s="22" t="e">
        <f t="shared" ca="1" si="84"/>
        <v>#N/A</v>
      </c>
      <c r="Q168" s="18" t="e">
        <f t="shared" ca="1" si="85"/>
        <v>#N/A</v>
      </c>
      <c r="R168" s="22" t="e">
        <f t="shared" ca="1" si="86"/>
        <v>#N/A</v>
      </c>
      <c r="S168" s="18" t="e">
        <f t="shared" ca="1" si="87"/>
        <v>#N/A</v>
      </c>
      <c r="T168" s="18">
        <f t="shared" ca="1" si="77"/>
        <v>1</v>
      </c>
      <c r="U168" s="18">
        <f t="shared" ca="1" si="73"/>
        <v>-2.0075724677220301</v>
      </c>
      <c r="V168" s="29">
        <f t="shared" si="78"/>
        <v>-2.4839006439742371E-2</v>
      </c>
      <c r="W168" s="29">
        <f t="shared" si="78"/>
        <v>-5.661634103019595E-3</v>
      </c>
      <c r="X168" s="18">
        <f t="shared" ca="1" si="88"/>
        <v>-5.6138041461752719E-2</v>
      </c>
      <c r="Y168" s="18">
        <f t="shared" ca="1" si="79"/>
        <v>245.78278903430945</v>
      </c>
      <c r="Z168" s="39">
        <f t="shared" ca="1" si="89"/>
        <v>-2.2835293876977136E-4</v>
      </c>
      <c r="AA168" s="29">
        <f t="shared" ca="1" si="80"/>
        <v>0.1192162090512856</v>
      </c>
      <c r="AB168" s="29">
        <f t="shared" ca="1" si="90"/>
        <v>0.12327070851970601</v>
      </c>
      <c r="AC168" s="29">
        <f t="shared" ca="1" si="91"/>
        <v>-3.6095479368135619E-3</v>
      </c>
      <c r="AD168" s="22">
        <f t="shared" ca="1" si="92"/>
        <v>2</v>
      </c>
      <c r="AE168" s="22"/>
      <c r="AF168" s="22"/>
      <c r="AG168" s="22"/>
      <c r="AH168" s="22"/>
      <c r="AI168" s="22"/>
      <c r="AJ168" s="22"/>
      <c r="AK168" s="119">
        <f t="shared" ca="1" si="93"/>
        <v>-1.0799999999999983</v>
      </c>
      <c r="AL168" s="119">
        <f t="shared" ca="1" si="94"/>
        <v>1.0238619585382456</v>
      </c>
      <c r="AQ168" s="94">
        <f t="shared" si="62"/>
        <v>-7.5887240629974213E-3</v>
      </c>
      <c r="AR168" s="94">
        <f t="shared" si="63"/>
        <v>0.50938852594750406</v>
      </c>
      <c r="AS168" s="94">
        <f t="shared" si="64"/>
        <v>0.50997587575382664</v>
      </c>
      <c r="AT168" s="94">
        <f t="shared" si="65"/>
        <v>-9.0804321728693571E-4</v>
      </c>
      <c r="AU168" s="94">
        <f t="shared" si="66"/>
        <v>0.11965690276110443</v>
      </c>
      <c r="AV168" s="49"/>
      <c r="AW168" s="94">
        <f t="shared" si="61"/>
        <v>0.71777479944622002</v>
      </c>
      <c r="AX168" s="50"/>
      <c r="AY168" s="51"/>
      <c r="AZ168" s="49"/>
      <c r="BA168" s="49"/>
      <c r="BB168" s="49"/>
      <c r="BC168" s="52"/>
      <c r="BD168" s="48"/>
    </row>
    <row r="169" spans="1:56" x14ac:dyDescent="0.25">
      <c r="A169" s="21">
        <v>39664</v>
      </c>
      <c r="B169" s="9">
        <v>40.85</v>
      </c>
      <c r="C169" s="9">
        <v>88.14</v>
      </c>
      <c r="D169" s="18">
        <f t="shared" ca="1" si="67"/>
        <v>-136.09743730501975</v>
      </c>
      <c r="E169" s="11">
        <f t="shared" si="74"/>
        <v>149</v>
      </c>
      <c r="F169" s="18">
        <f t="shared" ca="1" si="68"/>
        <v>-0.60671906663045783</v>
      </c>
      <c r="G169" s="112">
        <f t="shared" ca="1" si="81"/>
        <v>1</v>
      </c>
      <c r="H169" s="18" t="str">
        <f t="shared" ca="1" si="75"/>
        <v/>
      </c>
      <c r="I169" s="18" t="str">
        <f t="shared" ca="1" si="69"/>
        <v/>
      </c>
      <c r="J169" s="18" t="str">
        <f t="shared" ca="1" si="82"/>
        <v/>
      </c>
      <c r="K169" s="18">
        <f t="shared" ca="1" si="70"/>
        <v>-0.60671906663045783</v>
      </c>
      <c r="L169" s="18" t="str">
        <f t="shared" ca="1" si="71"/>
        <v/>
      </c>
      <c r="M169" s="22">
        <f t="shared" ca="1" si="76"/>
        <v>0</v>
      </c>
      <c r="N169" s="18" t="str">
        <f t="shared" ca="1" si="72"/>
        <v/>
      </c>
      <c r="O169" s="22">
        <f t="shared" ca="1" si="83"/>
        <v>0</v>
      </c>
      <c r="P169" s="22" t="e">
        <f t="shared" ca="1" si="84"/>
        <v>#N/A</v>
      </c>
      <c r="Q169" s="18" t="e">
        <f t="shared" ca="1" si="85"/>
        <v>#N/A</v>
      </c>
      <c r="R169" s="22" t="e">
        <f t="shared" ca="1" si="86"/>
        <v>#N/A</v>
      </c>
      <c r="S169" s="18" t="e">
        <f t="shared" ca="1" si="87"/>
        <v>#N/A</v>
      </c>
      <c r="T169" s="18">
        <f t="shared" ca="1" si="77"/>
        <v>1</v>
      </c>
      <c r="U169" s="18">
        <f t="shared" ca="1" si="73"/>
        <v>-2.0075724677220301</v>
      </c>
      <c r="V169" s="29">
        <f t="shared" si="78"/>
        <v>-3.6556603773584842E-2</v>
      </c>
      <c r="W169" s="29">
        <f t="shared" si="78"/>
        <v>-1.5965166908563054E-2</v>
      </c>
      <c r="X169" s="18">
        <f t="shared" ca="1" si="88"/>
        <v>1.3208286288424911</v>
      </c>
      <c r="Y169" s="18">
        <f t="shared" ca="1" si="79"/>
        <v>247.10361766315194</v>
      </c>
      <c r="Z169" s="39">
        <f t="shared" ca="1" si="89"/>
        <v>5.3739671277719392E-3</v>
      </c>
      <c r="AA169" s="29">
        <f t="shared" ca="1" si="80"/>
        <v>0.12523084016759678</v>
      </c>
      <c r="AB169" s="29">
        <f t="shared" ca="1" si="90"/>
        <v>0.12523084016759678</v>
      </c>
      <c r="AC169" s="29">
        <f t="shared" ca="1" si="91"/>
        <v>0</v>
      </c>
      <c r="AD169" s="22">
        <f t="shared" ca="1" si="92"/>
        <v>0</v>
      </c>
      <c r="AE169" s="22"/>
      <c r="AF169" s="22"/>
      <c r="AG169" s="22"/>
      <c r="AH169" s="22"/>
      <c r="AI169" s="22"/>
      <c r="AJ169" s="22"/>
      <c r="AK169" s="119">
        <f t="shared" ca="1" si="93"/>
        <v>-1.5499999999999972</v>
      </c>
      <c r="AL169" s="119">
        <f t="shared" ca="1" si="94"/>
        <v>2.8708286288424882</v>
      </c>
      <c r="AQ169" s="94">
        <f t="shared" si="62"/>
        <v>-2.2479344285170767E-2</v>
      </c>
      <c r="AR169" s="94">
        <f t="shared" si="63"/>
        <v>0.50607661292926531</v>
      </c>
      <c r="AS169" s="94">
        <f t="shared" si="64"/>
        <v>0.50884634702840148</v>
      </c>
      <c r="AT169" s="94">
        <f t="shared" si="65"/>
        <v>-2.7539015606242731E-3</v>
      </c>
      <c r="AU169" s="94">
        <f t="shared" si="66"/>
        <v>0.12250809123649456</v>
      </c>
      <c r="AV169" s="49"/>
      <c r="AW169" s="94">
        <f t="shared" si="61"/>
        <v>0.70694011397053846</v>
      </c>
      <c r="AX169" s="50"/>
      <c r="AY169" s="51"/>
      <c r="AZ169" s="49"/>
      <c r="BA169" s="49"/>
      <c r="BB169" s="49"/>
      <c r="BC169" s="52"/>
      <c r="BD169" s="48"/>
    </row>
    <row r="170" spans="1:56" x14ac:dyDescent="0.25">
      <c r="A170" s="21">
        <v>39665</v>
      </c>
      <c r="B170" s="9">
        <v>38.590000000000003</v>
      </c>
      <c r="C170" s="9">
        <v>86.08</v>
      </c>
      <c r="D170" s="18">
        <f t="shared" ca="1" si="67"/>
        <v>-134.22183802151235</v>
      </c>
      <c r="E170" s="11">
        <f t="shared" si="74"/>
        <v>150</v>
      </c>
      <c r="F170" s="18">
        <f t="shared" ca="1" si="68"/>
        <v>-0.29758091990563146</v>
      </c>
      <c r="G170" s="112">
        <f t="shared" ca="1" si="81"/>
        <v>1</v>
      </c>
      <c r="H170" s="18" t="str">
        <f t="shared" ca="1" si="75"/>
        <v/>
      </c>
      <c r="I170" s="18" t="str">
        <f t="shared" ca="1" si="69"/>
        <v/>
      </c>
      <c r="J170" s="18" t="str">
        <f t="shared" ca="1" si="82"/>
        <v/>
      </c>
      <c r="K170" s="18">
        <f t="shared" ca="1" si="70"/>
        <v>-0.29758091990563146</v>
      </c>
      <c r="L170" s="18" t="str">
        <f t="shared" ca="1" si="71"/>
        <v/>
      </c>
      <c r="M170" s="22">
        <f t="shared" ca="1" si="76"/>
        <v>0</v>
      </c>
      <c r="N170" s="18" t="str">
        <f t="shared" ca="1" si="72"/>
        <v/>
      </c>
      <c r="O170" s="22">
        <f t="shared" ca="1" si="83"/>
        <v>0</v>
      </c>
      <c r="P170" s="22" t="e">
        <f t="shared" ca="1" si="84"/>
        <v>#N/A</v>
      </c>
      <c r="Q170" s="18" t="e">
        <f t="shared" ca="1" si="85"/>
        <v>#N/A</v>
      </c>
      <c r="R170" s="22" t="e">
        <f t="shared" ca="1" si="86"/>
        <v>#N/A</v>
      </c>
      <c r="S170" s="18" t="e">
        <f t="shared" ca="1" si="87"/>
        <v>#N/A</v>
      </c>
      <c r="T170" s="18">
        <f t="shared" ca="1" si="77"/>
        <v>1</v>
      </c>
      <c r="U170" s="18">
        <f t="shared" ca="1" si="73"/>
        <v>-2.0075724677220301</v>
      </c>
      <c r="V170" s="29">
        <f t="shared" si="78"/>
        <v>-5.532435740514071E-2</v>
      </c>
      <c r="W170" s="29">
        <f t="shared" si="78"/>
        <v>-2.3371908327660566E-2</v>
      </c>
      <c r="X170" s="18">
        <f t="shared" ca="1" si="88"/>
        <v>1.8755992835073885</v>
      </c>
      <c r="Y170" s="18">
        <f t="shared" ca="1" si="79"/>
        <v>248.97921694665934</v>
      </c>
      <c r="Z170" s="39">
        <f t="shared" ca="1" si="89"/>
        <v>7.590335185072794E-3</v>
      </c>
      <c r="AA170" s="29">
        <f t="shared" ca="1" si="80"/>
        <v>0.13377171940504984</v>
      </c>
      <c r="AB170" s="29">
        <f t="shared" ca="1" si="90"/>
        <v>0.13377171940504984</v>
      </c>
      <c r="AC170" s="29">
        <f t="shared" ca="1" si="91"/>
        <v>0</v>
      </c>
      <c r="AD170" s="22">
        <f t="shared" ca="1" si="92"/>
        <v>0</v>
      </c>
      <c r="AE170" s="22"/>
      <c r="AF170" s="22"/>
      <c r="AG170" s="22"/>
      <c r="AH170" s="22"/>
      <c r="AI170" s="22"/>
      <c r="AJ170" s="22"/>
      <c r="AK170" s="119">
        <f t="shared" ca="1" si="93"/>
        <v>-2.259999999999998</v>
      </c>
      <c r="AL170" s="119">
        <f t="shared" ca="1" si="94"/>
        <v>4.1355992835073865</v>
      </c>
      <c r="AQ170" s="94">
        <f t="shared" si="62"/>
        <v>-7.4402776057903408E-2</v>
      </c>
      <c r="AR170" s="94">
        <f t="shared" si="63"/>
        <v>0.52072697162607129</v>
      </c>
      <c r="AS170" s="94">
        <f t="shared" si="64"/>
        <v>0.50755633468758887</v>
      </c>
      <c r="AT170" s="94">
        <f t="shared" si="65"/>
        <v>-8.9152460984393989E-3</v>
      </c>
      <c r="AU170" s="94">
        <f t="shared" si="66"/>
        <v>0.11982410564225689</v>
      </c>
      <c r="AV170" s="49"/>
      <c r="AW170" s="94">
        <f t="shared" si="61"/>
        <v>0.70278423380210431</v>
      </c>
      <c r="AX170" s="50"/>
      <c r="AY170" s="51"/>
      <c r="AZ170" s="49"/>
      <c r="BA170" s="49"/>
      <c r="BB170" s="49"/>
      <c r="BC170" s="52"/>
      <c r="BD170" s="48"/>
    </row>
    <row r="171" spans="1:56" x14ac:dyDescent="0.25">
      <c r="A171" s="21">
        <v>39666</v>
      </c>
      <c r="B171" s="9">
        <v>39.21</v>
      </c>
      <c r="C171" s="9">
        <v>86.64</v>
      </c>
      <c r="D171" s="18">
        <f t="shared" ca="1" si="67"/>
        <v>-134.72607860343669</v>
      </c>
      <c r="E171" s="11">
        <f t="shared" si="74"/>
        <v>151</v>
      </c>
      <c r="F171" s="18">
        <f t="shared" ca="1" si="68"/>
        <v>-0.38069035611102348</v>
      </c>
      <c r="G171" s="112">
        <f t="shared" ca="1" si="81"/>
        <v>1</v>
      </c>
      <c r="H171" s="18" t="str">
        <f t="shared" ca="1" si="75"/>
        <v/>
      </c>
      <c r="I171" s="18" t="str">
        <f t="shared" ca="1" si="69"/>
        <v/>
      </c>
      <c r="J171" s="18" t="str">
        <f t="shared" ca="1" si="82"/>
        <v/>
      </c>
      <c r="K171" s="18">
        <f t="shared" ca="1" si="70"/>
        <v>-0.38069035611102348</v>
      </c>
      <c r="L171" s="18" t="str">
        <f t="shared" ca="1" si="71"/>
        <v/>
      </c>
      <c r="M171" s="22">
        <f t="shared" ca="1" si="76"/>
        <v>0</v>
      </c>
      <c r="N171" s="18" t="str">
        <f t="shared" ca="1" si="72"/>
        <v/>
      </c>
      <c r="O171" s="22">
        <f t="shared" ca="1" si="83"/>
        <v>0</v>
      </c>
      <c r="P171" s="22" t="e">
        <f t="shared" ca="1" si="84"/>
        <v>#N/A</v>
      </c>
      <c r="Q171" s="18" t="e">
        <f t="shared" ca="1" si="85"/>
        <v>#N/A</v>
      </c>
      <c r="R171" s="22" t="e">
        <f t="shared" ca="1" si="86"/>
        <v>#N/A</v>
      </c>
      <c r="S171" s="18" t="e">
        <f t="shared" ca="1" si="87"/>
        <v>#N/A</v>
      </c>
      <c r="T171" s="18">
        <f t="shared" ca="1" si="77"/>
        <v>1</v>
      </c>
      <c r="U171" s="18">
        <f t="shared" ca="1" si="73"/>
        <v>-2.0075724677220301</v>
      </c>
      <c r="V171" s="29">
        <f t="shared" si="78"/>
        <v>1.6066338429644916E-2</v>
      </c>
      <c r="W171" s="29">
        <f t="shared" si="78"/>
        <v>6.5055762081784648E-3</v>
      </c>
      <c r="X171" s="18">
        <f t="shared" ca="1" si="88"/>
        <v>-0.50424058192434418</v>
      </c>
      <c r="Y171" s="18">
        <f t="shared" ca="1" si="79"/>
        <v>248.474976364735</v>
      </c>
      <c r="Z171" s="39">
        <f t="shared" ca="1" si="89"/>
        <v>-2.0252316161487594E-3</v>
      </c>
      <c r="AA171" s="29">
        <f t="shared" ca="1" si="80"/>
        <v>0.13147556907341529</v>
      </c>
      <c r="AB171" s="29">
        <f t="shared" ca="1" si="90"/>
        <v>0.13377171940504984</v>
      </c>
      <c r="AC171" s="29">
        <f t="shared" ca="1" si="91"/>
        <v>-2.0252316161488704E-3</v>
      </c>
      <c r="AD171" s="22">
        <f t="shared" ca="1" si="92"/>
        <v>1</v>
      </c>
      <c r="AE171" s="22"/>
      <c r="AF171" s="22"/>
      <c r="AG171" s="22"/>
      <c r="AH171" s="22"/>
      <c r="AI171" s="22"/>
      <c r="AJ171" s="22"/>
      <c r="AK171" s="119">
        <f t="shared" ca="1" si="93"/>
        <v>0.61999999999999733</v>
      </c>
      <c r="AL171" s="119">
        <f t="shared" ca="1" si="94"/>
        <v>-1.1242405819243415</v>
      </c>
      <c r="AQ171" s="94">
        <f t="shared" si="62"/>
        <v>-0.18328055994803424</v>
      </c>
      <c r="AR171" s="94">
        <f t="shared" si="63"/>
        <v>0.56216148413796108</v>
      </c>
      <c r="AS171" s="94">
        <f t="shared" si="64"/>
        <v>0.50614774190699474</v>
      </c>
      <c r="AT171" s="94">
        <f t="shared" si="65"/>
        <v>-2.0743337334933984E-2</v>
      </c>
      <c r="AU171" s="94">
        <f t="shared" si="66"/>
        <v>0.11317805522208883</v>
      </c>
      <c r="AV171" s="49"/>
      <c r="AW171" s="94">
        <f t="shared" si="61"/>
        <v>0.69431146301774815</v>
      </c>
      <c r="AX171" s="50"/>
      <c r="AY171" s="51"/>
      <c r="AZ171" s="49"/>
      <c r="BA171" s="49"/>
      <c r="BB171" s="49"/>
      <c r="BC171" s="52"/>
      <c r="BD171" s="48"/>
    </row>
    <row r="172" spans="1:56" x14ac:dyDescent="0.25">
      <c r="A172" s="21">
        <v>39667</v>
      </c>
      <c r="B172" s="9">
        <v>38.92</v>
      </c>
      <c r="C172" s="9">
        <v>86.09</v>
      </c>
      <c r="D172" s="18">
        <f t="shared" ca="1" si="67"/>
        <v>-133.91191374618955</v>
      </c>
      <c r="E172" s="11">
        <f t="shared" si="74"/>
        <v>152</v>
      </c>
      <c r="F172" s="18">
        <f t="shared" ca="1" si="68"/>
        <v>-0.24649889138237455</v>
      </c>
      <c r="G172" s="112">
        <f t="shared" ca="1" si="81"/>
        <v>0</v>
      </c>
      <c r="H172" s="18" t="str">
        <f t="shared" ca="1" si="75"/>
        <v/>
      </c>
      <c r="I172" s="18">
        <f t="shared" ca="1" si="69"/>
        <v>-0.24649889138237455</v>
      </c>
      <c r="J172" s="18" t="str">
        <f t="shared" ca="1" si="82"/>
        <v/>
      </c>
      <c r="K172" s="18">
        <f t="shared" ca="1" si="70"/>
        <v>-0.24649889138237455</v>
      </c>
      <c r="L172" s="18" t="str">
        <f t="shared" ca="1" si="71"/>
        <v/>
      </c>
      <c r="M172" s="22">
        <f t="shared" ca="1" si="76"/>
        <v>0</v>
      </c>
      <c r="N172" s="18" t="str">
        <f t="shared" ca="1" si="72"/>
        <v/>
      </c>
      <c r="O172" s="22">
        <f t="shared" ca="1" si="83"/>
        <v>0</v>
      </c>
      <c r="P172" s="22" t="e">
        <f t="shared" ca="1" si="84"/>
        <v>#N/A</v>
      </c>
      <c r="Q172" s="18" t="e">
        <f t="shared" ca="1" si="85"/>
        <v>#N/A</v>
      </c>
      <c r="R172" s="22">
        <f t="shared" ca="1" si="86"/>
        <v>152</v>
      </c>
      <c r="S172" s="18">
        <f t="shared" ca="1" si="87"/>
        <v>-0.24649889138237455</v>
      </c>
      <c r="T172" s="18">
        <f t="shared" ca="1" si="77"/>
        <v>0</v>
      </c>
      <c r="U172" s="18">
        <f t="shared" ca="1" si="73"/>
        <v>0</v>
      </c>
      <c r="V172" s="29">
        <f t="shared" si="78"/>
        <v>-7.3960724305024012E-3</v>
      </c>
      <c r="W172" s="29">
        <f t="shared" si="78"/>
        <v>-6.3481071098799302E-3</v>
      </c>
      <c r="X172" s="18">
        <f t="shared" ca="1" si="88"/>
        <v>0.81416485724711185</v>
      </c>
      <c r="Y172" s="18">
        <f t="shared" ca="1" si="79"/>
        <v>249.28914122198211</v>
      </c>
      <c r="Z172" s="39">
        <f t="shared" ca="1" si="89"/>
        <v>3.2766472872181041E-3</v>
      </c>
      <c r="AA172" s="29">
        <f t="shared" ca="1" si="80"/>
        <v>0.13518301542737321</v>
      </c>
      <c r="AB172" s="29">
        <f t="shared" ca="1" si="90"/>
        <v>0.13518301542737321</v>
      </c>
      <c r="AC172" s="29">
        <f t="shared" ca="1" si="91"/>
        <v>0</v>
      </c>
      <c r="AD172" s="22">
        <f t="shared" ca="1" si="92"/>
        <v>0</v>
      </c>
      <c r="AE172" s="22"/>
      <c r="AF172" s="22"/>
      <c r="AG172" s="22"/>
      <c r="AH172" s="22"/>
      <c r="AI172" s="22"/>
      <c r="AJ172" s="22"/>
      <c r="AK172" s="119">
        <f t="shared" ca="1" si="93"/>
        <v>-0.28999999999999915</v>
      </c>
      <c r="AL172" s="119">
        <f t="shared" ca="1" si="94"/>
        <v>1.104164857247111</v>
      </c>
      <c r="AQ172" s="94">
        <f t="shared" si="62"/>
        <v>-0.32227790377986226</v>
      </c>
      <c r="AR172" s="94">
        <f t="shared" si="63"/>
        <v>0.59680857685305011</v>
      </c>
      <c r="AS172" s="94">
        <f t="shared" si="64"/>
        <v>0.50488695176822407</v>
      </c>
      <c r="AT172" s="94">
        <f t="shared" si="65"/>
        <v>-3.3441056422569053E-2</v>
      </c>
      <c r="AU172" s="94">
        <f t="shared" si="66"/>
        <v>0.10376465786314525</v>
      </c>
      <c r="AV172" s="49"/>
      <c r="AW172" s="94">
        <f t="shared" si="61"/>
        <v>0.67556427530583041</v>
      </c>
      <c r="AX172" s="50"/>
      <c r="AY172" s="51"/>
      <c r="AZ172" s="49"/>
      <c r="BA172" s="49"/>
      <c r="BB172" s="49"/>
      <c r="BC172" s="52"/>
      <c r="BD172" s="48"/>
    </row>
    <row r="173" spans="1:56" x14ac:dyDescent="0.25">
      <c r="A173" s="21">
        <v>39668</v>
      </c>
      <c r="B173" s="9">
        <v>36.299999999999997</v>
      </c>
      <c r="C173" s="9">
        <v>84.43</v>
      </c>
      <c r="D173" s="18">
        <f t="shared" ca="1" si="67"/>
        <v>-133.19934344977099</v>
      </c>
      <c r="E173" s="11">
        <f t="shared" si="74"/>
        <v>153</v>
      </c>
      <c r="F173" s="18">
        <f t="shared" ca="1" si="68"/>
        <v>-0.12905234361335288</v>
      </c>
      <c r="G173" s="112">
        <f t="shared" ca="1" si="81"/>
        <v>0</v>
      </c>
      <c r="H173" s="18" t="str">
        <f t="shared" ca="1" si="75"/>
        <v/>
      </c>
      <c r="I173" s="18">
        <f t="shared" ca="1" si="69"/>
        <v>-0.12905234361335288</v>
      </c>
      <c r="J173" s="18" t="str">
        <f t="shared" ca="1" si="82"/>
        <v/>
      </c>
      <c r="K173" s="18">
        <f t="shared" ca="1" si="70"/>
        <v>-0.12905234361335288</v>
      </c>
      <c r="L173" s="18" t="str">
        <f t="shared" ca="1" si="71"/>
        <v/>
      </c>
      <c r="M173" s="22">
        <f t="shared" ca="1" si="76"/>
        <v>0</v>
      </c>
      <c r="N173" s="18" t="str">
        <f t="shared" ca="1" si="72"/>
        <v/>
      </c>
      <c r="O173" s="22">
        <f t="shared" ca="1" si="83"/>
        <v>0</v>
      </c>
      <c r="P173" s="22" t="e">
        <f t="shared" ca="1" si="84"/>
        <v>#N/A</v>
      </c>
      <c r="Q173" s="18" t="e">
        <f t="shared" ca="1" si="85"/>
        <v>#N/A</v>
      </c>
      <c r="R173" s="22" t="e">
        <f t="shared" ca="1" si="86"/>
        <v>#N/A</v>
      </c>
      <c r="S173" s="18" t="e">
        <f t="shared" ca="1" si="87"/>
        <v>#N/A</v>
      </c>
      <c r="T173" s="18">
        <f t="shared" ca="1" si="77"/>
        <v>0</v>
      </c>
      <c r="U173" s="18">
        <f t="shared" ca="1" si="73"/>
        <v>0</v>
      </c>
      <c r="V173" s="29">
        <f t="shared" si="78"/>
        <v>-6.7317574511819231E-2</v>
      </c>
      <c r="W173" s="29">
        <f t="shared" si="78"/>
        <v>-1.9282146590777052E-2</v>
      </c>
      <c r="X173" s="18">
        <f t="shared" ca="1" si="88"/>
        <v>0</v>
      </c>
      <c r="Y173" s="18">
        <f t="shared" ca="1" si="79"/>
        <v>249.28914122198211</v>
      </c>
      <c r="Z173" s="39">
        <f t="shared" ca="1" si="89"/>
        <v>0</v>
      </c>
      <c r="AA173" s="29">
        <f t="shared" ca="1" si="80"/>
        <v>0.13518301542737321</v>
      </c>
      <c r="AB173" s="29">
        <f t="shared" ca="1" si="90"/>
        <v>0.13518301542737321</v>
      </c>
      <c r="AC173" s="29">
        <f t="shared" ca="1" si="91"/>
        <v>0</v>
      </c>
      <c r="AD173" s="22">
        <f t="shared" ca="1" si="92"/>
        <v>0</v>
      </c>
      <c r="AE173" s="22"/>
      <c r="AF173" s="22"/>
      <c r="AG173" s="22"/>
      <c r="AH173" s="22"/>
      <c r="AI173" s="22"/>
      <c r="AJ173" s="22"/>
      <c r="AK173" s="119">
        <f t="shared" ca="1" si="93"/>
        <v>0</v>
      </c>
      <c r="AL173" s="119">
        <f t="shared" ca="1" si="94"/>
        <v>0</v>
      </c>
      <c r="AQ173" s="94">
        <f t="shared" si="62"/>
        <v>-0.48343930418940673</v>
      </c>
      <c r="AR173" s="94">
        <f t="shared" si="63"/>
        <v>0.63464370609468457</v>
      </c>
      <c r="AS173" s="94">
        <f t="shared" si="64"/>
        <v>0.50348813088258748</v>
      </c>
      <c r="AT173" s="94">
        <f t="shared" si="65"/>
        <v>-4.4853301320528199E-2</v>
      </c>
      <c r="AU173" s="94">
        <f t="shared" si="66"/>
        <v>9.2779591836734732E-2</v>
      </c>
      <c r="AV173" s="49"/>
      <c r="AW173" s="94">
        <f t="shared" si="61"/>
        <v>0.67179148902073582</v>
      </c>
      <c r="AX173" s="50"/>
      <c r="AY173" s="51"/>
      <c r="AZ173" s="49"/>
      <c r="BA173" s="49"/>
      <c r="BB173" s="49"/>
      <c r="BC173" s="52"/>
      <c r="BD173" s="48"/>
    </row>
    <row r="174" spans="1:56" x14ac:dyDescent="0.25">
      <c r="A174" s="21">
        <v>39671</v>
      </c>
      <c r="B174" s="9">
        <v>34.43</v>
      </c>
      <c r="C174" s="9">
        <v>81.13</v>
      </c>
      <c r="D174" s="18">
        <f t="shared" ca="1" si="67"/>
        <v>-128.44435430628829</v>
      </c>
      <c r="E174" s="11">
        <f t="shared" si="74"/>
        <v>154</v>
      </c>
      <c r="F174" s="18">
        <f t="shared" ca="1" si="68"/>
        <v>0.65466971495135662</v>
      </c>
      <c r="G174" s="112">
        <f t="shared" ca="1" si="81"/>
        <v>0</v>
      </c>
      <c r="H174" s="18" t="str">
        <f t="shared" ca="1" si="75"/>
        <v/>
      </c>
      <c r="I174" s="18">
        <f t="shared" ca="1" si="69"/>
        <v>0.65466971495135662</v>
      </c>
      <c r="J174" s="18" t="str">
        <f t="shared" ca="1" si="82"/>
        <v/>
      </c>
      <c r="K174" s="18" t="str">
        <f t="shared" ca="1" si="70"/>
        <v/>
      </c>
      <c r="L174" s="18" t="str">
        <f t="shared" ca="1" si="71"/>
        <v/>
      </c>
      <c r="M174" s="22">
        <f t="shared" ca="1" si="76"/>
        <v>0</v>
      </c>
      <c r="N174" s="18" t="str">
        <f t="shared" ca="1" si="72"/>
        <v/>
      </c>
      <c r="O174" s="22">
        <f t="shared" ca="1" si="83"/>
        <v>0</v>
      </c>
      <c r="P174" s="22" t="e">
        <f t="shared" ca="1" si="84"/>
        <v>#N/A</v>
      </c>
      <c r="Q174" s="18" t="e">
        <f t="shared" ca="1" si="85"/>
        <v>#N/A</v>
      </c>
      <c r="R174" s="22" t="e">
        <f t="shared" ca="1" si="86"/>
        <v>#N/A</v>
      </c>
      <c r="S174" s="18" t="e">
        <f t="shared" ca="1" si="87"/>
        <v>#N/A</v>
      </c>
      <c r="T174" s="18">
        <f t="shared" ca="1" si="77"/>
        <v>0</v>
      </c>
      <c r="U174" s="18">
        <f t="shared" ca="1" si="73"/>
        <v>0</v>
      </c>
      <c r="V174" s="29">
        <f t="shared" si="78"/>
        <v>-5.1515151515151451E-2</v>
      </c>
      <c r="W174" s="29">
        <f t="shared" si="78"/>
        <v>-3.9085633068814532E-2</v>
      </c>
      <c r="X174" s="18">
        <f t="shared" ca="1" si="88"/>
        <v>0</v>
      </c>
      <c r="Y174" s="18">
        <f t="shared" ca="1" si="79"/>
        <v>249.28914122198211</v>
      </c>
      <c r="Z174" s="39">
        <f t="shared" ca="1" si="89"/>
        <v>0</v>
      </c>
      <c r="AA174" s="29">
        <f t="shared" ca="1" si="80"/>
        <v>0.13518301542737321</v>
      </c>
      <c r="AB174" s="29">
        <f t="shared" ca="1" si="90"/>
        <v>0.13518301542737321</v>
      </c>
      <c r="AC174" s="29">
        <f t="shared" ca="1" si="91"/>
        <v>0</v>
      </c>
      <c r="AD174" s="22">
        <f t="shared" ca="1" si="92"/>
        <v>0</v>
      </c>
      <c r="AE174" s="22"/>
      <c r="AF174" s="22"/>
      <c r="AG174" s="22"/>
      <c r="AH174" s="22"/>
      <c r="AI174" s="22"/>
      <c r="AJ174" s="22"/>
      <c r="AK174" s="119">
        <f t="shared" ca="1" si="93"/>
        <v>0</v>
      </c>
      <c r="AL174" s="119">
        <f t="shared" ca="1" si="94"/>
        <v>0</v>
      </c>
      <c r="AQ174" s="94">
        <f t="shared" si="62"/>
        <v>-0.91783071095668678</v>
      </c>
      <c r="AR174" s="94">
        <f t="shared" si="63"/>
        <v>0.71185578236775149</v>
      </c>
      <c r="AS174" s="94">
        <f t="shared" si="64"/>
        <v>0.50182766011292101</v>
      </c>
      <c r="AT174" s="94">
        <f t="shared" si="65"/>
        <v>-6.5845858343337352E-2</v>
      </c>
      <c r="AU174" s="94">
        <f t="shared" si="66"/>
        <v>7.1740744297719053E-2</v>
      </c>
      <c r="AV174" s="49"/>
      <c r="AW174" s="94">
        <f t="shared" si="61"/>
        <v>0.69952202860404089</v>
      </c>
      <c r="AX174" s="50"/>
      <c r="AY174" s="51"/>
      <c r="AZ174" s="49"/>
      <c r="BA174" s="49"/>
      <c r="BB174" s="49"/>
      <c r="BC174" s="52"/>
      <c r="BD174" s="48"/>
    </row>
    <row r="175" spans="1:56" x14ac:dyDescent="0.25">
      <c r="A175" s="21">
        <v>39672</v>
      </c>
      <c r="B175" s="9">
        <v>35.369999999999997</v>
      </c>
      <c r="C175" s="9">
        <v>80.52</v>
      </c>
      <c r="D175" s="18">
        <f t="shared" ca="1" si="67"/>
        <v>-126.27973510097786</v>
      </c>
      <c r="E175" s="11">
        <f t="shared" si="74"/>
        <v>155</v>
      </c>
      <c r="F175" s="18">
        <f t="shared" ca="1" si="68"/>
        <v>1.0114444137789664</v>
      </c>
      <c r="G175" s="112">
        <f t="shared" ca="1" si="81"/>
        <v>-1</v>
      </c>
      <c r="H175" s="18" t="str">
        <f t="shared" ca="1" si="75"/>
        <v/>
      </c>
      <c r="I175" s="18">
        <f t="shared" ca="1" si="69"/>
        <v>1.0114444137789664</v>
      </c>
      <c r="J175" s="18">
        <f t="shared" ca="1" si="82"/>
        <v>1.0114444137789664</v>
      </c>
      <c r="K175" s="18" t="str">
        <f t="shared" ca="1" si="70"/>
        <v/>
      </c>
      <c r="L175" s="18" t="str">
        <f t="shared" ca="1" si="71"/>
        <v/>
      </c>
      <c r="M175" s="22">
        <f t="shared" ca="1" si="76"/>
        <v>0</v>
      </c>
      <c r="N175" s="18" t="str">
        <f t="shared" ca="1" si="72"/>
        <v/>
      </c>
      <c r="O175" s="22">
        <f t="shared" ca="1" si="83"/>
        <v>0</v>
      </c>
      <c r="P175" s="22" t="e">
        <f t="shared" ca="1" si="84"/>
        <v>#N/A</v>
      </c>
      <c r="Q175" s="18" t="e">
        <f t="shared" ca="1" si="85"/>
        <v>#N/A</v>
      </c>
      <c r="R175" s="22">
        <f t="shared" ca="1" si="86"/>
        <v>155</v>
      </c>
      <c r="S175" s="18">
        <f t="shared" ca="1" si="87"/>
        <v>1.0114444137789664</v>
      </c>
      <c r="T175" s="18">
        <f t="shared" ca="1" si="77"/>
        <v>-1</v>
      </c>
      <c r="U175" s="18">
        <f t="shared" ca="1" si="73"/>
        <v>2.0075724677220301</v>
      </c>
      <c r="V175" s="29">
        <f t="shared" si="78"/>
        <v>2.7301771710717331E-2</v>
      </c>
      <c r="W175" s="29">
        <f t="shared" si="78"/>
        <v>-7.5187969924811965E-3</v>
      </c>
      <c r="X175" s="18">
        <f t="shared" ca="1" si="88"/>
        <v>0</v>
      </c>
      <c r="Y175" s="18">
        <f t="shared" ca="1" si="79"/>
        <v>249.28914122198211</v>
      </c>
      <c r="Z175" s="39">
        <f t="shared" ca="1" si="89"/>
        <v>0</v>
      </c>
      <c r="AA175" s="29">
        <f t="shared" ca="1" si="80"/>
        <v>0.13518301542737321</v>
      </c>
      <c r="AB175" s="29">
        <f t="shared" ca="1" si="90"/>
        <v>0.13518301542737321</v>
      </c>
      <c r="AC175" s="29">
        <f t="shared" ca="1" si="91"/>
        <v>0</v>
      </c>
      <c r="AD175" s="22">
        <f t="shared" ca="1" si="92"/>
        <v>0</v>
      </c>
      <c r="AE175" s="22"/>
      <c r="AF175" s="22"/>
      <c r="AG175" s="22"/>
      <c r="AH175" s="22"/>
      <c r="AI175" s="22"/>
      <c r="AJ175" s="22"/>
      <c r="AK175" s="119">
        <f t="shared" ca="1" si="93"/>
        <v>0</v>
      </c>
      <c r="AL175" s="119">
        <f t="shared" ca="1" si="94"/>
        <v>0</v>
      </c>
      <c r="AQ175" s="94">
        <f t="shared" si="62"/>
        <v>-1.9475158702564919</v>
      </c>
      <c r="AR175" s="94">
        <f t="shared" si="63"/>
        <v>0.79259141785929355</v>
      </c>
      <c r="AS175" s="94">
        <f t="shared" si="64"/>
        <v>0.50009892822644764</v>
      </c>
      <c r="AT175" s="94">
        <f t="shared" si="65"/>
        <v>-8.8493157262905173E-2</v>
      </c>
      <c r="AU175" s="94">
        <f t="shared" si="66"/>
        <v>4.5438991596638667E-2</v>
      </c>
      <c r="AV175" s="49"/>
      <c r="AW175" s="94">
        <f t="shared" si="61"/>
        <v>0.75159596211308755</v>
      </c>
      <c r="AX175" s="50"/>
      <c r="AY175" s="51"/>
      <c r="AZ175" s="49"/>
      <c r="BA175" s="49"/>
      <c r="BB175" s="49"/>
      <c r="BC175" s="52"/>
      <c r="BD175" s="48"/>
    </row>
    <row r="176" spans="1:56" x14ac:dyDescent="0.25">
      <c r="A176" s="21">
        <v>39673</v>
      </c>
      <c r="B176" s="9">
        <v>37.549999999999997</v>
      </c>
      <c r="C176" s="9">
        <v>81.56</v>
      </c>
      <c r="D176" s="18">
        <f t="shared" ca="1" si="67"/>
        <v>-126.18761046740879</v>
      </c>
      <c r="E176" s="11">
        <f t="shared" si="74"/>
        <v>156</v>
      </c>
      <c r="F176" s="18">
        <f t="shared" ca="1" si="68"/>
        <v>1.0266284878718024</v>
      </c>
      <c r="G176" s="112">
        <f t="shared" ca="1" si="81"/>
        <v>-1</v>
      </c>
      <c r="H176" s="18" t="str">
        <f t="shared" ca="1" si="75"/>
        <v/>
      </c>
      <c r="I176" s="18">
        <f t="shared" ca="1" si="69"/>
        <v>1.0266284878718024</v>
      </c>
      <c r="J176" s="18">
        <f t="shared" ca="1" si="82"/>
        <v>1.0266284878718024</v>
      </c>
      <c r="K176" s="18" t="str">
        <f t="shared" ca="1" si="70"/>
        <v/>
      </c>
      <c r="L176" s="18" t="str">
        <f t="shared" ca="1" si="71"/>
        <v/>
      </c>
      <c r="M176" s="22">
        <f t="shared" ca="1" si="76"/>
        <v>0</v>
      </c>
      <c r="N176" s="18" t="str">
        <f t="shared" ca="1" si="72"/>
        <v/>
      </c>
      <c r="O176" s="22">
        <f t="shared" ca="1" si="83"/>
        <v>0</v>
      </c>
      <c r="P176" s="22" t="e">
        <f t="shared" ca="1" si="84"/>
        <v>#N/A</v>
      </c>
      <c r="Q176" s="18" t="e">
        <f t="shared" ca="1" si="85"/>
        <v>#N/A</v>
      </c>
      <c r="R176" s="22" t="e">
        <f t="shared" ca="1" si="86"/>
        <v>#N/A</v>
      </c>
      <c r="S176" s="18" t="e">
        <f t="shared" ca="1" si="87"/>
        <v>#N/A</v>
      </c>
      <c r="T176" s="18">
        <f t="shared" ca="1" si="77"/>
        <v>-1</v>
      </c>
      <c r="U176" s="18">
        <f t="shared" ca="1" si="73"/>
        <v>2.0075724677220301</v>
      </c>
      <c r="V176" s="29">
        <f t="shared" si="78"/>
        <v>6.1634153237206668E-2</v>
      </c>
      <c r="W176" s="29">
        <f t="shared" si="78"/>
        <v>1.2916045702931027E-2</v>
      </c>
      <c r="X176" s="18">
        <f t="shared" ca="1" si="88"/>
        <v>-9.2124633569075964E-2</v>
      </c>
      <c r="Y176" s="18">
        <f t="shared" ca="1" si="79"/>
        <v>249.19701658841302</v>
      </c>
      <c r="Z176" s="39">
        <f t="shared" ca="1" si="89"/>
        <v>-3.6954932379928973E-4</v>
      </c>
      <c r="AA176" s="29">
        <f t="shared" ca="1" si="80"/>
        <v>0.1347635093116335</v>
      </c>
      <c r="AB176" s="29">
        <f t="shared" ca="1" si="90"/>
        <v>0.13518301542737321</v>
      </c>
      <c r="AC176" s="29">
        <f t="shared" ca="1" si="91"/>
        <v>-3.6954932379940075E-4</v>
      </c>
      <c r="AD176" s="22">
        <f t="shared" ca="1" si="92"/>
        <v>1</v>
      </c>
      <c r="AE176" s="22"/>
      <c r="AF176" s="22"/>
      <c r="AG176" s="22"/>
      <c r="AH176" s="22"/>
      <c r="AI176" s="22"/>
      <c r="AJ176" s="22"/>
      <c r="AK176" s="119">
        <f t="shared" ca="1" si="93"/>
        <v>-2.1799999999999997</v>
      </c>
      <c r="AL176" s="119">
        <f t="shared" ca="1" si="94"/>
        <v>2.0878753664309238</v>
      </c>
      <c r="AQ176" s="94">
        <f t="shared" si="62"/>
        <v>-5.4638061542918797</v>
      </c>
      <c r="AR176" s="94">
        <f t="shared" si="63"/>
        <v>0.83160845564623653</v>
      </c>
      <c r="AS176" s="94">
        <f t="shared" si="64"/>
        <v>0.49858669866169869</v>
      </c>
      <c r="AT176" s="94">
        <f t="shared" si="65"/>
        <v>-0.10686050420168067</v>
      </c>
      <c r="AU176" s="94">
        <f t="shared" si="66"/>
        <v>1.9557887154861921E-2</v>
      </c>
      <c r="AV176" s="49"/>
      <c r="AW176" s="94">
        <f t="shared" si="61"/>
        <v>0.78700957449568187</v>
      </c>
      <c r="AX176" s="50"/>
      <c r="AY176" s="51"/>
      <c r="AZ176" s="49"/>
      <c r="BA176" s="49"/>
      <c r="BB176" s="49"/>
      <c r="BC176" s="52"/>
      <c r="BD176" s="48"/>
    </row>
    <row r="177" spans="1:56" x14ac:dyDescent="0.25">
      <c r="A177" s="21">
        <v>39674</v>
      </c>
      <c r="B177" s="9">
        <v>35.869999999999997</v>
      </c>
      <c r="C177" s="9">
        <v>79.349999999999994</v>
      </c>
      <c r="D177" s="18">
        <f t="shared" ca="1" si="67"/>
        <v>-123.43087531374309</v>
      </c>
      <c r="E177" s="11">
        <f t="shared" si="74"/>
        <v>157</v>
      </c>
      <c r="F177" s="18">
        <f t="shared" ca="1" si="68"/>
        <v>1.4809963285449688</v>
      </c>
      <c r="G177" s="112">
        <f t="shared" ca="1" si="81"/>
        <v>-1</v>
      </c>
      <c r="H177" s="18" t="str">
        <f t="shared" ca="1" si="75"/>
        <v/>
      </c>
      <c r="I177" s="18">
        <f t="shared" ca="1" si="69"/>
        <v>1.4809963285449688</v>
      </c>
      <c r="J177" s="18">
        <f t="shared" ca="1" si="82"/>
        <v>1.4809963285449688</v>
      </c>
      <c r="K177" s="18" t="str">
        <f t="shared" ca="1" si="70"/>
        <v/>
      </c>
      <c r="L177" s="18" t="str">
        <f t="shared" ca="1" si="71"/>
        <v/>
      </c>
      <c r="M177" s="22">
        <f t="shared" ca="1" si="76"/>
        <v>0</v>
      </c>
      <c r="N177" s="18" t="str">
        <f t="shared" ca="1" si="72"/>
        <v/>
      </c>
      <c r="O177" s="22">
        <f t="shared" ca="1" si="83"/>
        <v>0</v>
      </c>
      <c r="P177" s="22" t="e">
        <f t="shared" ca="1" si="84"/>
        <v>#N/A</v>
      </c>
      <c r="Q177" s="18" t="e">
        <f t="shared" ca="1" si="85"/>
        <v>#N/A</v>
      </c>
      <c r="R177" s="22" t="e">
        <f t="shared" ca="1" si="86"/>
        <v>#N/A</v>
      </c>
      <c r="S177" s="18" t="e">
        <f t="shared" ca="1" si="87"/>
        <v>#N/A</v>
      </c>
      <c r="T177" s="18">
        <f t="shared" ca="1" si="77"/>
        <v>-1</v>
      </c>
      <c r="U177" s="18">
        <f t="shared" ca="1" si="73"/>
        <v>2.0075724677220301</v>
      </c>
      <c r="V177" s="29">
        <f t="shared" si="78"/>
        <v>-4.4740346205059914E-2</v>
      </c>
      <c r="W177" s="29">
        <f t="shared" si="78"/>
        <v>-2.7096615988229621E-2</v>
      </c>
      <c r="X177" s="18">
        <f t="shared" ca="1" si="88"/>
        <v>-2.7567351536657032</v>
      </c>
      <c r="Y177" s="18">
        <f t="shared" ca="1" si="79"/>
        <v>246.44028143474731</v>
      </c>
      <c r="Z177" s="39">
        <f t="shared" ca="1" si="89"/>
        <v>-1.1062472542433754E-2</v>
      </c>
      <c r="AA177" s="29">
        <f t="shared" ca="1" si="80"/>
        <v>0.12221021914771768</v>
      </c>
      <c r="AB177" s="29">
        <f t="shared" ca="1" si="90"/>
        <v>0.13518301542737321</v>
      </c>
      <c r="AC177" s="29">
        <f t="shared" ca="1" si="91"/>
        <v>-1.1427933736985585E-2</v>
      </c>
      <c r="AD177" s="22">
        <f t="shared" ca="1" si="92"/>
        <v>2</v>
      </c>
      <c r="AE177" s="22"/>
      <c r="AF177" s="22"/>
      <c r="AG177" s="22"/>
      <c r="AH177" s="22"/>
      <c r="AI177" s="22"/>
      <c r="AJ177" s="22"/>
      <c r="AK177" s="119">
        <f t="shared" ca="1" si="93"/>
        <v>1.6799999999999997</v>
      </c>
      <c r="AL177" s="119">
        <f t="shared" ca="1" si="94"/>
        <v>-4.4367351536657029</v>
      </c>
      <c r="AQ177" s="94">
        <f t="shared" si="62"/>
        <v>20.905632603104582</v>
      </c>
      <c r="AR177" s="94">
        <f t="shared" si="63"/>
        <v>0.84787820742073827</v>
      </c>
      <c r="AS177" s="94">
        <f t="shared" si="64"/>
        <v>0.49749038373383409</v>
      </c>
      <c r="AT177" s="94">
        <f t="shared" si="65"/>
        <v>-0.12138919567827133</v>
      </c>
      <c r="AU177" s="94">
        <f t="shared" si="66"/>
        <v>-5.8065306122448779E-3</v>
      </c>
      <c r="AV177" s="49"/>
      <c r="AW177" s="94">
        <f t="shared" si="61"/>
        <v>0.8030276602765184</v>
      </c>
      <c r="AX177" s="50"/>
      <c r="AY177" s="51"/>
      <c r="AZ177" s="49"/>
      <c r="BA177" s="49"/>
      <c r="BB177" s="49"/>
      <c r="BC177" s="52"/>
      <c r="BD177" s="48"/>
    </row>
    <row r="178" spans="1:56" x14ac:dyDescent="0.25">
      <c r="A178" s="21">
        <v>39675</v>
      </c>
      <c r="B178" s="9">
        <v>34.46</v>
      </c>
      <c r="C178" s="9">
        <v>77.63</v>
      </c>
      <c r="D178" s="18">
        <f t="shared" ca="1" si="67"/>
        <v>-121.38785066926118</v>
      </c>
      <c r="E178" s="11">
        <f t="shared" si="74"/>
        <v>158</v>
      </c>
      <c r="F178" s="18">
        <f t="shared" ca="1" si="68"/>
        <v>1.8177296904426257</v>
      </c>
      <c r="G178" s="112">
        <f t="shared" ca="1" si="81"/>
        <v>-1</v>
      </c>
      <c r="H178" s="18" t="str">
        <f t="shared" ca="1" si="75"/>
        <v/>
      </c>
      <c r="I178" s="18">
        <f t="shared" ca="1" si="69"/>
        <v>1.8177296904426257</v>
      </c>
      <c r="J178" s="18">
        <f t="shared" ca="1" si="82"/>
        <v>1.8177296904426257</v>
      </c>
      <c r="K178" s="18" t="str">
        <f t="shared" ca="1" si="70"/>
        <v/>
      </c>
      <c r="L178" s="18" t="str">
        <f t="shared" ca="1" si="71"/>
        <v/>
      </c>
      <c r="M178" s="22">
        <f t="shared" ca="1" si="76"/>
        <v>0</v>
      </c>
      <c r="N178" s="18" t="str">
        <f t="shared" ca="1" si="72"/>
        <v/>
      </c>
      <c r="O178" s="22">
        <f t="shared" ca="1" si="83"/>
        <v>0</v>
      </c>
      <c r="P178" s="22" t="e">
        <f t="shared" ca="1" si="84"/>
        <v>#N/A</v>
      </c>
      <c r="Q178" s="18" t="e">
        <f t="shared" ca="1" si="85"/>
        <v>#N/A</v>
      </c>
      <c r="R178" s="22" t="e">
        <f t="shared" ca="1" si="86"/>
        <v>#N/A</v>
      </c>
      <c r="S178" s="18" t="e">
        <f t="shared" ca="1" si="87"/>
        <v>#N/A</v>
      </c>
      <c r="T178" s="18">
        <f t="shared" ca="1" si="77"/>
        <v>-1</v>
      </c>
      <c r="U178" s="18">
        <f t="shared" ca="1" si="73"/>
        <v>2.0075724677220301</v>
      </c>
      <c r="V178" s="29">
        <f t="shared" si="78"/>
        <v>-3.9308614441036983E-2</v>
      </c>
      <c r="W178" s="29">
        <f t="shared" si="78"/>
        <v>-2.1676118462507863E-2</v>
      </c>
      <c r="X178" s="18">
        <f t="shared" ca="1" si="88"/>
        <v>-2.0430246444818931</v>
      </c>
      <c r="Y178" s="18">
        <f t="shared" ca="1" si="79"/>
        <v>244.3972567902654</v>
      </c>
      <c r="Z178" s="39">
        <f t="shared" ca="1" si="89"/>
        <v>-8.2901408511126817E-3</v>
      </c>
      <c r="AA178" s="29">
        <f t="shared" ca="1" si="80"/>
        <v>0.11290693836642518</v>
      </c>
      <c r="AB178" s="29">
        <f t="shared" ca="1" si="90"/>
        <v>0.13518301542737321</v>
      </c>
      <c r="AC178" s="29">
        <f t="shared" ca="1" si="91"/>
        <v>-1.9623335407781384E-2</v>
      </c>
      <c r="AD178" s="22">
        <f t="shared" ca="1" si="92"/>
        <v>3</v>
      </c>
      <c r="AE178" s="22"/>
      <c r="AF178" s="22"/>
      <c r="AG178" s="22"/>
      <c r="AH178" s="22"/>
      <c r="AI178" s="22"/>
      <c r="AJ178" s="22"/>
      <c r="AK178" s="119">
        <f t="shared" ca="1" si="93"/>
        <v>1.4099999999999966</v>
      </c>
      <c r="AL178" s="119">
        <f t="shared" ca="1" si="94"/>
        <v>-3.4530246444818897</v>
      </c>
      <c r="AQ178" s="94">
        <f t="shared" si="62"/>
        <v>3.8710902223423376</v>
      </c>
      <c r="AR178" s="94">
        <f t="shared" si="63"/>
        <v>0.85698512093003665</v>
      </c>
      <c r="AS178" s="94">
        <f t="shared" si="64"/>
        <v>0.49643318245708656</v>
      </c>
      <c r="AT178" s="94">
        <f t="shared" si="65"/>
        <v>-0.14099783913565422</v>
      </c>
      <c r="AU178" s="94">
        <f t="shared" si="66"/>
        <v>-3.6423289315726304E-2</v>
      </c>
      <c r="AV178" s="49"/>
      <c r="AW178" s="94">
        <f t="shared" si="61"/>
        <v>0.81834360994300748</v>
      </c>
      <c r="AX178" s="50"/>
      <c r="AY178" s="51"/>
      <c r="AZ178" s="49"/>
      <c r="BA178" s="49"/>
      <c r="BB178" s="49"/>
      <c r="BC178" s="52"/>
      <c r="BD178" s="48"/>
    </row>
    <row r="179" spans="1:56" x14ac:dyDescent="0.25">
      <c r="A179" s="21">
        <v>39678</v>
      </c>
      <c r="B179" s="9">
        <v>35.11</v>
      </c>
      <c r="C179" s="9">
        <v>78.8</v>
      </c>
      <c r="D179" s="18">
        <f t="shared" ca="1" si="67"/>
        <v>-123.08671045649596</v>
      </c>
      <c r="E179" s="11">
        <f t="shared" si="74"/>
        <v>159</v>
      </c>
      <c r="F179" s="18">
        <f t="shared" ca="1" si="68"/>
        <v>1.537721923970784</v>
      </c>
      <c r="G179" s="112">
        <f t="shared" ca="1" si="81"/>
        <v>-1</v>
      </c>
      <c r="H179" s="18" t="str">
        <f t="shared" ca="1" si="75"/>
        <v/>
      </c>
      <c r="I179" s="18">
        <f t="shared" ca="1" si="69"/>
        <v>1.537721923970784</v>
      </c>
      <c r="J179" s="18">
        <f t="shared" ca="1" si="82"/>
        <v>1.537721923970784</v>
      </c>
      <c r="K179" s="18" t="str">
        <f t="shared" ca="1" si="70"/>
        <v/>
      </c>
      <c r="L179" s="18" t="str">
        <f t="shared" ca="1" si="71"/>
        <v/>
      </c>
      <c r="M179" s="22">
        <f t="shared" ca="1" si="76"/>
        <v>0</v>
      </c>
      <c r="N179" s="18" t="str">
        <f t="shared" ca="1" si="72"/>
        <v/>
      </c>
      <c r="O179" s="22">
        <f t="shared" ca="1" si="83"/>
        <v>0</v>
      </c>
      <c r="P179" s="22" t="e">
        <f t="shared" ca="1" si="84"/>
        <v>#N/A</v>
      </c>
      <c r="Q179" s="18" t="e">
        <f t="shared" ca="1" si="85"/>
        <v>#N/A</v>
      </c>
      <c r="R179" s="22" t="e">
        <f t="shared" ca="1" si="86"/>
        <v>#N/A</v>
      </c>
      <c r="S179" s="18" t="e">
        <f t="shared" ca="1" si="87"/>
        <v>#N/A</v>
      </c>
      <c r="T179" s="18">
        <f t="shared" ca="1" si="77"/>
        <v>-1</v>
      </c>
      <c r="U179" s="18">
        <f t="shared" ca="1" si="73"/>
        <v>2.0075724677220301</v>
      </c>
      <c r="V179" s="29">
        <f t="shared" si="78"/>
        <v>1.8862449216482838E-2</v>
      </c>
      <c r="W179" s="29">
        <f t="shared" si="78"/>
        <v>1.507149297951825E-2</v>
      </c>
      <c r="X179" s="18">
        <f t="shared" ca="1" si="88"/>
        <v>1.6988597872347801</v>
      </c>
      <c r="Y179" s="18">
        <f t="shared" ca="1" si="79"/>
        <v>246.09611657750017</v>
      </c>
      <c r="Z179" s="39">
        <f t="shared" ca="1" si="89"/>
        <v>6.9512228146353383E-3</v>
      </c>
      <c r="AA179" s="29">
        <f t="shared" ca="1" si="80"/>
        <v>0.1206430024669638</v>
      </c>
      <c r="AB179" s="29">
        <f t="shared" ca="1" si="90"/>
        <v>0.13518301542737321</v>
      </c>
      <c r="AC179" s="29">
        <f t="shared" ca="1" si="91"/>
        <v>-1.2808518769931942E-2</v>
      </c>
      <c r="AD179" s="22">
        <f t="shared" ca="1" si="92"/>
        <v>4</v>
      </c>
      <c r="AE179" s="22"/>
      <c r="AF179" s="22"/>
      <c r="AG179" s="22"/>
      <c r="AH179" s="22"/>
      <c r="AI179" s="22"/>
      <c r="AJ179" s="22"/>
      <c r="AK179" s="119">
        <f t="shared" ca="1" si="93"/>
        <v>-0.64999999999999858</v>
      </c>
      <c r="AL179" s="119">
        <f t="shared" ca="1" si="94"/>
        <v>2.3488597872347787</v>
      </c>
      <c r="AQ179" s="94">
        <f t="shared" si="62"/>
        <v>2.2625439620484982</v>
      </c>
      <c r="AR179" s="94">
        <f t="shared" si="63"/>
        <v>0.86629683544892055</v>
      </c>
      <c r="AS179" s="94">
        <f t="shared" si="64"/>
        <v>0.49501390133544382</v>
      </c>
      <c r="AT179" s="94">
        <f t="shared" si="65"/>
        <v>-0.16035966386554629</v>
      </c>
      <c r="AU179" s="94">
        <f t="shared" si="66"/>
        <v>-7.0875822328931581E-2</v>
      </c>
      <c r="AV179" s="49"/>
      <c r="AW179" s="94">
        <f t="shared" si="61"/>
        <v>0.83274821383730013</v>
      </c>
      <c r="AX179" s="50"/>
      <c r="AY179" s="51"/>
      <c r="AZ179" s="49"/>
      <c r="BA179" s="49"/>
      <c r="BB179" s="49"/>
      <c r="BC179" s="52"/>
      <c r="BD179" s="48"/>
    </row>
    <row r="180" spans="1:56" x14ac:dyDescent="0.25">
      <c r="A180" s="21">
        <v>39679</v>
      </c>
      <c r="B180" s="9">
        <v>36.14</v>
      </c>
      <c r="C180" s="9">
        <v>80.433000000000007</v>
      </c>
      <c r="D180" s="18">
        <f t="shared" ca="1" si="67"/>
        <v>-125.33507629628606</v>
      </c>
      <c r="E180" s="11">
        <f t="shared" si="74"/>
        <v>160</v>
      </c>
      <c r="F180" s="18">
        <f t="shared" ca="1" si="68"/>
        <v>1.1671440212258257</v>
      </c>
      <c r="G180" s="112">
        <f t="shared" ca="1" si="81"/>
        <v>-1</v>
      </c>
      <c r="H180" s="18" t="str">
        <f t="shared" ca="1" si="75"/>
        <v/>
      </c>
      <c r="I180" s="18">
        <f t="shared" ca="1" si="69"/>
        <v>1.1671440212258257</v>
      </c>
      <c r="J180" s="18">
        <f t="shared" ca="1" si="82"/>
        <v>1.1671440212258257</v>
      </c>
      <c r="K180" s="18" t="str">
        <f t="shared" ca="1" si="70"/>
        <v/>
      </c>
      <c r="L180" s="18" t="str">
        <f t="shared" ca="1" si="71"/>
        <v/>
      </c>
      <c r="M180" s="22">
        <f t="shared" ca="1" si="76"/>
        <v>0</v>
      </c>
      <c r="N180" s="18" t="str">
        <f t="shared" ca="1" si="72"/>
        <v/>
      </c>
      <c r="O180" s="22">
        <f t="shared" ca="1" si="83"/>
        <v>0</v>
      </c>
      <c r="P180" s="22" t="e">
        <f t="shared" ca="1" si="84"/>
        <v>#N/A</v>
      </c>
      <c r="Q180" s="18" t="e">
        <f t="shared" ca="1" si="85"/>
        <v>#N/A</v>
      </c>
      <c r="R180" s="22" t="e">
        <f t="shared" ca="1" si="86"/>
        <v>#N/A</v>
      </c>
      <c r="S180" s="18" t="e">
        <f t="shared" ca="1" si="87"/>
        <v>#N/A</v>
      </c>
      <c r="T180" s="18">
        <f t="shared" ca="1" si="77"/>
        <v>-1</v>
      </c>
      <c r="U180" s="18">
        <f t="shared" ca="1" si="73"/>
        <v>2.0075724677220301</v>
      </c>
      <c r="V180" s="29">
        <f t="shared" si="78"/>
        <v>2.9336371404158391E-2</v>
      </c>
      <c r="W180" s="29">
        <f t="shared" si="78"/>
        <v>2.072335025380723E-2</v>
      </c>
      <c r="X180" s="18">
        <f t="shared" ca="1" si="88"/>
        <v>2.2483658397900932</v>
      </c>
      <c r="Y180" s="18">
        <f t="shared" ca="1" si="79"/>
        <v>248.34448241729027</v>
      </c>
      <c r="Z180" s="39">
        <f t="shared" ca="1" si="89"/>
        <v>9.1361288876008473E-3</v>
      </c>
      <c r="AA180" s="29">
        <f t="shared" ca="1" si="80"/>
        <v>0.13088134137449003</v>
      </c>
      <c r="AB180" s="29">
        <f t="shared" ca="1" si="90"/>
        <v>0.13518301542737321</v>
      </c>
      <c r="AC180" s="29">
        <f t="shared" ca="1" si="91"/>
        <v>-3.7894101606723574E-3</v>
      </c>
      <c r="AD180" s="22">
        <f t="shared" ca="1" si="92"/>
        <v>5</v>
      </c>
      <c r="AE180" s="22"/>
      <c r="AF180" s="22"/>
      <c r="AG180" s="22"/>
      <c r="AH180" s="22"/>
      <c r="AI180" s="22"/>
      <c r="AJ180" s="22"/>
      <c r="AK180" s="119">
        <f t="shared" ca="1" si="93"/>
        <v>-1.0300000000000011</v>
      </c>
      <c r="AL180" s="119">
        <f t="shared" ca="1" si="94"/>
        <v>3.2783658397900943</v>
      </c>
      <c r="AQ180" s="94">
        <f t="shared" si="62"/>
        <v>1.8345528293533284</v>
      </c>
      <c r="AR180" s="94">
        <f t="shared" si="63"/>
        <v>0.86580275165962994</v>
      </c>
      <c r="AS180" s="94">
        <f t="shared" si="64"/>
        <v>0.49365398989800802</v>
      </c>
      <c r="AT180" s="94">
        <f t="shared" si="65"/>
        <v>-0.17489987995198084</v>
      </c>
      <c r="AU180" s="94">
        <f t="shared" si="66"/>
        <v>-9.5336518607443022E-2</v>
      </c>
      <c r="AV180" s="49"/>
      <c r="AW180" s="94">
        <f t="shared" si="61"/>
        <v>0.84671862062249936</v>
      </c>
      <c r="AX180" s="50"/>
      <c r="AY180" s="51"/>
      <c r="AZ180" s="49"/>
      <c r="BA180" s="49"/>
      <c r="BB180" s="49"/>
      <c r="BC180" s="52"/>
      <c r="BD180" s="48"/>
    </row>
    <row r="181" spans="1:56" x14ac:dyDescent="0.25">
      <c r="A181" s="21">
        <v>39680</v>
      </c>
      <c r="B181" s="9">
        <v>36.18</v>
      </c>
      <c r="C181" s="9">
        <v>80.06</v>
      </c>
      <c r="D181" s="18">
        <f t="shared" ca="1" si="67"/>
        <v>-124.54625176582573</v>
      </c>
      <c r="E181" s="11">
        <f t="shared" si="74"/>
        <v>161</v>
      </c>
      <c r="F181" s="18">
        <f t="shared" ca="1" si="68"/>
        <v>1.2971588679907351</v>
      </c>
      <c r="G181" s="112">
        <f t="shared" ca="1" si="81"/>
        <v>-1</v>
      </c>
      <c r="H181" s="18" t="str">
        <f t="shared" ca="1" si="75"/>
        <v/>
      </c>
      <c r="I181" s="18">
        <f t="shared" ca="1" si="69"/>
        <v>1.2971588679907351</v>
      </c>
      <c r="J181" s="18">
        <f t="shared" ca="1" si="82"/>
        <v>1.2971588679907351</v>
      </c>
      <c r="K181" s="18" t="str">
        <f t="shared" ca="1" si="70"/>
        <v/>
      </c>
      <c r="L181" s="18" t="str">
        <f t="shared" ca="1" si="71"/>
        <v/>
      </c>
      <c r="M181" s="22">
        <f t="shared" ca="1" si="76"/>
        <v>0</v>
      </c>
      <c r="N181" s="18" t="str">
        <f t="shared" ca="1" si="72"/>
        <v/>
      </c>
      <c r="O181" s="22">
        <f t="shared" ca="1" si="83"/>
        <v>0</v>
      </c>
      <c r="P181" s="22" t="e">
        <f t="shared" ca="1" si="84"/>
        <v>#N/A</v>
      </c>
      <c r="Q181" s="18" t="e">
        <f t="shared" ca="1" si="85"/>
        <v>#N/A</v>
      </c>
      <c r="R181" s="22" t="e">
        <f t="shared" ca="1" si="86"/>
        <v>#N/A</v>
      </c>
      <c r="S181" s="18" t="e">
        <f t="shared" ca="1" si="87"/>
        <v>#N/A</v>
      </c>
      <c r="T181" s="18">
        <f t="shared" ca="1" si="77"/>
        <v>-1</v>
      </c>
      <c r="U181" s="18">
        <f t="shared" ca="1" si="73"/>
        <v>2.0075724677220301</v>
      </c>
      <c r="V181" s="29">
        <f t="shared" si="78"/>
        <v>1.1068068622025219E-3</v>
      </c>
      <c r="W181" s="29">
        <f t="shared" si="78"/>
        <v>-4.6374000721097642E-3</v>
      </c>
      <c r="X181" s="18">
        <f t="shared" ca="1" si="88"/>
        <v>-0.78882453046032586</v>
      </c>
      <c r="Y181" s="18">
        <f t="shared" ca="1" si="79"/>
        <v>247.55565788682995</v>
      </c>
      <c r="Z181" s="39">
        <f t="shared" ca="1" si="89"/>
        <v>-3.1763320158443298E-3</v>
      </c>
      <c r="AA181" s="29">
        <f t="shared" ca="1" si="80"/>
        <v>0.12728928676376117</v>
      </c>
      <c r="AB181" s="29">
        <f t="shared" ca="1" si="90"/>
        <v>0.13518301542737321</v>
      </c>
      <c r="AC181" s="29">
        <f t="shared" ca="1" si="91"/>
        <v>-6.9537057517022882E-3</v>
      </c>
      <c r="AD181" s="22">
        <f t="shared" ca="1" si="92"/>
        <v>6</v>
      </c>
      <c r="AE181" s="22"/>
      <c r="AF181" s="22"/>
      <c r="AG181" s="22"/>
      <c r="AH181" s="22"/>
      <c r="AI181" s="22"/>
      <c r="AJ181" s="22"/>
      <c r="AK181" s="119">
        <f t="shared" ca="1" si="93"/>
        <v>-3.999999999999914E-2</v>
      </c>
      <c r="AL181" s="119">
        <f t="shared" ca="1" si="94"/>
        <v>-0.74882453046032671</v>
      </c>
      <c r="AQ181" s="94">
        <f t="shared" si="62"/>
        <v>1.5816898826156216</v>
      </c>
      <c r="AR181" s="94">
        <f t="shared" si="63"/>
        <v>0.87096145454364582</v>
      </c>
      <c r="AS181" s="94">
        <f t="shared" si="64"/>
        <v>0.49221202613201026</v>
      </c>
      <c r="AT181" s="94">
        <f t="shared" si="65"/>
        <v>-0.18600240096038423</v>
      </c>
      <c r="AU181" s="94">
        <f t="shared" si="66"/>
        <v>-0.11759726290516209</v>
      </c>
      <c r="AV181" s="49"/>
      <c r="AW181" s="94">
        <f t="shared" si="61"/>
        <v>0.85663099517253571</v>
      </c>
      <c r="AX181" s="50"/>
      <c r="AY181" s="51"/>
      <c r="AZ181" s="49"/>
      <c r="BA181" s="49"/>
      <c r="BB181" s="49"/>
      <c r="BC181" s="52"/>
      <c r="BD181" s="48"/>
    </row>
    <row r="182" spans="1:56" x14ac:dyDescent="0.25">
      <c r="A182" s="21">
        <v>39681</v>
      </c>
      <c r="B182" s="9">
        <v>38.299999999999997</v>
      </c>
      <c r="C182" s="9">
        <v>82.17</v>
      </c>
      <c r="D182" s="18">
        <f t="shared" ca="1" si="67"/>
        <v>-126.66222967271922</v>
      </c>
      <c r="E182" s="11">
        <f t="shared" si="74"/>
        <v>162</v>
      </c>
      <c r="F182" s="18">
        <f t="shared" ca="1" si="68"/>
        <v>0.94840127653735207</v>
      </c>
      <c r="G182" s="112">
        <f t="shared" ca="1" si="81"/>
        <v>-1</v>
      </c>
      <c r="H182" s="18" t="str">
        <f t="shared" ca="1" si="75"/>
        <v/>
      </c>
      <c r="I182" s="18">
        <f t="shared" ca="1" si="69"/>
        <v>0.94840127653735207</v>
      </c>
      <c r="J182" s="18" t="str">
        <f t="shared" ca="1" si="82"/>
        <v/>
      </c>
      <c r="K182" s="18" t="str">
        <f t="shared" ca="1" si="70"/>
        <v/>
      </c>
      <c r="L182" s="18" t="str">
        <f t="shared" ca="1" si="71"/>
        <v/>
      </c>
      <c r="M182" s="22">
        <f t="shared" ca="1" si="76"/>
        <v>0</v>
      </c>
      <c r="N182" s="18" t="str">
        <f t="shared" ca="1" si="72"/>
        <v/>
      </c>
      <c r="O182" s="22">
        <f t="shared" ca="1" si="83"/>
        <v>0</v>
      </c>
      <c r="P182" s="22" t="e">
        <f t="shared" ca="1" si="84"/>
        <v>#N/A</v>
      </c>
      <c r="Q182" s="18" t="e">
        <f t="shared" ca="1" si="85"/>
        <v>#N/A</v>
      </c>
      <c r="R182" s="22" t="e">
        <f t="shared" ca="1" si="86"/>
        <v>#N/A</v>
      </c>
      <c r="S182" s="18" t="e">
        <f t="shared" ca="1" si="87"/>
        <v>#N/A</v>
      </c>
      <c r="T182" s="18">
        <f t="shared" ca="1" si="77"/>
        <v>-1</v>
      </c>
      <c r="U182" s="18">
        <f t="shared" ca="1" si="73"/>
        <v>2.0075724677220301</v>
      </c>
      <c r="V182" s="29">
        <f t="shared" si="78"/>
        <v>5.8595909342177926E-2</v>
      </c>
      <c r="W182" s="29">
        <f t="shared" si="78"/>
        <v>2.6355233574818879E-2</v>
      </c>
      <c r="X182" s="18">
        <f t="shared" ca="1" si="88"/>
        <v>2.1159779068934848</v>
      </c>
      <c r="Y182" s="18">
        <f t="shared" ca="1" si="79"/>
        <v>249.67163579372342</v>
      </c>
      <c r="Z182" s="39">
        <f t="shared" ca="1" si="89"/>
        <v>8.5474835233245727E-3</v>
      </c>
      <c r="AA182" s="29">
        <f t="shared" ca="1" si="80"/>
        <v>0.1369247733683947</v>
      </c>
      <c r="AB182" s="29">
        <f t="shared" ca="1" si="90"/>
        <v>0.1369247733683947</v>
      </c>
      <c r="AC182" s="29">
        <f t="shared" ca="1" si="91"/>
        <v>0</v>
      </c>
      <c r="AD182" s="22">
        <f t="shared" ca="1" si="92"/>
        <v>0</v>
      </c>
      <c r="AE182" s="22"/>
      <c r="AF182" s="22"/>
      <c r="AG182" s="22"/>
      <c r="AH182" s="22"/>
      <c r="AI182" s="22"/>
      <c r="AJ182" s="22"/>
      <c r="AK182" s="119">
        <f t="shared" ca="1" si="93"/>
        <v>-2.1199999999999974</v>
      </c>
      <c r="AL182" s="119">
        <f t="shared" ca="1" si="94"/>
        <v>4.2359779068934822</v>
      </c>
      <c r="AQ182" s="94">
        <f t="shared" si="62"/>
        <v>1.3836090077661212</v>
      </c>
      <c r="AR182" s="94">
        <f t="shared" si="63"/>
        <v>0.87902945243293273</v>
      </c>
      <c r="AS182" s="94">
        <f t="shared" si="64"/>
        <v>0.49110064994547376</v>
      </c>
      <c r="AT182" s="94">
        <f t="shared" si="65"/>
        <v>-0.20197695078031214</v>
      </c>
      <c r="AU182" s="94">
        <f t="shared" si="66"/>
        <v>-0.14597834333733492</v>
      </c>
      <c r="AV182" s="49"/>
      <c r="AW182" s="94">
        <f t="shared" si="61"/>
        <v>0.86486364300838436</v>
      </c>
      <c r="AX182" s="50"/>
      <c r="AY182" s="51"/>
      <c r="AZ182" s="49"/>
      <c r="BA182" s="49"/>
      <c r="BB182" s="49"/>
      <c r="BC182" s="52"/>
      <c r="BD182" s="48"/>
    </row>
    <row r="183" spans="1:56" x14ac:dyDescent="0.25">
      <c r="A183" s="21">
        <v>39682</v>
      </c>
      <c r="B183" s="9">
        <v>37.49</v>
      </c>
      <c r="C183" s="9">
        <v>81.08</v>
      </c>
      <c r="D183" s="18">
        <f t="shared" ca="1" si="67"/>
        <v>-125.2839756829022</v>
      </c>
      <c r="E183" s="11">
        <f t="shared" si="74"/>
        <v>163</v>
      </c>
      <c r="F183" s="18">
        <f t="shared" ca="1" si="68"/>
        <v>1.1755664753485684</v>
      </c>
      <c r="G183" s="112">
        <f t="shared" ca="1" si="81"/>
        <v>-1</v>
      </c>
      <c r="H183" s="18" t="str">
        <f t="shared" ca="1" si="75"/>
        <v/>
      </c>
      <c r="I183" s="18">
        <f t="shared" ca="1" si="69"/>
        <v>1.1755664753485684</v>
      </c>
      <c r="J183" s="18">
        <f t="shared" ca="1" si="82"/>
        <v>1.1755664753485684</v>
      </c>
      <c r="K183" s="18" t="str">
        <f t="shared" ca="1" si="70"/>
        <v/>
      </c>
      <c r="L183" s="18" t="str">
        <f t="shared" ca="1" si="71"/>
        <v/>
      </c>
      <c r="M183" s="22">
        <f t="shared" ca="1" si="76"/>
        <v>0</v>
      </c>
      <c r="N183" s="18" t="str">
        <f t="shared" ca="1" si="72"/>
        <v/>
      </c>
      <c r="O183" s="22">
        <f t="shared" ca="1" si="83"/>
        <v>0</v>
      </c>
      <c r="P183" s="22" t="e">
        <f t="shared" ca="1" si="84"/>
        <v>#N/A</v>
      </c>
      <c r="Q183" s="18" t="e">
        <f t="shared" ca="1" si="85"/>
        <v>#N/A</v>
      </c>
      <c r="R183" s="22" t="e">
        <f t="shared" ca="1" si="86"/>
        <v>#N/A</v>
      </c>
      <c r="S183" s="18" t="e">
        <f t="shared" ca="1" si="87"/>
        <v>#N/A</v>
      </c>
      <c r="T183" s="18">
        <f t="shared" ca="1" si="77"/>
        <v>-1</v>
      </c>
      <c r="U183" s="18">
        <f t="shared" ca="1" si="73"/>
        <v>2.0075724677220301</v>
      </c>
      <c r="V183" s="29">
        <f t="shared" si="78"/>
        <v>-2.1148825065274025E-2</v>
      </c>
      <c r="W183" s="29">
        <f t="shared" si="78"/>
        <v>-1.3265181939880777E-2</v>
      </c>
      <c r="X183" s="18">
        <f t="shared" ca="1" si="88"/>
        <v>-1.3782539898170247</v>
      </c>
      <c r="Y183" s="18">
        <f t="shared" ca="1" si="79"/>
        <v>248.29338180390641</v>
      </c>
      <c r="Z183" s="39">
        <f t="shared" ca="1" si="89"/>
        <v>-5.5202665910984994E-3</v>
      </c>
      <c r="AA183" s="29">
        <f t="shared" ca="1" si="80"/>
        <v>0.13064864552537703</v>
      </c>
      <c r="AB183" s="29">
        <f t="shared" ca="1" si="90"/>
        <v>0.1369247733683947</v>
      </c>
      <c r="AC183" s="29">
        <f t="shared" ca="1" si="91"/>
        <v>-5.5202665910983884E-3</v>
      </c>
      <c r="AD183" s="22">
        <f t="shared" ca="1" si="92"/>
        <v>1</v>
      </c>
      <c r="AE183" s="22"/>
      <c r="AF183" s="22"/>
      <c r="AG183" s="22"/>
      <c r="AH183" s="22"/>
      <c r="AI183" s="22"/>
      <c r="AJ183" s="22"/>
      <c r="AK183" s="119">
        <f t="shared" ca="1" si="93"/>
        <v>0.80999999999999506</v>
      </c>
      <c r="AL183" s="119">
        <f t="shared" ca="1" si="94"/>
        <v>-2.1882539898170199</v>
      </c>
      <c r="AQ183" s="94">
        <f t="shared" si="62"/>
        <v>1.2854131467198577</v>
      </c>
      <c r="AR183" s="94">
        <f t="shared" si="63"/>
        <v>0.87873470686051647</v>
      </c>
      <c r="AS183" s="94">
        <f t="shared" si="64"/>
        <v>0.49036757461956776</v>
      </c>
      <c r="AT183" s="94">
        <f t="shared" si="65"/>
        <v>-0.21243697478991602</v>
      </c>
      <c r="AU183" s="94">
        <f t="shared" si="66"/>
        <v>-0.16526746698679473</v>
      </c>
      <c r="AV183" s="49"/>
      <c r="AW183" s="94">
        <f t="shared" si="61"/>
        <v>0.87348963828703674</v>
      </c>
      <c r="AX183" s="50"/>
      <c r="AY183" s="51"/>
      <c r="AZ183" s="49"/>
      <c r="BA183" s="49"/>
      <c r="BB183" s="49"/>
      <c r="BC183" s="52"/>
      <c r="BD183" s="48"/>
    </row>
    <row r="184" spans="1:56" x14ac:dyDescent="0.25">
      <c r="A184" s="21">
        <v>39685</v>
      </c>
      <c r="B184" s="9">
        <v>37.049999999999997</v>
      </c>
      <c r="C184" s="9">
        <v>80.930000000000007</v>
      </c>
      <c r="D184" s="18">
        <f t="shared" ca="1" si="67"/>
        <v>-125.4228398127439</v>
      </c>
      <c r="E184" s="11">
        <f t="shared" si="74"/>
        <v>164</v>
      </c>
      <c r="F184" s="18">
        <f t="shared" ca="1" si="68"/>
        <v>1.1526787508099108</v>
      </c>
      <c r="G184" s="112">
        <f t="shared" ca="1" si="81"/>
        <v>-1</v>
      </c>
      <c r="H184" s="18" t="str">
        <f t="shared" ca="1" si="75"/>
        <v/>
      </c>
      <c r="I184" s="18">
        <f t="shared" ca="1" si="69"/>
        <v>1.1526787508099108</v>
      </c>
      <c r="J184" s="18">
        <f t="shared" ca="1" si="82"/>
        <v>1.1526787508099108</v>
      </c>
      <c r="K184" s="18" t="str">
        <f t="shared" ca="1" si="70"/>
        <v/>
      </c>
      <c r="L184" s="18" t="str">
        <f t="shared" ca="1" si="71"/>
        <v/>
      </c>
      <c r="M184" s="22">
        <f t="shared" ca="1" si="76"/>
        <v>0</v>
      </c>
      <c r="N184" s="18" t="str">
        <f t="shared" ca="1" si="72"/>
        <v/>
      </c>
      <c r="O184" s="22">
        <f t="shared" ca="1" si="83"/>
        <v>0</v>
      </c>
      <c r="P184" s="22" t="e">
        <f t="shared" ca="1" si="84"/>
        <v>#N/A</v>
      </c>
      <c r="Q184" s="18" t="e">
        <f t="shared" ca="1" si="85"/>
        <v>#N/A</v>
      </c>
      <c r="R184" s="22" t="e">
        <f t="shared" ca="1" si="86"/>
        <v>#N/A</v>
      </c>
      <c r="S184" s="18" t="e">
        <f t="shared" ca="1" si="87"/>
        <v>#N/A</v>
      </c>
      <c r="T184" s="18">
        <f t="shared" ca="1" si="77"/>
        <v>-1</v>
      </c>
      <c r="U184" s="18">
        <f t="shared" ca="1" si="73"/>
        <v>2.0075724677220301</v>
      </c>
      <c r="V184" s="29">
        <f t="shared" si="78"/>
        <v>-1.1736463056815279E-2</v>
      </c>
      <c r="W184" s="29">
        <f t="shared" si="78"/>
        <v>-1.8500246669954548E-3</v>
      </c>
      <c r="X184" s="18">
        <f t="shared" ca="1" si="88"/>
        <v>0.13886412984171742</v>
      </c>
      <c r="Y184" s="18">
        <f t="shared" ca="1" si="79"/>
        <v>248.43224593374813</v>
      </c>
      <c r="Z184" s="39">
        <f t="shared" ca="1" si="89"/>
        <v>5.5927439077452235E-4</v>
      </c>
      <c r="AA184" s="29">
        <f t="shared" ca="1" si="80"/>
        <v>0.13128098835778323</v>
      </c>
      <c r="AB184" s="29">
        <f t="shared" ca="1" si="90"/>
        <v>0.1369247733683947</v>
      </c>
      <c r="AC184" s="29">
        <f t="shared" ca="1" si="91"/>
        <v>-4.9640795440585306E-3</v>
      </c>
      <c r="AD184" s="22">
        <f t="shared" ca="1" si="92"/>
        <v>2</v>
      </c>
      <c r="AE184" s="22"/>
      <c r="AF184" s="22"/>
      <c r="AG184" s="22"/>
      <c r="AH184" s="22"/>
      <c r="AI184" s="22"/>
      <c r="AJ184" s="22"/>
      <c r="AK184" s="119">
        <f t="shared" ca="1" si="93"/>
        <v>0.44000000000000483</v>
      </c>
      <c r="AL184" s="119">
        <f t="shared" ca="1" si="94"/>
        <v>-0.30113587015828741</v>
      </c>
      <c r="AQ184" s="94">
        <f t="shared" si="62"/>
        <v>1.1913890594342094</v>
      </c>
      <c r="AR184" s="94">
        <f t="shared" si="63"/>
        <v>0.88002957667100024</v>
      </c>
      <c r="AS184" s="94">
        <f t="shared" si="64"/>
        <v>0.48963635028775876</v>
      </c>
      <c r="AT184" s="94">
        <f t="shared" si="65"/>
        <v>-0.22652244897959187</v>
      </c>
      <c r="AU184" s="94">
        <f t="shared" si="66"/>
        <v>-0.19013306122448984</v>
      </c>
      <c r="AV184" s="49"/>
      <c r="AW184" s="94">
        <f t="shared" si="61"/>
        <v>0.87673812464987044</v>
      </c>
      <c r="AX184" s="50"/>
      <c r="AY184" s="51"/>
      <c r="AZ184" s="49"/>
      <c r="BA184" s="49"/>
      <c r="BB184" s="49"/>
      <c r="BC184" s="52"/>
      <c r="BD184" s="48"/>
    </row>
    <row r="185" spans="1:56" x14ac:dyDescent="0.25">
      <c r="A185" s="21">
        <v>39686</v>
      </c>
      <c r="B185" s="9">
        <v>37.020000000000003</v>
      </c>
      <c r="C185" s="9">
        <v>81.23</v>
      </c>
      <c r="D185" s="18">
        <f t="shared" ca="1" si="67"/>
        <v>-126.0551115530605</v>
      </c>
      <c r="E185" s="11">
        <f t="shared" si="74"/>
        <v>165</v>
      </c>
      <c r="F185" s="18">
        <f t="shared" ca="1" si="68"/>
        <v>1.0484670912370613</v>
      </c>
      <c r="G185" s="112">
        <f t="shared" ca="1" si="81"/>
        <v>-1</v>
      </c>
      <c r="H185" s="18" t="str">
        <f t="shared" ca="1" si="75"/>
        <v/>
      </c>
      <c r="I185" s="18">
        <f t="shared" ca="1" si="69"/>
        <v>1.0484670912370613</v>
      </c>
      <c r="J185" s="18">
        <f t="shared" ca="1" si="82"/>
        <v>1.0484670912370613</v>
      </c>
      <c r="K185" s="18" t="str">
        <f t="shared" ca="1" si="70"/>
        <v/>
      </c>
      <c r="L185" s="18" t="str">
        <f t="shared" ca="1" si="71"/>
        <v/>
      </c>
      <c r="M185" s="22">
        <f t="shared" ca="1" si="76"/>
        <v>0</v>
      </c>
      <c r="N185" s="18" t="str">
        <f t="shared" ca="1" si="72"/>
        <v/>
      </c>
      <c r="O185" s="22">
        <f t="shared" ca="1" si="83"/>
        <v>0</v>
      </c>
      <c r="P185" s="22" t="e">
        <f t="shared" ca="1" si="84"/>
        <v>#N/A</v>
      </c>
      <c r="Q185" s="18" t="e">
        <f t="shared" ca="1" si="85"/>
        <v>#N/A</v>
      </c>
      <c r="R185" s="22" t="e">
        <f t="shared" ca="1" si="86"/>
        <v>#N/A</v>
      </c>
      <c r="S185" s="18" t="e">
        <f t="shared" ca="1" si="87"/>
        <v>#N/A</v>
      </c>
      <c r="T185" s="18">
        <f t="shared" ca="1" si="77"/>
        <v>-1</v>
      </c>
      <c r="U185" s="18">
        <f t="shared" ca="1" si="73"/>
        <v>2.0075724677220301</v>
      </c>
      <c r="V185" s="29">
        <f t="shared" si="78"/>
        <v>-8.0971659919012236E-4</v>
      </c>
      <c r="W185" s="29">
        <f t="shared" si="78"/>
        <v>3.7069072037562972E-3</v>
      </c>
      <c r="X185" s="18">
        <f t="shared" ca="1" si="88"/>
        <v>0.63227174031659727</v>
      </c>
      <c r="Y185" s="18">
        <f t="shared" ca="1" si="79"/>
        <v>249.06451767406475</v>
      </c>
      <c r="Z185" s="39">
        <f t="shared" ca="1" si="89"/>
        <v>2.5450469923506969E-3</v>
      </c>
      <c r="AA185" s="29">
        <f t="shared" ca="1" si="80"/>
        <v>0.13416015163470663</v>
      </c>
      <c r="AB185" s="29">
        <f t="shared" ca="1" si="90"/>
        <v>0.1369247733683947</v>
      </c>
      <c r="AC185" s="29">
        <f t="shared" ca="1" si="91"/>
        <v>-2.4316663674213146E-3</v>
      </c>
      <c r="AD185" s="22">
        <f t="shared" ca="1" si="92"/>
        <v>3</v>
      </c>
      <c r="AE185" s="22"/>
      <c r="AF185" s="22"/>
      <c r="AG185" s="22"/>
      <c r="AH185" s="22"/>
      <c r="AI185" s="22"/>
      <c r="AJ185" s="22"/>
      <c r="AK185" s="119">
        <f t="shared" ca="1" si="93"/>
        <v>2.9999999999994031E-2</v>
      </c>
      <c r="AL185" s="119">
        <f t="shared" ca="1" si="94"/>
        <v>0.60227174031660324</v>
      </c>
      <c r="AQ185" s="94">
        <f t="shared" si="62"/>
        <v>1.1251012841383836</v>
      </c>
      <c r="AR185" s="94">
        <f t="shared" si="63"/>
        <v>0.88176522340904273</v>
      </c>
      <c r="AS185" s="94">
        <f t="shared" si="64"/>
        <v>0.48885782205450268</v>
      </c>
      <c r="AT185" s="94">
        <f t="shared" si="65"/>
        <v>-0.24117022809123662</v>
      </c>
      <c r="AU185" s="94">
        <f t="shared" si="66"/>
        <v>-0.21435423769507803</v>
      </c>
      <c r="AV185" s="49"/>
      <c r="AW185" s="94">
        <f t="shared" ref="AW185:AW248" si="95">LINEST($B85:$B184,$C85:$C184,TRUE)</f>
        <v>0.88063463046014701</v>
      </c>
      <c r="AX185" s="50"/>
      <c r="AY185" s="51"/>
      <c r="AZ185" s="49"/>
      <c r="BA185" s="49"/>
      <c r="BB185" s="49"/>
      <c r="BC185" s="52"/>
      <c r="BD185" s="48"/>
    </row>
    <row r="186" spans="1:56" x14ac:dyDescent="0.25">
      <c r="A186" s="21">
        <v>39687</v>
      </c>
      <c r="B186" s="9">
        <v>37.799999999999997</v>
      </c>
      <c r="C186" s="9">
        <v>81.36</v>
      </c>
      <c r="D186" s="18">
        <f t="shared" ca="1" si="67"/>
        <v>-125.53609597386436</v>
      </c>
      <c r="E186" s="11">
        <f t="shared" si="74"/>
        <v>166</v>
      </c>
      <c r="F186" s="18">
        <f t="shared" ca="1" si="68"/>
        <v>1.1340117572458723</v>
      </c>
      <c r="G186" s="112">
        <f t="shared" ca="1" si="81"/>
        <v>-1</v>
      </c>
      <c r="H186" s="18" t="str">
        <f t="shared" ca="1" si="75"/>
        <v/>
      </c>
      <c r="I186" s="18">
        <f t="shared" ca="1" si="69"/>
        <v>1.1340117572458723</v>
      </c>
      <c r="J186" s="18">
        <f t="shared" ca="1" si="82"/>
        <v>1.1340117572458723</v>
      </c>
      <c r="K186" s="18" t="str">
        <f t="shared" ca="1" si="70"/>
        <v/>
      </c>
      <c r="L186" s="18" t="str">
        <f t="shared" ca="1" si="71"/>
        <v/>
      </c>
      <c r="M186" s="22">
        <f t="shared" ca="1" si="76"/>
        <v>0</v>
      </c>
      <c r="N186" s="18" t="str">
        <f t="shared" ca="1" si="72"/>
        <v/>
      </c>
      <c r="O186" s="22">
        <f t="shared" ca="1" si="83"/>
        <v>0</v>
      </c>
      <c r="P186" s="22" t="e">
        <f t="shared" ca="1" si="84"/>
        <v>#N/A</v>
      </c>
      <c r="Q186" s="18" t="e">
        <f t="shared" ca="1" si="85"/>
        <v>#N/A</v>
      </c>
      <c r="R186" s="22" t="e">
        <f t="shared" ca="1" si="86"/>
        <v>#N/A</v>
      </c>
      <c r="S186" s="18" t="e">
        <f t="shared" ca="1" si="87"/>
        <v>#N/A</v>
      </c>
      <c r="T186" s="18">
        <f t="shared" ca="1" si="77"/>
        <v>-1</v>
      </c>
      <c r="U186" s="18">
        <f t="shared" ca="1" si="73"/>
        <v>2.0075724677220301</v>
      </c>
      <c r="V186" s="29">
        <f t="shared" si="78"/>
        <v>2.1069692058346676E-2</v>
      </c>
      <c r="W186" s="29">
        <f t="shared" si="78"/>
        <v>1.6003939431244053E-3</v>
      </c>
      <c r="X186" s="18">
        <f t="shared" ca="1" si="88"/>
        <v>-0.51901557919613928</v>
      </c>
      <c r="Y186" s="18">
        <f t="shared" ca="1" si="79"/>
        <v>248.5455020948686</v>
      </c>
      <c r="Z186" s="39">
        <f t="shared" ca="1" si="89"/>
        <v>-2.0838599734842589E-3</v>
      </c>
      <c r="AA186" s="29">
        <f t="shared" ca="1" si="80"/>
        <v>0.1317967206911943</v>
      </c>
      <c r="AB186" s="29">
        <f t="shared" ca="1" si="90"/>
        <v>0.1369247733683947</v>
      </c>
      <c r="AC186" s="29">
        <f t="shared" ca="1" si="91"/>
        <v>-4.5104590886936302E-3</v>
      </c>
      <c r="AD186" s="22">
        <f t="shared" ca="1" si="92"/>
        <v>4</v>
      </c>
      <c r="AE186" s="22"/>
      <c r="AF186" s="22"/>
      <c r="AG186" s="22"/>
      <c r="AH186" s="22"/>
      <c r="AI186" s="22"/>
      <c r="AJ186" s="22"/>
      <c r="AK186" s="119">
        <f t="shared" ca="1" si="93"/>
        <v>-0.77999999999999403</v>
      </c>
      <c r="AL186" s="119">
        <f t="shared" ca="1" si="94"/>
        <v>0.26098442080385476</v>
      </c>
      <c r="AQ186" s="94">
        <f t="shared" si="62"/>
        <v>1.0834471654722395</v>
      </c>
      <c r="AR186" s="94">
        <f t="shared" si="63"/>
        <v>0.88220433778555574</v>
      </c>
      <c r="AS186" s="94">
        <f t="shared" si="64"/>
        <v>0.48805059469380085</v>
      </c>
      <c r="AT186" s="94">
        <f t="shared" si="65"/>
        <v>-0.2540782713085234</v>
      </c>
      <c r="AU186" s="94">
        <f t="shared" si="66"/>
        <v>-0.23450914765906367</v>
      </c>
      <c r="AV186" s="49"/>
      <c r="AW186" s="94">
        <f t="shared" si="95"/>
        <v>0.8838743195278761</v>
      </c>
      <c r="AX186" s="50"/>
      <c r="AY186" s="51"/>
      <c r="AZ186" s="49"/>
      <c r="BA186" s="49"/>
      <c r="BB186" s="49"/>
      <c r="BC186" s="52"/>
      <c r="BD186" s="48"/>
    </row>
    <row r="187" spans="1:56" x14ac:dyDescent="0.25">
      <c r="A187" s="21">
        <v>39688</v>
      </c>
      <c r="B187" s="9">
        <v>37.92</v>
      </c>
      <c r="C187" s="9">
        <v>82.18</v>
      </c>
      <c r="D187" s="18">
        <f t="shared" ca="1" si="67"/>
        <v>-127.06230539739646</v>
      </c>
      <c r="E187" s="11">
        <f t="shared" si="74"/>
        <v>167</v>
      </c>
      <c r="F187" s="18">
        <f t="shared" ca="1" si="68"/>
        <v>0.88246039611377247</v>
      </c>
      <c r="G187" s="112">
        <f t="shared" ca="1" si="81"/>
        <v>-1</v>
      </c>
      <c r="H187" s="18" t="str">
        <f t="shared" ca="1" si="75"/>
        <v/>
      </c>
      <c r="I187" s="18">
        <f t="shared" ca="1" si="69"/>
        <v>0.88246039611377247</v>
      </c>
      <c r="J187" s="18" t="str">
        <f t="shared" ca="1" si="82"/>
        <v/>
      </c>
      <c r="K187" s="18" t="str">
        <f t="shared" ca="1" si="70"/>
        <v/>
      </c>
      <c r="L187" s="18" t="str">
        <f t="shared" ca="1" si="71"/>
        <v/>
      </c>
      <c r="M187" s="22">
        <f t="shared" ca="1" si="76"/>
        <v>0</v>
      </c>
      <c r="N187" s="18" t="str">
        <f t="shared" ca="1" si="72"/>
        <v/>
      </c>
      <c r="O187" s="22">
        <f t="shared" ca="1" si="83"/>
        <v>0</v>
      </c>
      <c r="P187" s="22" t="e">
        <f t="shared" ca="1" si="84"/>
        <v>#N/A</v>
      </c>
      <c r="Q187" s="18" t="e">
        <f t="shared" ca="1" si="85"/>
        <v>#N/A</v>
      </c>
      <c r="R187" s="22" t="e">
        <f t="shared" ca="1" si="86"/>
        <v>#N/A</v>
      </c>
      <c r="S187" s="18" t="e">
        <f t="shared" ca="1" si="87"/>
        <v>#N/A</v>
      </c>
      <c r="T187" s="18">
        <f t="shared" ca="1" si="77"/>
        <v>-1</v>
      </c>
      <c r="U187" s="18">
        <f t="shared" ca="1" si="73"/>
        <v>2.0075724677220301</v>
      </c>
      <c r="V187" s="29">
        <f t="shared" si="78"/>
        <v>3.1746031746032952E-3</v>
      </c>
      <c r="W187" s="29">
        <f t="shared" si="78"/>
        <v>1.0078662733530081E-2</v>
      </c>
      <c r="X187" s="18">
        <f t="shared" ca="1" si="88"/>
        <v>1.5262094235320749</v>
      </c>
      <c r="Y187" s="18">
        <f t="shared" ca="1" si="79"/>
        <v>250.07171151840066</v>
      </c>
      <c r="Z187" s="39">
        <f t="shared" ca="1" si="89"/>
        <v>6.1405634407720733E-3</v>
      </c>
      <c r="AA187" s="29">
        <f t="shared" ca="1" si="80"/>
        <v>0.13874659025665648</v>
      </c>
      <c r="AB187" s="29">
        <f t="shared" ca="1" si="90"/>
        <v>0.13874659025665648</v>
      </c>
      <c r="AC187" s="29">
        <f t="shared" ca="1" si="91"/>
        <v>0</v>
      </c>
      <c r="AD187" s="22">
        <f t="shared" ca="1" si="92"/>
        <v>0</v>
      </c>
      <c r="AE187" s="22"/>
      <c r="AF187" s="22"/>
      <c r="AG187" s="22"/>
      <c r="AH187" s="22"/>
      <c r="AI187" s="22"/>
      <c r="AJ187" s="22"/>
      <c r="AK187" s="119">
        <f t="shared" ca="1" si="93"/>
        <v>-0.12000000000000455</v>
      </c>
      <c r="AL187" s="119">
        <f t="shared" ca="1" si="94"/>
        <v>1.6462094235320794</v>
      </c>
      <c r="AQ187" s="94">
        <f t="shared" si="62"/>
        <v>1.0408500781971659</v>
      </c>
      <c r="AR187" s="94">
        <f t="shared" si="63"/>
        <v>0.87888610914990306</v>
      </c>
      <c r="AS187" s="94">
        <f t="shared" si="64"/>
        <v>0.4873261725075605</v>
      </c>
      <c r="AT187" s="94">
        <f t="shared" si="65"/>
        <v>-0.26355918367346942</v>
      </c>
      <c r="AU187" s="94">
        <f t="shared" si="66"/>
        <v>-0.25321531812725095</v>
      </c>
      <c r="AV187" s="49"/>
      <c r="AW187" s="94">
        <f t="shared" si="95"/>
        <v>0.88321213095085516</v>
      </c>
      <c r="AX187" s="50"/>
      <c r="AY187" s="51"/>
      <c r="AZ187" s="49"/>
      <c r="BA187" s="49"/>
      <c r="BB187" s="49"/>
      <c r="BC187" s="52"/>
      <c r="BD187" s="48"/>
    </row>
    <row r="188" spans="1:56" x14ac:dyDescent="0.25">
      <c r="A188" s="21">
        <v>39689</v>
      </c>
      <c r="B188" s="9">
        <v>37.64</v>
      </c>
      <c r="C188" s="9">
        <v>81.709999999999994</v>
      </c>
      <c r="D188" s="18">
        <f t="shared" ca="1" si="67"/>
        <v>-126.39874633756706</v>
      </c>
      <c r="E188" s="11">
        <f t="shared" si="74"/>
        <v>168</v>
      </c>
      <c r="F188" s="18">
        <f t="shared" ca="1" si="68"/>
        <v>0.99182886292963146</v>
      </c>
      <c r="G188" s="112">
        <f t="shared" ca="1" si="81"/>
        <v>-1</v>
      </c>
      <c r="H188" s="18" t="str">
        <f t="shared" ca="1" si="75"/>
        <v/>
      </c>
      <c r="I188" s="18">
        <f t="shared" ca="1" si="69"/>
        <v>0.99182886292963146</v>
      </c>
      <c r="J188" s="18" t="str">
        <f t="shared" ca="1" si="82"/>
        <v/>
      </c>
      <c r="K188" s="18" t="str">
        <f t="shared" ca="1" si="70"/>
        <v/>
      </c>
      <c r="L188" s="18" t="str">
        <f t="shared" ca="1" si="71"/>
        <v/>
      </c>
      <c r="M188" s="22">
        <f t="shared" ca="1" si="76"/>
        <v>0</v>
      </c>
      <c r="N188" s="18" t="str">
        <f t="shared" ca="1" si="72"/>
        <v/>
      </c>
      <c r="O188" s="22">
        <f t="shared" ca="1" si="83"/>
        <v>0</v>
      </c>
      <c r="P188" s="22" t="e">
        <f t="shared" ca="1" si="84"/>
        <v>#N/A</v>
      </c>
      <c r="Q188" s="18" t="e">
        <f t="shared" ca="1" si="85"/>
        <v>#N/A</v>
      </c>
      <c r="R188" s="22" t="e">
        <f t="shared" ca="1" si="86"/>
        <v>#N/A</v>
      </c>
      <c r="S188" s="18" t="e">
        <f t="shared" ca="1" si="87"/>
        <v>#N/A</v>
      </c>
      <c r="T188" s="18">
        <f t="shared" ca="1" si="77"/>
        <v>-1</v>
      </c>
      <c r="U188" s="18">
        <f t="shared" ca="1" si="73"/>
        <v>2.0075724677220301</v>
      </c>
      <c r="V188" s="29">
        <f t="shared" si="78"/>
        <v>-7.3839662447257679E-3</v>
      </c>
      <c r="W188" s="29">
        <f t="shared" si="78"/>
        <v>-5.7191530786080925E-3</v>
      </c>
      <c r="X188" s="18">
        <f t="shared" ca="1" si="88"/>
        <v>-0.66355905982937935</v>
      </c>
      <c r="Y188" s="18">
        <f t="shared" ca="1" si="79"/>
        <v>249.40815245857129</v>
      </c>
      <c r="Z188" s="39">
        <f t="shared" ca="1" si="89"/>
        <v>-2.6534751004034796E-3</v>
      </c>
      <c r="AA188" s="29">
        <f t="shared" ca="1" si="80"/>
        <v>0.13572495453374112</v>
      </c>
      <c r="AB188" s="29">
        <f t="shared" ca="1" si="90"/>
        <v>0.13874659025665648</v>
      </c>
      <c r="AC188" s="29">
        <f t="shared" ca="1" si="91"/>
        <v>-2.6534751004034796E-3</v>
      </c>
      <c r="AD188" s="22">
        <f t="shared" ca="1" si="92"/>
        <v>1</v>
      </c>
      <c r="AE188" s="22"/>
      <c r="AF188" s="22"/>
      <c r="AG188" s="22"/>
      <c r="AH188" s="22"/>
      <c r="AI188" s="22"/>
      <c r="AJ188" s="22"/>
      <c r="AK188" s="119">
        <f t="shared" ca="1" si="93"/>
        <v>0.28000000000000114</v>
      </c>
      <c r="AL188" s="119">
        <f t="shared" ca="1" si="94"/>
        <v>-0.94355905982938049</v>
      </c>
      <c r="AQ188" s="94">
        <f t="shared" si="62"/>
        <v>1.0174847412191736</v>
      </c>
      <c r="AR188" s="94">
        <f t="shared" si="63"/>
        <v>0.87727858428090288</v>
      </c>
      <c r="AS188" s="94">
        <f t="shared" si="64"/>
        <v>0.48659041037414019</v>
      </c>
      <c r="AT188" s="94">
        <f t="shared" si="65"/>
        <v>-0.27157070828331342</v>
      </c>
      <c r="AU188" s="94">
        <f t="shared" si="66"/>
        <v>-0.26690396158463381</v>
      </c>
      <c r="AV188" s="49"/>
      <c r="AW188" s="94">
        <f t="shared" si="95"/>
        <v>0.88508740496376948</v>
      </c>
      <c r="AX188" s="50"/>
      <c r="AY188" s="51"/>
      <c r="AZ188" s="49"/>
      <c r="BA188" s="49"/>
      <c r="BB188" s="49"/>
      <c r="BC188" s="52"/>
      <c r="BD188" s="48"/>
    </row>
    <row r="189" spans="1:56" x14ac:dyDescent="0.25">
      <c r="A189" s="21">
        <v>39693</v>
      </c>
      <c r="B189" s="9">
        <v>35.25</v>
      </c>
      <c r="C189" s="9">
        <v>79.2</v>
      </c>
      <c r="D189" s="18">
        <f t="shared" ca="1" si="67"/>
        <v>-123.74973944358479</v>
      </c>
      <c r="E189" s="11">
        <f t="shared" si="74"/>
        <v>169</v>
      </c>
      <c r="F189" s="18">
        <f t="shared" ca="1" si="68"/>
        <v>1.4284408242733131</v>
      </c>
      <c r="G189" s="112">
        <f t="shared" ca="1" si="81"/>
        <v>-1</v>
      </c>
      <c r="H189" s="18" t="str">
        <f t="shared" ca="1" si="75"/>
        <v/>
      </c>
      <c r="I189" s="18">
        <f t="shared" ca="1" si="69"/>
        <v>1.4284408242733131</v>
      </c>
      <c r="J189" s="18">
        <f t="shared" ca="1" si="82"/>
        <v>1.4284408242733131</v>
      </c>
      <c r="K189" s="18" t="str">
        <f t="shared" ca="1" si="70"/>
        <v/>
      </c>
      <c r="L189" s="18" t="str">
        <f t="shared" ca="1" si="71"/>
        <v/>
      </c>
      <c r="M189" s="22">
        <f t="shared" ca="1" si="76"/>
        <v>0</v>
      </c>
      <c r="N189" s="18" t="str">
        <f t="shared" ca="1" si="72"/>
        <v/>
      </c>
      <c r="O189" s="22">
        <f t="shared" ca="1" si="83"/>
        <v>0</v>
      </c>
      <c r="P189" s="22" t="e">
        <f t="shared" ca="1" si="84"/>
        <v>#N/A</v>
      </c>
      <c r="Q189" s="18" t="e">
        <f t="shared" ca="1" si="85"/>
        <v>#N/A</v>
      </c>
      <c r="R189" s="22" t="e">
        <f t="shared" ca="1" si="86"/>
        <v>#N/A</v>
      </c>
      <c r="S189" s="18" t="e">
        <f t="shared" ca="1" si="87"/>
        <v>#N/A</v>
      </c>
      <c r="T189" s="18">
        <f t="shared" ca="1" si="77"/>
        <v>-1</v>
      </c>
      <c r="U189" s="18">
        <f t="shared" ca="1" si="73"/>
        <v>2.0075724677220301</v>
      </c>
      <c r="V189" s="29">
        <f t="shared" si="78"/>
        <v>-6.3496280552603632E-2</v>
      </c>
      <c r="W189" s="29">
        <f t="shared" si="78"/>
        <v>-3.0718394321380384E-2</v>
      </c>
      <c r="X189" s="18">
        <f t="shared" ca="1" si="88"/>
        <v>-2.6490068939822766</v>
      </c>
      <c r="Y189" s="18">
        <f t="shared" ca="1" si="79"/>
        <v>246.75914556458901</v>
      </c>
      <c r="Z189" s="39">
        <f t="shared" ca="1" si="89"/>
        <v>-1.0621172034151138E-2</v>
      </c>
      <c r="AA189" s="29">
        <f t="shared" ca="1" si="80"/>
        <v>0.12366222440815977</v>
      </c>
      <c r="AB189" s="29">
        <f t="shared" ca="1" si="90"/>
        <v>0.13874659025665648</v>
      </c>
      <c r="AC189" s="29">
        <f t="shared" ca="1" si="91"/>
        <v>-1.3246464119024859E-2</v>
      </c>
      <c r="AD189" s="22">
        <f t="shared" ca="1" si="92"/>
        <v>2</v>
      </c>
      <c r="AE189" s="22"/>
      <c r="AF189" s="22"/>
      <c r="AG189" s="22"/>
      <c r="AH189" s="22"/>
      <c r="AI189" s="22"/>
      <c r="AJ189" s="22"/>
      <c r="AK189" s="119">
        <f t="shared" ca="1" si="93"/>
        <v>2.3900000000000006</v>
      </c>
      <c r="AL189" s="119">
        <f t="shared" ca="1" si="94"/>
        <v>-5.0390068939822772</v>
      </c>
      <c r="AQ189" s="94">
        <f t="shared" si="62"/>
        <v>0.99794750532364196</v>
      </c>
      <c r="AR189" s="94">
        <f t="shared" si="63"/>
        <v>0.8748978705958963</v>
      </c>
      <c r="AS189" s="94">
        <f t="shared" si="64"/>
        <v>0.48590972492924422</v>
      </c>
      <c r="AT189" s="94">
        <f t="shared" si="65"/>
        <v>-0.28019351740696286</v>
      </c>
      <c r="AU189" s="94">
        <f t="shared" si="66"/>
        <v>-0.28076979591836743</v>
      </c>
      <c r="AV189" s="49"/>
      <c r="AW189" s="94">
        <f t="shared" si="95"/>
        <v>0.8860354218438744</v>
      </c>
      <c r="AX189" s="50"/>
      <c r="AY189" s="51"/>
      <c r="AZ189" s="49"/>
      <c r="BA189" s="49"/>
      <c r="BB189" s="49"/>
      <c r="BC189" s="52"/>
      <c r="BD189" s="48"/>
    </row>
    <row r="190" spans="1:56" x14ac:dyDescent="0.25">
      <c r="A190" s="21">
        <v>39694</v>
      </c>
      <c r="B190" s="9">
        <v>33.57</v>
      </c>
      <c r="C190" s="9">
        <v>78.89</v>
      </c>
      <c r="D190" s="18">
        <f t="shared" ca="1" si="67"/>
        <v>-124.80739197859097</v>
      </c>
      <c r="E190" s="11">
        <f t="shared" si="74"/>
        <v>170</v>
      </c>
      <c r="F190" s="18">
        <f t="shared" ca="1" si="68"/>
        <v>1.2541174773699142</v>
      </c>
      <c r="G190" s="112">
        <f t="shared" ca="1" si="81"/>
        <v>-1</v>
      </c>
      <c r="H190" s="18" t="str">
        <f t="shared" ca="1" si="75"/>
        <v/>
      </c>
      <c r="I190" s="18">
        <f t="shared" ca="1" si="69"/>
        <v>1.2541174773699142</v>
      </c>
      <c r="J190" s="18">
        <f t="shared" ca="1" si="82"/>
        <v>1.2541174773699142</v>
      </c>
      <c r="K190" s="18" t="str">
        <f t="shared" ca="1" si="70"/>
        <v/>
      </c>
      <c r="L190" s="18" t="str">
        <f t="shared" ca="1" si="71"/>
        <v/>
      </c>
      <c r="M190" s="22">
        <f t="shared" ca="1" si="76"/>
        <v>0</v>
      </c>
      <c r="N190" s="18" t="str">
        <f t="shared" ca="1" si="72"/>
        <v/>
      </c>
      <c r="O190" s="22">
        <f t="shared" ca="1" si="83"/>
        <v>0</v>
      </c>
      <c r="P190" s="22" t="e">
        <f t="shared" ca="1" si="84"/>
        <v>#N/A</v>
      </c>
      <c r="Q190" s="18" t="e">
        <f t="shared" ca="1" si="85"/>
        <v>#N/A</v>
      </c>
      <c r="R190" s="22" t="e">
        <f t="shared" ca="1" si="86"/>
        <v>#N/A</v>
      </c>
      <c r="S190" s="18" t="e">
        <f t="shared" ca="1" si="87"/>
        <v>#N/A</v>
      </c>
      <c r="T190" s="18">
        <f t="shared" ca="1" si="77"/>
        <v>-1</v>
      </c>
      <c r="U190" s="18">
        <f t="shared" ca="1" si="73"/>
        <v>2.0075724677220301</v>
      </c>
      <c r="V190" s="29">
        <f t="shared" si="78"/>
        <v>-4.7659574468085102E-2</v>
      </c>
      <c r="W190" s="29">
        <f t="shared" si="78"/>
        <v>-3.9141414141414428E-3</v>
      </c>
      <c r="X190" s="18">
        <f t="shared" ca="1" si="88"/>
        <v>1.0576525350061661</v>
      </c>
      <c r="Y190" s="18">
        <f t="shared" ca="1" si="79"/>
        <v>247.81679809959516</v>
      </c>
      <c r="Z190" s="39">
        <f t="shared" ca="1" si="89"/>
        <v>4.286173598900378E-3</v>
      </c>
      <c r="AA190" s="29">
        <f t="shared" ca="1" si="80"/>
        <v>0.1284784357684996</v>
      </c>
      <c r="AB190" s="29">
        <f t="shared" ca="1" si="90"/>
        <v>0.13874659025665648</v>
      </c>
      <c r="AC190" s="29">
        <f t="shared" ca="1" si="91"/>
        <v>-9.0170671649103529E-3</v>
      </c>
      <c r="AD190" s="22">
        <f t="shared" ca="1" si="92"/>
        <v>3</v>
      </c>
      <c r="AE190" s="22"/>
      <c r="AF190" s="22"/>
      <c r="AG190" s="22"/>
      <c r="AH190" s="22"/>
      <c r="AI190" s="22"/>
      <c r="AJ190" s="22"/>
      <c r="AK190" s="119">
        <f t="shared" ca="1" si="93"/>
        <v>1.68</v>
      </c>
      <c r="AL190" s="119">
        <f t="shared" ca="1" si="94"/>
        <v>-0.62234746499383387</v>
      </c>
      <c r="AQ190" s="94">
        <f t="shared" si="62"/>
        <v>0.98573137115497445</v>
      </c>
      <c r="AR190" s="94">
        <f t="shared" si="63"/>
        <v>0.87309715945947586</v>
      </c>
      <c r="AS190" s="94">
        <f t="shared" si="64"/>
        <v>0.485103663573001</v>
      </c>
      <c r="AT190" s="94">
        <f t="shared" si="65"/>
        <v>-0.29433853541416566</v>
      </c>
      <c r="AU190" s="94">
        <f t="shared" si="66"/>
        <v>-0.29859913565426177</v>
      </c>
      <c r="AV190" s="49"/>
      <c r="AW190" s="94">
        <f t="shared" si="95"/>
        <v>0.88903549578879204</v>
      </c>
      <c r="AX190" s="50"/>
      <c r="AY190" s="51"/>
      <c r="AZ190" s="49"/>
      <c r="BA190" s="49"/>
      <c r="BB190" s="49"/>
      <c r="BC190" s="52"/>
      <c r="BD190" s="48"/>
    </row>
    <row r="191" spans="1:56" x14ac:dyDescent="0.25">
      <c r="A191" s="21">
        <v>39695</v>
      </c>
      <c r="B191" s="9">
        <v>32.18</v>
      </c>
      <c r="C191" s="9">
        <v>78.39</v>
      </c>
      <c r="D191" s="18">
        <f t="shared" ca="1" si="67"/>
        <v>-125.19360574472992</v>
      </c>
      <c r="E191" s="11">
        <f t="shared" si="74"/>
        <v>171</v>
      </c>
      <c r="F191" s="18">
        <f t="shared" ca="1" si="68"/>
        <v>1.1904613387940115</v>
      </c>
      <c r="G191" s="112">
        <f t="shared" ca="1" si="81"/>
        <v>-1</v>
      </c>
      <c r="H191" s="18" t="str">
        <f t="shared" ca="1" si="75"/>
        <v/>
      </c>
      <c r="I191" s="18">
        <f t="shared" ca="1" si="69"/>
        <v>1.1904613387940115</v>
      </c>
      <c r="J191" s="18">
        <f t="shared" ca="1" si="82"/>
        <v>1.1904613387940115</v>
      </c>
      <c r="K191" s="18" t="str">
        <f t="shared" ca="1" si="70"/>
        <v/>
      </c>
      <c r="L191" s="18" t="str">
        <f t="shared" ca="1" si="71"/>
        <v/>
      </c>
      <c r="M191" s="22">
        <f t="shared" ca="1" si="76"/>
        <v>0</v>
      </c>
      <c r="N191" s="18" t="str">
        <f t="shared" ca="1" si="72"/>
        <v/>
      </c>
      <c r="O191" s="22">
        <f t="shared" ca="1" si="83"/>
        <v>0</v>
      </c>
      <c r="P191" s="22" t="e">
        <f t="shared" ca="1" si="84"/>
        <v>#N/A</v>
      </c>
      <c r="Q191" s="18" t="e">
        <f t="shared" ca="1" si="85"/>
        <v>#N/A</v>
      </c>
      <c r="R191" s="22" t="e">
        <f t="shared" ca="1" si="86"/>
        <v>#N/A</v>
      </c>
      <c r="S191" s="18" t="e">
        <f t="shared" ca="1" si="87"/>
        <v>#N/A</v>
      </c>
      <c r="T191" s="18">
        <f t="shared" ca="1" si="77"/>
        <v>-1</v>
      </c>
      <c r="U191" s="18">
        <f t="shared" ca="1" si="73"/>
        <v>2.0075724677220301</v>
      </c>
      <c r="V191" s="29">
        <f t="shared" si="78"/>
        <v>-4.1406017277330967E-2</v>
      </c>
      <c r="W191" s="29">
        <f t="shared" si="78"/>
        <v>-6.3379389022689822E-3</v>
      </c>
      <c r="X191" s="18">
        <f t="shared" ca="1" si="88"/>
        <v>0.3862137661389855</v>
      </c>
      <c r="Y191" s="18">
        <f t="shared" ca="1" si="79"/>
        <v>248.20301186573414</v>
      </c>
      <c r="Z191" s="39">
        <f t="shared" ca="1" si="89"/>
        <v>1.5584648381412602E-3</v>
      </c>
      <c r="AA191" s="29">
        <f t="shared" ca="1" si="80"/>
        <v>0.13023712973124546</v>
      </c>
      <c r="AB191" s="29">
        <f t="shared" ca="1" si="90"/>
        <v>0.13874659025665648</v>
      </c>
      <c r="AC191" s="29">
        <f t="shared" ca="1" si="91"/>
        <v>-7.4726551088887261E-3</v>
      </c>
      <c r="AD191" s="22">
        <f t="shared" ca="1" si="92"/>
        <v>4</v>
      </c>
      <c r="AE191" s="22"/>
      <c r="AF191" s="22"/>
      <c r="AG191" s="22"/>
      <c r="AH191" s="22"/>
      <c r="AI191" s="22"/>
      <c r="AJ191" s="22"/>
      <c r="AK191" s="119">
        <f t="shared" ca="1" si="93"/>
        <v>1.3900000000000006</v>
      </c>
      <c r="AL191" s="119">
        <f t="shared" ca="1" si="94"/>
        <v>-1.0037862338610151</v>
      </c>
      <c r="AQ191" s="94">
        <f t="shared" si="62"/>
        <v>0.96806924012297313</v>
      </c>
      <c r="AR191" s="94">
        <f t="shared" si="63"/>
        <v>0.88000046214598127</v>
      </c>
      <c r="AS191" s="94">
        <f t="shared" si="64"/>
        <v>0.48367955228836484</v>
      </c>
      <c r="AT191" s="94">
        <f t="shared" si="65"/>
        <v>-0.3105339735894358</v>
      </c>
      <c r="AU191" s="94">
        <f t="shared" si="66"/>
        <v>-0.32077661464585827</v>
      </c>
      <c r="AV191" s="49"/>
      <c r="AW191" s="94">
        <f t="shared" si="95"/>
        <v>0.89960551162646751</v>
      </c>
      <c r="AX191" s="50"/>
      <c r="AY191" s="51"/>
      <c r="AZ191" s="49"/>
      <c r="BA191" s="49"/>
      <c r="BB191" s="49"/>
      <c r="BC191" s="52"/>
      <c r="BD191" s="48"/>
    </row>
    <row r="192" spans="1:56" x14ac:dyDescent="0.25">
      <c r="A192" s="21">
        <v>39696</v>
      </c>
      <c r="B192" s="9">
        <v>32.65</v>
      </c>
      <c r="C192" s="9">
        <v>78.98</v>
      </c>
      <c r="D192" s="18">
        <f t="shared" ca="1" si="67"/>
        <v>-125.90807350068593</v>
      </c>
      <c r="E192" s="11">
        <f t="shared" si="74"/>
        <v>172</v>
      </c>
      <c r="F192" s="18">
        <f t="shared" ca="1" si="68"/>
        <v>1.0727020498493831</v>
      </c>
      <c r="G192" s="112">
        <f t="shared" ca="1" si="81"/>
        <v>-1</v>
      </c>
      <c r="H192" s="18" t="str">
        <f t="shared" ca="1" si="75"/>
        <v/>
      </c>
      <c r="I192" s="18">
        <f t="shared" ca="1" si="69"/>
        <v>1.0727020498493831</v>
      </c>
      <c r="J192" s="18">
        <f t="shared" ca="1" si="82"/>
        <v>1.0727020498493831</v>
      </c>
      <c r="K192" s="18" t="str">
        <f t="shared" ca="1" si="70"/>
        <v/>
      </c>
      <c r="L192" s="18" t="str">
        <f t="shared" ca="1" si="71"/>
        <v/>
      </c>
      <c r="M192" s="22">
        <f t="shared" ca="1" si="76"/>
        <v>0</v>
      </c>
      <c r="N192" s="18" t="str">
        <f t="shared" ca="1" si="72"/>
        <v/>
      </c>
      <c r="O192" s="22">
        <f t="shared" ca="1" si="83"/>
        <v>0</v>
      </c>
      <c r="P192" s="22" t="e">
        <f t="shared" ca="1" si="84"/>
        <v>#N/A</v>
      </c>
      <c r="Q192" s="18" t="e">
        <f t="shared" ca="1" si="85"/>
        <v>#N/A</v>
      </c>
      <c r="R192" s="22" t="e">
        <f t="shared" ca="1" si="86"/>
        <v>#N/A</v>
      </c>
      <c r="S192" s="18" t="e">
        <f t="shared" ca="1" si="87"/>
        <v>#N/A</v>
      </c>
      <c r="T192" s="18">
        <f t="shared" ca="1" si="77"/>
        <v>-1</v>
      </c>
      <c r="U192" s="18">
        <f t="shared" ca="1" si="73"/>
        <v>2.0075724677220301</v>
      </c>
      <c r="V192" s="29">
        <f t="shared" si="78"/>
        <v>1.460534493474204E-2</v>
      </c>
      <c r="W192" s="29">
        <f t="shared" si="78"/>
        <v>7.5264702130374206E-3</v>
      </c>
      <c r="X192" s="18">
        <f t="shared" ca="1" si="88"/>
        <v>0.71446775595600553</v>
      </c>
      <c r="Y192" s="18">
        <f t="shared" ca="1" si="79"/>
        <v>248.91747962169015</v>
      </c>
      <c r="Z192" s="39">
        <f t="shared" ca="1" si="89"/>
        <v>2.8785619907887305E-3</v>
      </c>
      <c r="AA192" s="29">
        <f t="shared" ca="1" si="80"/>
        <v>0.13349058737346797</v>
      </c>
      <c r="AB192" s="29">
        <f t="shared" ca="1" si="90"/>
        <v>0.13874659025665648</v>
      </c>
      <c r="AC192" s="29">
        <f t="shared" ca="1" si="91"/>
        <v>-4.615603619066766E-3</v>
      </c>
      <c r="AD192" s="22">
        <f t="shared" ca="1" si="92"/>
        <v>5</v>
      </c>
      <c r="AE192" s="22"/>
      <c r="AF192" s="22"/>
      <c r="AG192" s="22"/>
      <c r="AH192" s="22"/>
      <c r="AI192" s="22"/>
      <c r="AJ192" s="22"/>
      <c r="AK192" s="119">
        <f t="shared" ca="1" si="93"/>
        <v>-0.46999999999999886</v>
      </c>
      <c r="AL192" s="119">
        <f t="shared" ca="1" si="94"/>
        <v>1.1844677559560044</v>
      </c>
      <c r="AQ192" s="94">
        <f t="shared" si="62"/>
        <v>0.96231961371745633</v>
      </c>
      <c r="AR192" s="94">
        <f t="shared" si="63"/>
        <v>0.89039999849134366</v>
      </c>
      <c r="AS192" s="94">
        <f t="shared" si="64"/>
        <v>0.48210590239919598</v>
      </c>
      <c r="AT192" s="94">
        <f t="shared" si="65"/>
        <v>-0.32951020408163267</v>
      </c>
      <c r="AU192" s="94">
        <f t="shared" si="66"/>
        <v>-0.3424124369747899</v>
      </c>
      <c r="AV192" s="49"/>
      <c r="AW192" s="94">
        <f t="shared" si="95"/>
        <v>0.91432319593335765</v>
      </c>
      <c r="AX192" s="50"/>
      <c r="AY192" s="51"/>
      <c r="AZ192" s="49"/>
      <c r="BA192" s="49"/>
      <c r="BB192" s="49"/>
      <c r="BC192" s="52"/>
      <c r="BD192" s="48"/>
    </row>
    <row r="193" spans="1:56" x14ac:dyDescent="0.25">
      <c r="A193" s="21">
        <v>39699</v>
      </c>
      <c r="B193" s="9">
        <v>30.94</v>
      </c>
      <c r="C193" s="9">
        <v>78.86</v>
      </c>
      <c r="D193" s="18">
        <f t="shared" ca="1" si="67"/>
        <v>-127.3771648045593</v>
      </c>
      <c r="E193" s="11">
        <f t="shared" si="74"/>
        <v>173</v>
      </c>
      <c r="F193" s="18">
        <f t="shared" ca="1" si="68"/>
        <v>0.83056495423282839</v>
      </c>
      <c r="G193" s="112">
        <f t="shared" ca="1" si="81"/>
        <v>-1</v>
      </c>
      <c r="H193" s="18" t="str">
        <f t="shared" ca="1" si="75"/>
        <v/>
      </c>
      <c r="I193" s="18">
        <f t="shared" ca="1" si="69"/>
        <v>0.83056495423282839</v>
      </c>
      <c r="J193" s="18" t="str">
        <f t="shared" ca="1" si="82"/>
        <v/>
      </c>
      <c r="K193" s="18" t="str">
        <f t="shared" ca="1" si="70"/>
        <v/>
      </c>
      <c r="L193" s="18" t="str">
        <f t="shared" ca="1" si="71"/>
        <v/>
      </c>
      <c r="M193" s="22">
        <f t="shared" ca="1" si="76"/>
        <v>0</v>
      </c>
      <c r="N193" s="18" t="str">
        <f t="shared" ca="1" si="72"/>
        <v/>
      </c>
      <c r="O193" s="22">
        <f t="shared" ca="1" si="83"/>
        <v>0</v>
      </c>
      <c r="P193" s="22" t="e">
        <f t="shared" ca="1" si="84"/>
        <v>#N/A</v>
      </c>
      <c r="Q193" s="18" t="e">
        <f t="shared" ca="1" si="85"/>
        <v>#N/A</v>
      </c>
      <c r="R193" s="22" t="e">
        <f t="shared" ca="1" si="86"/>
        <v>#N/A</v>
      </c>
      <c r="S193" s="18" t="e">
        <f t="shared" ca="1" si="87"/>
        <v>#N/A</v>
      </c>
      <c r="T193" s="18">
        <f t="shared" ca="1" si="77"/>
        <v>-1</v>
      </c>
      <c r="U193" s="18">
        <f t="shared" ca="1" si="73"/>
        <v>2.0075724677220301</v>
      </c>
      <c r="V193" s="29">
        <f t="shared" si="78"/>
        <v>-5.2373660030627794E-2</v>
      </c>
      <c r="W193" s="29">
        <f t="shared" si="78"/>
        <v>-1.5193719929096549E-3</v>
      </c>
      <c r="X193" s="18">
        <f t="shared" ca="1" si="88"/>
        <v>1.4690913038733449</v>
      </c>
      <c r="Y193" s="18">
        <f t="shared" ca="1" si="79"/>
        <v>250.38657092556349</v>
      </c>
      <c r="Z193" s="39">
        <f t="shared" ca="1" si="89"/>
        <v>5.9019210145712098E-3</v>
      </c>
      <c r="AA193" s="29">
        <f t="shared" ca="1" si="80"/>
        <v>0.14018035929090611</v>
      </c>
      <c r="AB193" s="29">
        <f t="shared" ca="1" si="90"/>
        <v>0.14018035929090611</v>
      </c>
      <c r="AC193" s="29">
        <f t="shared" ca="1" si="91"/>
        <v>0</v>
      </c>
      <c r="AD193" s="22">
        <f t="shared" ca="1" si="92"/>
        <v>0</v>
      </c>
      <c r="AE193" s="22"/>
      <c r="AF193" s="22"/>
      <c r="AG193" s="22"/>
      <c r="AH193" s="22"/>
      <c r="AI193" s="22"/>
      <c r="AJ193" s="22"/>
      <c r="AK193" s="119">
        <f t="shared" ca="1" si="93"/>
        <v>1.7099999999999975</v>
      </c>
      <c r="AL193" s="119">
        <f t="shared" ca="1" si="94"/>
        <v>-0.24090869612665275</v>
      </c>
      <c r="AQ193" s="94">
        <f t="shared" si="62"/>
        <v>0.95791773282639758</v>
      </c>
      <c r="AR193" s="94">
        <f t="shared" si="63"/>
        <v>0.89886583546641952</v>
      </c>
      <c r="AS193" s="94">
        <f t="shared" si="64"/>
        <v>0.48058592176246973</v>
      </c>
      <c r="AT193" s="94">
        <f t="shared" si="65"/>
        <v>-0.3466804321728692</v>
      </c>
      <c r="AU193" s="94">
        <f t="shared" si="66"/>
        <v>-0.3619104441776711</v>
      </c>
      <c r="AV193" s="49"/>
      <c r="AW193" s="94">
        <f t="shared" si="95"/>
        <v>0.92530954670164878</v>
      </c>
      <c r="AX193" s="50"/>
      <c r="AY193" s="51"/>
      <c r="AZ193" s="49"/>
      <c r="BA193" s="49"/>
      <c r="BB193" s="49"/>
      <c r="BC193" s="52"/>
      <c r="BD193" s="48"/>
    </row>
    <row r="194" spans="1:56" x14ac:dyDescent="0.25">
      <c r="A194" s="21">
        <v>39700</v>
      </c>
      <c r="B194" s="9">
        <v>28.1</v>
      </c>
      <c r="C194" s="9">
        <v>76.489999999999995</v>
      </c>
      <c r="D194" s="18">
        <f t="shared" ca="1" si="67"/>
        <v>-125.45921805605809</v>
      </c>
      <c r="E194" s="11">
        <f t="shared" si="74"/>
        <v>174</v>
      </c>
      <c r="F194" s="18">
        <f t="shared" ca="1" si="68"/>
        <v>1.1466828524225841</v>
      </c>
      <c r="G194" s="112">
        <f t="shared" ca="1" si="81"/>
        <v>-1</v>
      </c>
      <c r="H194" s="18" t="str">
        <f t="shared" ca="1" si="75"/>
        <v/>
      </c>
      <c r="I194" s="18">
        <f t="shared" ca="1" si="69"/>
        <v>1.1466828524225841</v>
      </c>
      <c r="J194" s="18">
        <f t="shared" ca="1" si="82"/>
        <v>1.1466828524225841</v>
      </c>
      <c r="K194" s="18" t="str">
        <f t="shared" ca="1" si="70"/>
        <v/>
      </c>
      <c r="L194" s="18" t="str">
        <f t="shared" ca="1" si="71"/>
        <v/>
      </c>
      <c r="M194" s="22">
        <f t="shared" ca="1" si="76"/>
        <v>0</v>
      </c>
      <c r="N194" s="18" t="str">
        <f t="shared" ca="1" si="72"/>
        <v/>
      </c>
      <c r="O194" s="22">
        <f t="shared" ca="1" si="83"/>
        <v>0</v>
      </c>
      <c r="P194" s="22" t="e">
        <f t="shared" ca="1" si="84"/>
        <v>#N/A</v>
      </c>
      <c r="Q194" s="18" t="e">
        <f t="shared" ca="1" si="85"/>
        <v>#N/A</v>
      </c>
      <c r="R194" s="22" t="e">
        <f t="shared" ca="1" si="86"/>
        <v>#N/A</v>
      </c>
      <c r="S194" s="18" t="e">
        <f t="shared" ca="1" si="87"/>
        <v>#N/A</v>
      </c>
      <c r="T194" s="18">
        <f t="shared" ca="1" si="77"/>
        <v>-1</v>
      </c>
      <c r="U194" s="18">
        <f t="shared" ca="1" si="73"/>
        <v>2.0075724677220301</v>
      </c>
      <c r="V194" s="29">
        <f t="shared" si="78"/>
        <v>-9.1790562378797666E-2</v>
      </c>
      <c r="W194" s="29">
        <f t="shared" si="78"/>
        <v>-3.0053258939893541E-2</v>
      </c>
      <c r="X194" s="18">
        <f t="shared" ca="1" si="88"/>
        <v>-1.9179467485012207</v>
      </c>
      <c r="Y194" s="18">
        <f t="shared" ca="1" si="79"/>
        <v>248.46862417706228</v>
      </c>
      <c r="Z194" s="39">
        <f t="shared" ca="1" si="89"/>
        <v>-7.6599425496800544E-3</v>
      </c>
      <c r="AA194" s="29">
        <f t="shared" ca="1" si="80"/>
        <v>0.13144664324246413</v>
      </c>
      <c r="AB194" s="29">
        <f t="shared" ca="1" si="90"/>
        <v>0.14018035929090611</v>
      </c>
      <c r="AC194" s="29">
        <f t="shared" ca="1" si="91"/>
        <v>-7.6599425496801654E-3</v>
      </c>
      <c r="AD194" s="22">
        <f t="shared" ca="1" si="92"/>
        <v>1</v>
      </c>
      <c r="AE194" s="22"/>
      <c r="AF194" s="22"/>
      <c r="AG194" s="22"/>
      <c r="AH194" s="22"/>
      <c r="AI194" s="22"/>
      <c r="AJ194" s="22"/>
      <c r="AK194" s="119">
        <f t="shared" ca="1" si="93"/>
        <v>2.84</v>
      </c>
      <c r="AL194" s="119">
        <f t="shared" ca="1" si="94"/>
        <v>-4.7579467485012206</v>
      </c>
      <c r="AQ194" s="94">
        <f t="shared" si="62"/>
        <v>0.96651354377530307</v>
      </c>
      <c r="AR194" s="94">
        <f t="shared" si="63"/>
        <v>0.91049031404258707</v>
      </c>
      <c r="AS194" s="94">
        <f t="shared" si="64"/>
        <v>0.47845493059095018</v>
      </c>
      <c r="AT194" s="94">
        <f t="shared" si="65"/>
        <v>-0.36057527010804324</v>
      </c>
      <c r="AU194" s="94">
        <f t="shared" si="66"/>
        <v>-0.37306799519807915</v>
      </c>
      <c r="AV194" s="49"/>
      <c r="AW194" s="94">
        <f t="shared" si="95"/>
        <v>0.9383795210128012</v>
      </c>
      <c r="AX194" s="50"/>
      <c r="AY194" s="51"/>
      <c r="AZ194" s="49"/>
      <c r="BA194" s="49"/>
      <c r="BB194" s="49"/>
      <c r="BC194" s="52"/>
      <c r="BD194" s="48"/>
    </row>
    <row r="195" spans="1:56" x14ac:dyDescent="0.25">
      <c r="A195" s="21">
        <v>39701</v>
      </c>
      <c r="B195" s="9">
        <v>29.08</v>
      </c>
      <c r="C195" s="9">
        <v>74.22</v>
      </c>
      <c r="D195" s="18">
        <f t="shared" ca="1" si="67"/>
        <v>-119.92202855432909</v>
      </c>
      <c r="E195" s="11">
        <f t="shared" si="74"/>
        <v>175</v>
      </c>
      <c r="F195" s="18">
        <f t="shared" ca="1" si="68"/>
        <v>2.0593279550735399</v>
      </c>
      <c r="G195" s="112">
        <f t="shared" ca="1" si="81"/>
        <v>0</v>
      </c>
      <c r="H195" s="18" t="str">
        <f t="shared" ca="1" si="75"/>
        <v/>
      </c>
      <c r="I195" s="18">
        <f t="shared" ca="1" si="69"/>
        <v>2.0593279550735399</v>
      </c>
      <c r="J195" s="18" t="str">
        <f t="shared" ca="1" si="82"/>
        <v/>
      </c>
      <c r="K195" s="18" t="str">
        <f t="shared" ca="1" si="70"/>
        <v/>
      </c>
      <c r="L195" s="18">
        <f t="shared" ca="1" si="71"/>
        <v>2.0593279550735399</v>
      </c>
      <c r="M195" s="22">
        <f t="shared" ca="1" si="76"/>
        <v>1</v>
      </c>
      <c r="N195" s="18" t="str">
        <f t="shared" ca="1" si="72"/>
        <v/>
      </c>
      <c r="O195" s="22">
        <f t="shared" ca="1" si="83"/>
        <v>0</v>
      </c>
      <c r="P195" s="22">
        <f t="shared" ca="1" si="84"/>
        <v>175</v>
      </c>
      <c r="Q195" s="18">
        <f t="shared" ca="1" si="85"/>
        <v>2.0593279550735399</v>
      </c>
      <c r="R195" s="22" t="e">
        <f t="shared" ca="1" si="86"/>
        <v>#N/A</v>
      </c>
      <c r="S195" s="18" t="e">
        <f t="shared" ca="1" si="87"/>
        <v>#N/A</v>
      </c>
      <c r="T195" s="18">
        <f t="shared" ca="1" si="77"/>
        <v>0</v>
      </c>
      <c r="U195" s="18">
        <f t="shared" ca="1" si="73"/>
        <v>0</v>
      </c>
      <c r="V195" s="29">
        <f t="shared" si="78"/>
        <v>3.4875444839857536E-2</v>
      </c>
      <c r="W195" s="29">
        <f t="shared" si="78"/>
        <v>-2.9677081971499493E-2</v>
      </c>
      <c r="X195" s="18">
        <f t="shared" ca="1" si="88"/>
        <v>-5.5371895017289976</v>
      </c>
      <c r="Y195" s="18">
        <f t="shared" ca="1" si="79"/>
        <v>242.93143467533329</v>
      </c>
      <c r="Z195" s="39">
        <f t="shared" ca="1" si="89"/>
        <v>-2.2285266480097321E-2</v>
      </c>
      <c r="AA195" s="29">
        <f t="shared" ca="1" si="80"/>
        <v>0.10623205328979424</v>
      </c>
      <c r="AB195" s="29">
        <f t="shared" ca="1" si="90"/>
        <v>0.14018035929090611</v>
      </c>
      <c r="AC195" s="29">
        <f t="shared" ca="1" si="91"/>
        <v>-2.9774505168835508E-2</v>
      </c>
      <c r="AD195" s="22">
        <f t="shared" ca="1" si="92"/>
        <v>2</v>
      </c>
      <c r="AE195" s="22"/>
      <c r="AF195" s="22"/>
      <c r="AG195" s="22"/>
      <c r="AH195" s="22"/>
      <c r="AI195" s="22"/>
      <c r="AJ195" s="22"/>
      <c r="AK195" s="119">
        <f t="shared" ca="1" si="93"/>
        <v>-0.97999999999999676</v>
      </c>
      <c r="AL195" s="119">
        <f t="shared" ca="1" si="94"/>
        <v>-4.5571895017290007</v>
      </c>
      <c r="AQ195" s="94">
        <f t="shared" si="62"/>
        <v>0.97029949441428487</v>
      </c>
      <c r="AR195" s="94">
        <f t="shared" si="63"/>
        <v>0.92396206788047242</v>
      </c>
      <c r="AS195" s="94">
        <f t="shared" si="64"/>
        <v>0.47563453318528603</v>
      </c>
      <c r="AT195" s="94">
        <f t="shared" si="65"/>
        <v>-0.37508619447779112</v>
      </c>
      <c r="AU195" s="94">
        <f t="shared" si="66"/>
        <v>-0.38656744297719081</v>
      </c>
      <c r="AV195" s="49"/>
      <c r="AW195" s="94">
        <f t="shared" si="95"/>
        <v>0.95864223813979155</v>
      </c>
      <c r="AX195" s="50"/>
      <c r="AY195" s="51"/>
      <c r="AZ195" s="49"/>
      <c r="BA195" s="49"/>
      <c r="BB195" s="49"/>
      <c r="BC195" s="52"/>
      <c r="BD195" s="48"/>
    </row>
    <row r="196" spans="1:56" x14ac:dyDescent="0.25">
      <c r="A196" s="21">
        <v>39702</v>
      </c>
      <c r="B196" s="9">
        <v>28.2</v>
      </c>
      <c r="C196" s="9">
        <v>73.08</v>
      </c>
      <c r="D196" s="18">
        <f t="shared" ca="1" si="67"/>
        <v>-118.51339594112595</v>
      </c>
      <c r="E196" s="11">
        <f t="shared" si="74"/>
        <v>176</v>
      </c>
      <c r="F196" s="18">
        <f t="shared" ca="1" si="68"/>
        <v>2.2915001889248168</v>
      </c>
      <c r="G196" s="112">
        <f t="shared" ca="1" si="81"/>
        <v>0</v>
      </c>
      <c r="H196" s="18" t="str">
        <f t="shared" ca="1" si="75"/>
        <v/>
      </c>
      <c r="I196" s="18">
        <f t="shared" ca="1" si="69"/>
        <v>2.2915001889248168</v>
      </c>
      <c r="J196" s="18" t="str">
        <f t="shared" ca="1" si="82"/>
        <v/>
      </c>
      <c r="K196" s="18" t="str">
        <f t="shared" ca="1" si="70"/>
        <v/>
      </c>
      <c r="L196" s="18">
        <f t="shared" ca="1" si="71"/>
        <v>2.2915001889248168</v>
      </c>
      <c r="M196" s="22">
        <f t="shared" ca="1" si="76"/>
        <v>1</v>
      </c>
      <c r="N196" s="18" t="str">
        <f t="shared" ca="1" si="72"/>
        <v/>
      </c>
      <c r="O196" s="22">
        <f t="shared" ca="1" si="83"/>
        <v>0</v>
      </c>
      <c r="P196" s="22" t="e">
        <f t="shared" ca="1" si="84"/>
        <v>#N/A</v>
      </c>
      <c r="Q196" s="18" t="e">
        <f t="shared" ca="1" si="85"/>
        <v>#N/A</v>
      </c>
      <c r="R196" s="22" t="e">
        <f t="shared" ca="1" si="86"/>
        <v>#N/A</v>
      </c>
      <c r="S196" s="18" t="e">
        <f t="shared" ca="1" si="87"/>
        <v>#N/A</v>
      </c>
      <c r="T196" s="18">
        <f t="shared" ca="1" si="77"/>
        <v>0</v>
      </c>
      <c r="U196" s="18">
        <f t="shared" ca="1" si="73"/>
        <v>0</v>
      </c>
      <c r="V196" s="29">
        <f t="shared" si="78"/>
        <v>-3.026134800550203E-2</v>
      </c>
      <c r="W196" s="29">
        <f t="shared" si="78"/>
        <v>-1.5359741309620057E-2</v>
      </c>
      <c r="X196" s="18">
        <f t="shared" ca="1" si="88"/>
        <v>0</v>
      </c>
      <c r="Y196" s="18">
        <f t="shared" ca="1" si="79"/>
        <v>242.93143467533329</v>
      </c>
      <c r="Z196" s="39">
        <f t="shared" ca="1" si="89"/>
        <v>0</v>
      </c>
      <c r="AA196" s="29">
        <f t="shared" ca="1" si="80"/>
        <v>0.10623205328979424</v>
      </c>
      <c r="AB196" s="29">
        <f t="shared" ca="1" si="90"/>
        <v>0.14018035929090611</v>
      </c>
      <c r="AC196" s="29">
        <f t="shared" ca="1" si="91"/>
        <v>-2.9774505168835508E-2</v>
      </c>
      <c r="AD196" s="22">
        <f t="shared" ca="1" si="92"/>
        <v>3</v>
      </c>
      <c r="AE196" s="22"/>
      <c r="AF196" s="22"/>
      <c r="AG196" s="22"/>
      <c r="AH196" s="22"/>
      <c r="AI196" s="22"/>
      <c r="AJ196" s="22"/>
      <c r="AK196" s="119">
        <f t="shared" ca="1" si="93"/>
        <v>0</v>
      </c>
      <c r="AL196" s="119">
        <f t="shared" ca="1" si="94"/>
        <v>0</v>
      </c>
      <c r="AQ196" s="94">
        <f t="shared" si="62"/>
        <v>0.95169180796206532</v>
      </c>
      <c r="AR196" s="94">
        <f t="shared" si="63"/>
        <v>0.9186382022120122</v>
      </c>
      <c r="AS196" s="94">
        <f t="shared" si="64"/>
        <v>0.47315181849089949</v>
      </c>
      <c r="AT196" s="94">
        <f t="shared" si="65"/>
        <v>-0.38461752701080426</v>
      </c>
      <c r="AU196" s="94">
        <f t="shared" si="66"/>
        <v>-0.40414084033613457</v>
      </c>
      <c r="AV196" s="49"/>
      <c r="AW196" s="94">
        <f t="shared" si="95"/>
        <v>0.96409115312447002</v>
      </c>
      <c r="AX196" s="50"/>
      <c r="AY196" s="51"/>
      <c r="AZ196" s="49"/>
      <c r="BA196" s="49"/>
      <c r="BB196" s="49"/>
      <c r="BC196" s="52"/>
      <c r="BD196" s="48"/>
    </row>
    <row r="197" spans="1:56" x14ac:dyDescent="0.25">
      <c r="A197" s="21">
        <v>39703</v>
      </c>
      <c r="B197" s="9">
        <v>31.25</v>
      </c>
      <c r="C197" s="9">
        <v>75.55</v>
      </c>
      <c r="D197" s="18">
        <f t="shared" ca="1" si="67"/>
        <v>-120.42209993639938</v>
      </c>
      <c r="E197" s="11">
        <f t="shared" si="74"/>
        <v>177</v>
      </c>
      <c r="F197" s="18">
        <f t="shared" ca="1" si="68"/>
        <v>1.9769056905511073</v>
      </c>
      <c r="G197" s="112">
        <f t="shared" ca="1" si="81"/>
        <v>0</v>
      </c>
      <c r="H197" s="18" t="str">
        <f t="shared" ca="1" si="75"/>
        <v/>
      </c>
      <c r="I197" s="18">
        <f t="shared" ca="1" si="69"/>
        <v>1.9769056905511073</v>
      </c>
      <c r="J197" s="18" t="str">
        <f t="shared" ca="1" si="82"/>
        <v/>
      </c>
      <c r="K197" s="18" t="str">
        <f t="shared" ca="1" si="70"/>
        <v/>
      </c>
      <c r="L197" s="18" t="str">
        <f t="shared" ca="1" si="71"/>
        <v/>
      </c>
      <c r="M197" s="22">
        <f t="shared" ca="1" si="76"/>
        <v>1</v>
      </c>
      <c r="N197" s="18" t="str">
        <f t="shared" ca="1" si="72"/>
        <v/>
      </c>
      <c r="O197" s="22">
        <f t="shared" ca="1" si="83"/>
        <v>0</v>
      </c>
      <c r="P197" s="22" t="e">
        <f t="shared" ca="1" si="84"/>
        <v>#N/A</v>
      </c>
      <c r="Q197" s="18" t="e">
        <f t="shared" ca="1" si="85"/>
        <v>#N/A</v>
      </c>
      <c r="R197" s="22" t="e">
        <f t="shared" ca="1" si="86"/>
        <v>#N/A</v>
      </c>
      <c r="S197" s="18" t="e">
        <f t="shared" ca="1" si="87"/>
        <v>#N/A</v>
      </c>
      <c r="T197" s="18">
        <f t="shared" ca="1" si="77"/>
        <v>0</v>
      </c>
      <c r="U197" s="18">
        <f t="shared" ca="1" si="73"/>
        <v>0</v>
      </c>
      <c r="V197" s="29">
        <f t="shared" si="78"/>
        <v>0.10815602836879436</v>
      </c>
      <c r="W197" s="29">
        <f t="shared" si="78"/>
        <v>3.379857690202516E-2</v>
      </c>
      <c r="X197" s="18">
        <f t="shared" ca="1" si="88"/>
        <v>0</v>
      </c>
      <c r="Y197" s="18">
        <f t="shared" ca="1" si="79"/>
        <v>242.93143467533329</v>
      </c>
      <c r="Z197" s="39">
        <f t="shared" ca="1" si="89"/>
        <v>0</v>
      </c>
      <c r="AA197" s="29">
        <f t="shared" ca="1" si="80"/>
        <v>0.10623205328979424</v>
      </c>
      <c r="AB197" s="29">
        <f t="shared" ca="1" si="90"/>
        <v>0.14018035929090611</v>
      </c>
      <c r="AC197" s="29">
        <f t="shared" ca="1" si="91"/>
        <v>-2.9774505168835508E-2</v>
      </c>
      <c r="AD197" s="22">
        <f t="shared" ca="1" si="92"/>
        <v>4</v>
      </c>
      <c r="AE197" s="22"/>
      <c r="AF197" s="22"/>
      <c r="AG197" s="22"/>
      <c r="AH197" s="22"/>
      <c r="AI197" s="22"/>
      <c r="AJ197" s="22"/>
      <c r="AK197" s="119">
        <f t="shared" ca="1" si="93"/>
        <v>0</v>
      </c>
      <c r="AL197" s="119">
        <f t="shared" ca="1" si="94"/>
        <v>0</v>
      </c>
      <c r="AQ197" s="94">
        <f t="shared" si="62"/>
        <v>0.93419154250061143</v>
      </c>
      <c r="AR197" s="94">
        <f t="shared" si="63"/>
        <v>0.91064640545996778</v>
      </c>
      <c r="AS197" s="94">
        <f t="shared" si="64"/>
        <v>0.47047584794542463</v>
      </c>
      <c r="AT197" s="94">
        <f t="shared" si="65"/>
        <v>-0.39204369747899159</v>
      </c>
      <c r="AU197" s="94">
        <f t="shared" si="66"/>
        <v>-0.41966093637454976</v>
      </c>
      <c r="AV197" s="49"/>
      <c r="AW197" s="94">
        <f t="shared" si="95"/>
        <v>0.96841990635993691</v>
      </c>
      <c r="AX197" s="50"/>
      <c r="AY197" s="51"/>
      <c r="AZ197" s="49"/>
      <c r="BA197" s="49"/>
      <c r="BB197" s="49"/>
      <c r="BC197" s="52"/>
      <c r="BD197" s="48"/>
    </row>
    <row r="198" spans="1:56" x14ac:dyDescent="0.25">
      <c r="A198" s="21">
        <v>39706</v>
      </c>
      <c r="B198" s="9">
        <v>30.33</v>
      </c>
      <c r="C198" s="9">
        <v>77.56</v>
      </c>
      <c r="D198" s="18">
        <f t="shared" ca="1" si="67"/>
        <v>-125.37732059652068</v>
      </c>
      <c r="E198" s="11">
        <f t="shared" si="74"/>
        <v>178</v>
      </c>
      <c r="F198" s="18">
        <f t="shared" ca="1" si="68"/>
        <v>1.1601812734795187</v>
      </c>
      <c r="G198" s="112">
        <f t="shared" ca="1" si="81"/>
        <v>0</v>
      </c>
      <c r="H198" s="18" t="str">
        <f t="shared" ca="1" si="75"/>
        <v/>
      </c>
      <c r="I198" s="18">
        <f t="shared" ca="1" si="69"/>
        <v>1.1601812734795187</v>
      </c>
      <c r="J198" s="18" t="str">
        <f t="shared" ca="1" si="82"/>
        <v/>
      </c>
      <c r="K198" s="18" t="str">
        <f t="shared" ca="1" si="70"/>
        <v/>
      </c>
      <c r="L198" s="18" t="str">
        <f t="shared" ca="1" si="71"/>
        <v/>
      </c>
      <c r="M198" s="22">
        <f t="shared" ca="1" si="76"/>
        <v>1</v>
      </c>
      <c r="N198" s="18" t="str">
        <f t="shared" ca="1" si="72"/>
        <v/>
      </c>
      <c r="O198" s="22">
        <f t="shared" ca="1" si="83"/>
        <v>0</v>
      </c>
      <c r="P198" s="22" t="e">
        <f t="shared" ca="1" si="84"/>
        <v>#N/A</v>
      </c>
      <c r="Q198" s="18" t="e">
        <f t="shared" ca="1" si="85"/>
        <v>#N/A</v>
      </c>
      <c r="R198" s="22" t="e">
        <f t="shared" ca="1" si="86"/>
        <v>#N/A</v>
      </c>
      <c r="S198" s="18" t="e">
        <f t="shared" ca="1" si="87"/>
        <v>#N/A</v>
      </c>
      <c r="T198" s="18">
        <f t="shared" ca="1" si="77"/>
        <v>0</v>
      </c>
      <c r="U198" s="18">
        <f t="shared" ca="1" si="73"/>
        <v>0</v>
      </c>
      <c r="V198" s="29">
        <f t="shared" si="78"/>
        <v>-2.9440000000000053E-2</v>
      </c>
      <c r="W198" s="29">
        <f t="shared" si="78"/>
        <v>2.6604897418927929E-2</v>
      </c>
      <c r="X198" s="18">
        <f t="shared" ca="1" si="88"/>
        <v>0</v>
      </c>
      <c r="Y198" s="18">
        <f t="shared" ca="1" si="79"/>
        <v>242.93143467533329</v>
      </c>
      <c r="Z198" s="39">
        <f t="shared" ca="1" si="89"/>
        <v>0</v>
      </c>
      <c r="AA198" s="29">
        <f t="shared" ca="1" si="80"/>
        <v>0.10623205328979424</v>
      </c>
      <c r="AB198" s="29">
        <f t="shared" ca="1" si="90"/>
        <v>0.14018035929090611</v>
      </c>
      <c r="AC198" s="29">
        <f t="shared" ca="1" si="91"/>
        <v>-2.9774505168835508E-2</v>
      </c>
      <c r="AD198" s="22">
        <f t="shared" ca="1" si="92"/>
        <v>5</v>
      </c>
      <c r="AE198" s="22"/>
      <c r="AF198" s="22"/>
      <c r="AG198" s="22"/>
      <c r="AH198" s="22"/>
      <c r="AI198" s="22"/>
      <c r="AJ198" s="22"/>
      <c r="AK198" s="119">
        <f t="shared" ca="1" si="93"/>
        <v>0</v>
      </c>
      <c r="AL198" s="119">
        <f t="shared" ca="1" si="94"/>
        <v>0</v>
      </c>
      <c r="AQ198" s="94">
        <f t="shared" si="62"/>
        <v>0.92353864638377225</v>
      </c>
      <c r="AR198" s="94">
        <f t="shared" si="63"/>
        <v>0.90380011760614609</v>
      </c>
      <c r="AS198" s="94">
        <f t="shared" si="64"/>
        <v>0.46850490016711277</v>
      </c>
      <c r="AT198" s="94">
        <f t="shared" si="65"/>
        <v>-0.39364897959183687</v>
      </c>
      <c r="AU198" s="94">
        <f t="shared" si="66"/>
        <v>-0.4262398559423769</v>
      </c>
      <c r="AV198" s="49"/>
      <c r="AW198" s="94">
        <f t="shared" si="95"/>
        <v>0.96843592542748247</v>
      </c>
      <c r="AX198" s="50"/>
      <c r="AY198" s="51"/>
      <c r="AZ198" s="49"/>
      <c r="BA198" s="49"/>
      <c r="BB198" s="49"/>
      <c r="BC198" s="52"/>
      <c r="BD198" s="48"/>
    </row>
    <row r="199" spans="1:56" x14ac:dyDescent="0.25">
      <c r="A199" s="21">
        <v>39707</v>
      </c>
      <c r="B199" s="9">
        <v>30.55</v>
      </c>
      <c r="C199" s="9">
        <v>76.790000000000006</v>
      </c>
      <c r="D199" s="18">
        <f t="shared" ca="1" si="67"/>
        <v>-123.6114897963747</v>
      </c>
      <c r="E199" s="11">
        <f t="shared" si="74"/>
        <v>179</v>
      </c>
      <c r="F199" s="18">
        <f t="shared" ca="1" si="68"/>
        <v>1.4512272691710562</v>
      </c>
      <c r="G199" s="112">
        <f t="shared" ca="1" si="81"/>
        <v>0</v>
      </c>
      <c r="H199" s="18" t="str">
        <f t="shared" ca="1" si="75"/>
        <v/>
      </c>
      <c r="I199" s="18">
        <f t="shared" ca="1" si="69"/>
        <v>1.4512272691710562</v>
      </c>
      <c r="J199" s="18" t="str">
        <f t="shared" ca="1" si="82"/>
        <v/>
      </c>
      <c r="K199" s="18" t="str">
        <f t="shared" ca="1" si="70"/>
        <v/>
      </c>
      <c r="L199" s="18" t="str">
        <f t="shared" ca="1" si="71"/>
        <v/>
      </c>
      <c r="M199" s="22">
        <f t="shared" ca="1" si="76"/>
        <v>1</v>
      </c>
      <c r="N199" s="18" t="str">
        <f t="shared" ca="1" si="72"/>
        <v/>
      </c>
      <c r="O199" s="22">
        <f t="shared" ca="1" si="83"/>
        <v>0</v>
      </c>
      <c r="P199" s="22" t="e">
        <f t="shared" ca="1" si="84"/>
        <v>#N/A</v>
      </c>
      <c r="Q199" s="18" t="e">
        <f t="shared" ca="1" si="85"/>
        <v>#N/A</v>
      </c>
      <c r="R199" s="22" t="e">
        <f t="shared" ca="1" si="86"/>
        <v>#N/A</v>
      </c>
      <c r="S199" s="18" t="e">
        <f t="shared" ca="1" si="87"/>
        <v>#N/A</v>
      </c>
      <c r="T199" s="18">
        <f t="shared" ca="1" si="77"/>
        <v>0</v>
      </c>
      <c r="U199" s="18">
        <f t="shared" ca="1" si="73"/>
        <v>0</v>
      </c>
      <c r="V199" s="29">
        <f t="shared" si="78"/>
        <v>7.2535443455325564E-3</v>
      </c>
      <c r="W199" s="29">
        <f t="shared" si="78"/>
        <v>-9.9277978339349666E-3</v>
      </c>
      <c r="X199" s="18">
        <f t="shared" ca="1" si="88"/>
        <v>0</v>
      </c>
      <c r="Y199" s="18">
        <f t="shared" ca="1" si="79"/>
        <v>242.93143467533329</v>
      </c>
      <c r="Z199" s="39">
        <f t="shared" ca="1" si="89"/>
        <v>0</v>
      </c>
      <c r="AA199" s="29">
        <f t="shared" ca="1" si="80"/>
        <v>0.10623205328979424</v>
      </c>
      <c r="AB199" s="29">
        <f t="shared" ca="1" si="90"/>
        <v>0.14018035929090611</v>
      </c>
      <c r="AC199" s="29">
        <f t="shared" ca="1" si="91"/>
        <v>-2.9774505168835508E-2</v>
      </c>
      <c r="AD199" s="22">
        <f t="shared" ca="1" si="92"/>
        <v>6</v>
      </c>
      <c r="AE199" s="22"/>
      <c r="AF199" s="22"/>
      <c r="AG199" s="22"/>
      <c r="AH199" s="22"/>
      <c r="AI199" s="22"/>
      <c r="AJ199" s="22"/>
      <c r="AK199" s="119">
        <f t="shared" ca="1" si="93"/>
        <v>0</v>
      </c>
      <c r="AL199" s="119">
        <f t="shared" ca="1" si="94"/>
        <v>0</v>
      </c>
      <c r="AQ199" s="94">
        <f t="shared" ref="AQ199:AQ262" si="96">LINEST($B149:$B198,$E149:$E198,TRUE)/LINEST($C149:$C198,$E149:$E198,TRUE)</f>
        <v>0.92846158003771428</v>
      </c>
      <c r="AR199" s="94">
        <f t="shared" ref="AR199:AR262" si="97">LINEST($B149:$B198,$C149:$C198,TRUE)</f>
        <v>0.90776879936476196</v>
      </c>
      <c r="AS199" s="94">
        <f t="shared" ref="AS199:AS262" si="98">LINEST($B149:$B198,$C149:$C198,FALSE)</f>
        <v>0.4662391169349851</v>
      </c>
      <c r="AT199" s="94">
        <f t="shared" ref="AT199:AT262" si="99">LINEST($B149:$B198,$E149:$E198,TRUE)</f>
        <v>-0.39841728691476602</v>
      </c>
      <c r="AU199" s="94">
        <f t="shared" ref="AU199:AU262" si="100">LINEST($C149:$C198,$E149:$E198,TRUE)</f>
        <v>-0.4291155342136852</v>
      </c>
      <c r="AV199" s="49"/>
      <c r="AW199" s="94">
        <f t="shared" si="95"/>
        <v>0.97929209351469382</v>
      </c>
      <c r="AX199" s="50"/>
      <c r="AY199" s="51"/>
      <c r="AZ199" s="49"/>
      <c r="BA199" s="49"/>
      <c r="BB199" s="49"/>
      <c r="BC199" s="52"/>
      <c r="BD199" s="48"/>
    </row>
    <row r="200" spans="1:56" x14ac:dyDescent="0.25">
      <c r="A200" s="21">
        <v>39708</v>
      </c>
      <c r="B200" s="9">
        <v>34.1</v>
      </c>
      <c r="C200" s="9">
        <v>85.46</v>
      </c>
      <c r="D200" s="18">
        <f t="shared" ca="1" si="67"/>
        <v>-137.46714309152469</v>
      </c>
      <c r="E200" s="11">
        <f t="shared" si="74"/>
        <v>180</v>
      </c>
      <c r="F200" s="18">
        <f t="shared" ca="1" si="68"/>
        <v>-0.8324753420362524</v>
      </c>
      <c r="G200" s="112">
        <f t="shared" ca="1" si="81"/>
        <v>-1</v>
      </c>
      <c r="H200" s="18" t="str">
        <f t="shared" ca="1" si="75"/>
        <v/>
      </c>
      <c r="I200" s="18" t="str">
        <f t="shared" ca="1" si="69"/>
        <v/>
      </c>
      <c r="J200" s="18">
        <f t="shared" ca="1" si="82"/>
        <v>-0.8324753420362524</v>
      </c>
      <c r="K200" s="18">
        <f t="shared" ca="1" si="70"/>
        <v>-0.8324753420362524</v>
      </c>
      <c r="L200" s="18" t="str">
        <f t="shared" ca="1" si="71"/>
        <v/>
      </c>
      <c r="M200" s="22">
        <f t="shared" ca="1" si="76"/>
        <v>0</v>
      </c>
      <c r="N200" s="18" t="str">
        <f t="shared" ca="1" si="72"/>
        <v/>
      </c>
      <c r="O200" s="22">
        <f t="shared" ca="1" si="83"/>
        <v>0</v>
      </c>
      <c r="P200" s="22" t="e">
        <f t="shared" ca="1" si="84"/>
        <v>#N/A</v>
      </c>
      <c r="Q200" s="18" t="e">
        <f t="shared" ca="1" si="85"/>
        <v>#N/A</v>
      </c>
      <c r="R200" s="22">
        <f t="shared" ca="1" si="86"/>
        <v>180</v>
      </c>
      <c r="S200" s="18">
        <f t="shared" ca="1" si="87"/>
        <v>-0.8324753420362524</v>
      </c>
      <c r="T200" s="18">
        <f t="shared" ca="1" si="77"/>
        <v>-1</v>
      </c>
      <c r="U200" s="18">
        <f t="shared" ca="1" si="73"/>
        <v>2.0075724677220301</v>
      </c>
      <c r="V200" s="29">
        <f t="shared" si="78"/>
        <v>0.11620294599018005</v>
      </c>
      <c r="W200" s="29">
        <f t="shared" si="78"/>
        <v>0.11290532621435065</v>
      </c>
      <c r="X200" s="18">
        <f t="shared" ca="1" si="88"/>
        <v>0</v>
      </c>
      <c r="Y200" s="18">
        <f t="shared" ca="1" si="79"/>
        <v>242.93143467533329</v>
      </c>
      <c r="Z200" s="39">
        <f t="shared" ca="1" si="89"/>
        <v>0</v>
      </c>
      <c r="AA200" s="29">
        <f t="shared" ca="1" si="80"/>
        <v>0.10623205328979424</v>
      </c>
      <c r="AB200" s="29">
        <f t="shared" ca="1" si="90"/>
        <v>0.14018035929090611</v>
      </c>
      <c r="AC200" s="29">
        <f t="shared" ca="1" si="91"/>
        <v>-2.9774505168835508E-2</v>
      </c>
      <c r="AD200" s="22">
        <f t="shared" ca="1" si="92"/>
        <v>7</v>
      </c>
      <c r="AE200" s="22"/>
      <c r="AF200" s="22"/>
      <c r="AG200" s="22"/>
      <c r="AH200" s="22"/>
      <c r="AI200" s="22"/>
      <c r="AJ200" s="22"/>
      <c r="AK200" s="119">
        <f t="shared" ca="1" si="93"/>
        <v>0</v>
      </c>
      <c r="AL200" s="119">
        <f t="shared" ca="1" si="94"/>
        <v>0</v>
      </c>
      <c r="AQ200" s="94">
        <f t="shared" si="96"/>
        <v>0.92778191714479419</v>
      </c>
      <c r="AR200" s="94">
        <f t="shared" si="97"/>
        <v>0.9088082641554196</v>
      </c>
      <c r="AS200" s="94">
        <f t="shared" si="98"/>
        <v>0.46419583947012721</v>
      </c>
      <c r="AT200" s="94">
        <f t="shared" si="99"/>
        <v>-0.40306842737094839</v>
      </c>
      <c r="AU200" s="94">
        <f t="shared" si="100"/>
        <v>-0.4344430732292916</v>
      </c>
      <c r="AV200" s="49"/>
      <c r="AW200" s="94">
        <f t="shared" si="95"/>
        <v>0.9874095938913009</v>
      </c>
      <c r="AX200" s="50"/>
      <c r="AY200" s="51"/>
      <c r="AZ200" s="49"/>
      <c r="BA200" s="49"/>
      <c r="BB200" s="49"/>
      <c r="BC200" s="52"/>
      <c r="BD200" s="48"/>
    </row>
    <row r="201" spans="1:56" x14ac:dyDescent="0.25">
      <c r="A201" s="21">
        <v>39709</v>
      </c>
      <c r="B201" s="9">
        <v>34.200000000000003</v>
      </c>
      <c r="C201" s="9">
        <v>82.8</v>
      </c>
      <c r="D201" s="18">
        <f t="shared" ca="1" si="67"/>
        <v>-132.02700032738409</v>
      </c>
      <c r="E201" s="11">
        <f t="shared" si="74"/>
        <v>181</v>
      </c>
      <c r="F201" s="18">
        <f t="shared" ca="1" si="68"/>
        <v>6.4174420422598924E-2</v>
      </c>
      <c r="G201" s="112">
        <f t="shared" ca="1" si="81"/>
        <v>0</v>
      </c>
      <c r="H201" s="18" t="str">
        <f t="shared" ca="1" si="75"/>
        <v/>
      </c>
      <c r="I201" s="18">
        <f t="shared" ca="1" si="69"/>
        <v>6.4174420422598924E-2</v>
      </c>
      <c r="J201" s="18" t="str">
        <f t="shared" ca="1" si="82"/>
        <v/>
      </c>
      <c r="K201" s="18">
        <f t="shared" ca="1" si="70"/>
        <v>6.4174420422598924E-2</v>
      </c>
      <c r="L201" s="18" t="str">
        <f t="shared" ca="1" si="71"/>
        <v/>
      </c>
      <c r="M201" s="22">
        <f t="shared" ca="1" si="76"/>
        <v>0</v>
      </c>
      <c r="N201" s="18" t="str">
        <f t="shared" ca="1" si="72"/>
        <v/>
      </c>
      <c r="O201" s="22">
        <f t="shared" ca="1" si="83"/>
        <v>0</v>
      </c>
      <c r="P201" s="22">
        <f t="shared" ca="1" si="84"/>
        <v>181</v>
      </c>
      <c r="Q201" s="18">
        <f t="shared" ca="1" si="85"/>
        <v>6.4174420422598924E-2</v>
      </c>
      <c r="R201" s="22" t="e">
        <f t="shared" ca="1" si="86"/>
        <v>#N/A</v>
      </c>
      <c r="S201" s="18" t="e">
        <f t="shared" ca="1" si="87"/>
        <v>#N/A</v>
      </c>
      <c r="T201" s="18">
        <f t="shared" ca="1" si="77"/>
        <v>0</v>
      </c>
      <c r="U201" s="18">
        <f t="shared" ca="1" si="73"/>
        <v>0</v>
      </c>
      <c r="V201" s="29">
        <f t="shared" si="78"/>
        <v>2.9325513196481355E-3</v>
      </c>
      <c r="W201" s="29">
        <f t="shared" si="78"/>
        <v>-3.1125672829393831E-2</v>
      </c>
      <c r="X201" s="18">
        <f t="shared" ca="1" si="88"/>
        <v>-5.4401427641405951</v>
      </c>
      <c r="Y201" s="18">
        <f t="shared" ca="1" si="79"/>
        <v>237.49129191119269</v>
      </c>
      <c r="Z201" s="39">
        <f t="shared" ca="1" si="89"/>
        <v>-2.2393737440406181E-2</v>
      </c>
      <c r="AA201" s="29">
        <f t="shared" ca="1" si="80"/>
        <v>8.1459383140261243E-2</v>
      </c>
      <c r="AB201" s="29">
        <f t="shared" ca="1" si="90"/>
        <v>0.14018035929090611</v>
      </c>
      <c r="AC201" s="29">
        <f t="shared" ca="1" si="91"/>
        <v>-5.1501480158072765E-2</v>
      </c>
      <c r="AD201" s="22">
        <f t="shared" ca="1" si="92"/>
        <v>8</v>
      </c>
      <c r="AE201" s="22"/>
      <c r="AF201" s="22"/>
      <c r="AG201" s="22"/>
      <c r="AH201" s="22"/>
      <c r="AI201" s="22"/>
      <c r="AJ201" s="22"/>
      <c r="AK201" s="119">
        <f t="shared" ca="1" si="93"/>
        <v>-0.10000000000000142</v>
      </c>
      <c r="AL201" s="119">
        <f t="shared" ca="1" si="94"/>
        <v>-5.3401427641405936</v>
      </c>
      <c r="AQ201" s="94">
        <f t="shared" si="96"/>
        <v>0.95388566568726862</v>
      </c>
      <c r="AR201" s="94">
        <f t="shared" si="97"/>
        <v>0.90460716755036541</v>
      </c>
      <c r="AS201" s="94">
        <f t="shared" si="98"/>
        <v>0.46203609201373952</v>
      </c>
      <c r="AT201" s="94">
        <f t="shared" si="99"/>
        <v>-0.39957310924369771</v>
      </c>
      <c r="AU201" s="94">
        <f t="shared" si="100"/>
        <v>-0.4188899399759905</v>
      </c>
      <c r="AV201" s="49"/>
      <c r="AW201" s="94">
        <f t="shared" si="95"/>
        <v>0.98957484212245184</v>
      </c>
      <c r="AX201" s="50"/>
      <c r="AY201" s="51"/>
      <c r="AZ201" s="49"/>
      <c r="BA201" s="49"/>
      <c r="BB201" s="49"/>
      <c r="BC201" s="52"/>
      <c r="BD201" s="48"/>
    </row>
    <row r="202" spans="1:56" x14ac:dyDescent="0.25">
      <c r="A202" s="21">
        <v>39710</v>
      </c>
      <c r="B202" s="9">
        <v>35.200000000000003</v>
      </c>
      <c r="C202" s="9">
        <v>85.98</v>
      </c>
      <c r="D202" s="18">
        <f t="shared" ca="1" si="67"/>
        <v>-137.41108077474013</v>
      </c>
      <c r="E202" s="11">
        <f t="shared" si="74"/>
        <v>182</v>
      </c>
      <c r="F202" s="18">
        <f t="shared" ca="1" si="68"/>
        <v>-0.82323509500466341</v>
      </c>
      <c r="G202" s="112">
        <f t="shared" ca="1" si="81"/>
        <v>0</v>
      </c>
      <c r="H202" s="18" t="str">
        <f t="shared" ca="1" si="75"/>
        <v/>
      </c>
      <c r="I202" s="18" t="str">
        <f t="shared" ca="1" si="69"/>
        <v/>
      </c>
      <c r="J202" s="18" t="str">
        <f t="shared" ca="1" si="82"/>
        <v/>
      </c>
      <c r="K202" s="18">
        <f t="shared" ca="1" si="70"/>
        <v>-0.82323509500466341</v>
      </c>
      <c r="L202" s="18" t="str">
        <f t="shared" ca="1" si="71"/>
        <v/>
      </c>
      <c r="M202" s="22">
        <f t="shared" ca="1" si="76"/>
        <v>0</v>
      </c>
      <c r="N202" s="18" t="str">
        <f t="shared" ca="1" si="72"/>
        <v/>
      </c>
      <c r="O202" s="22">
        <f t="shared" ca="1" si="83"/>
        <v>0</v>
      </c>
      <c r="P202" s="22" t="e">
        <f t="shared" ca="1" si="84"/>
        <v>#N/A</v>
      </c>
      <c r="Q202" s="18" t="e">
        <f t="shared" ca="1" si="85"/>
        <v>#N/A</v>
      </c>
      <c r="R202" s="22" t="e">
        <f t="shared" ca="1" si="86"/>
        <v>#N/A</v>
      </c>
      <c r="S202" s="18" t="e">
        <f t="shared" ca="1" si="87"/>
        <v>#N/A</v>
      </c>
      <c r="T202" s="18">
        <f t="shared" ca="1" si="77"/>
        <v>0</v>
      </c>
      <c r="U202" s="18">
        <f t="shared" ca="1" si="73"/>
        <v>0</v>
      </c>
      <c r="V202" s="29">
        <f t="shared" si="78"/>
        <v>2.9239766081871343E-2</v>
      </c>
      <c r="W202" s="29">
        <f t="shared" si="78"/>
        <v>3.8405797101449361E-2</v>
      </c>
      <c r="X202" s="18">
        <f t="shared" ca="1" si="88"/>
        <v>0</v>
      </c>
      <c r="Y202" s="18">
        <f t="shared" ca="1" si="79"/>
        <v>237.49129191119269</v>
      </c>
      <c r="Z202" s="39">
        <f t="shared" ca="1" si="89"/>
        <v>0</v>
      </c>
      <c r="AA202" s="29">
        <f t="shared" ca="1" si="80"/>
        <v>8.1459383140261243E-2</v>
      </c>
      <c r="AB202" s="29">
        <f t="shared" ca="1" si="90"/>
        <v>0.14018035929090611</v>
      </c>
      <c r="AC202" s="29">
        <f t="shared" ca="1" si="91"/>
        <v>-5.1501480158072765E-2</v>
      </c>
      <c r="AD202" s="22">
        <f t="shared" ca="1" si="92"/>
        <v>9</v>
      </c>
      <c r="AE202" s="22"/>
      <c r="AF202" s="22"/>
      <c r="AG202" s="22"/>
      <c r="AH202" s="22"/>
      <c r="AI202" s="22"/>
      <c r="AJ202" s="22"/>
      <c r="AK202" s="119">
        <f t="shared" ca="1" si="93"/>
        <v>0</v>
      </c>
      <c r="AL202" s="119">
        <f t="shared" ca="1" si="94"/>
        <v>0</v>
      </c>
      <c r="AQ202" s="94">
        <f t="shared" si="96"/>
        <v>0.96981295578131066</v>
      </c>
      <c r="AR202" s="94">
        <f t="shared" si="97"/>
        <v>0.90597451877468582</v>
      </c>
      <c r="AS202" s="94">
        <f t="shared" si="98"/>
        <v>0.4603231128040568</v>
      </c>
      <c r="AT202" s="94">
        <f t="shared" si="99"/>
        <v>-0.39520816326530622</v>
      </c>
      <c r="AU202" s="94">
        <f t="shared" si="100"/>
        <v>-0.4075096758703482</v>
      </c>
      <c r="AV202" s="49"/>
      <c r="AW202" s="94">
        <f t="shared" si="95"/>
        <v>0.99510612187502079</v>
      </c>
      <c r="AX202" s="50"/>
      <c r="AY202" s="51"/>
      <c r="AZ202" s="49"/>
      <c r="BA202" s="49"/>
      <c r="BB202" s="49"/>
      <c r="BC202" s="52"/>
      <c r="BD202" s="48"/>
    </row>
    <row r="203" spans="1:56" x14ac:dyDescent="0.25">
      <c r="A203" s="21">
        <v>39713</v>
      </c>
      <c r="B203" s="9">
        <v>38.090000000000003</v>
      </c>
      <c r="C203" s="9">
        <v>89.18</v>
      </c>
      <c r="D203" s="18">
        <f t="shared" ca="1" si="67"/>
        <v>-140.94531267145067</v>
      </c>
      <c r="E203" s="11">
        <f t="shared" si="74"/>
        <v>183</v>
      </c>
      <c r="F203" s="18">
        <f t="shared" ca="1" si="68"/>
        <v>-1.4057507252099326</v>
      </c>
      <c r="G203" s="112">
        <f t="shared" ca="1" si="81"/>
        <v>1</v>
      </c>
      <c r="H203" s="18">
        <f t="shared" ca="1" si="75"/>
        <v>-1.4057507252099326</v>
      </c>
      <c r="I203" s="18" t="str">
        <f t="shared" ca="1" si="69"/>
        <v/>
      </c>
      <c r="J203" s="18" t="str">
        <f t="shared" ca="1" si="82"/>
        <v/>
      </c>
      <c r="K203" s="18">
        <f t="shared" ca="1" si="70"/>
        <v>-1.4057507252099326</v>
      </c>
      <c r="L203" s="18" t="str">
        <f t="shared" ca="1" si="71"/>
        <v/>
      </c>
      <c r="M203" s="22">
        <f t="shared" ca="1" si="76"/>
        <v>0</v>
      </c>
      <c r="N203" s="18" t="str">
        <f t="shared" ca="1" si="72"/>
        <v/>
      </c>
      <c r="O203" s="22">
        <f t="shared" ca="1" si="83"/>
        <v>0</v>
      </c>
      <c r="P203" s="22">
        <f t="shared" ca="1" si="84"/>
        <v>183</v>
      </c>
      <c r="Q203" s="18">
        <f t="shared" ca="1" si="85"/>
        <v>-1.4057507252099326</v>
      </c>
      <c r="R203" s="22" t="e">
        <f t="shared" ca="1" si="86"/>
        <v>#N/A</v>
      </c>
      <c r="S203" s="18" t="e">
        <f t="shared" ca="1" si="87"/>
        <v>#N/A</v>
      </c>
      <c r="T203" s="18">
        <f t="shared" ca="1" si="77"/>
        <v>1</v>
      </c>
      <c r="U203" s="18">
        <f t="shared" ca="1" si="73"/>
        <v>-2.0075724677220301</v>
      </c>
      <c r="V203" s="29">
        <f t="shared" si="78"/>
        <v>8.2102272727272732E-2</v>
      </c>
      <c r="W203" s="29">
        <f t="shared" si="78"/>
        <v>3.7217957664573191E-2</v>
      </c>
      <c r="X203" s="18">
        <f t="shared" ca="1" si="88"/>
        <v>0</v>
      </c>
      <c r="Y203" s="18">
        <f t="shared" ca="1" si="79"/>
        <v>237.49129191119269</v>
      </c>
      <c r="Z203" s="39">
        <f t="shared" ca="1" si="89"/>
        <v>0</v>
      </c>
      <c r="AA203" s="29">
        <f t="shared" ca="1" si="80"/>
        <v>8.1459383140261243E-2</v>
      </c>
      <c r="AB203" s="29">
        <f t="shared" ca="1" si="90"/>
        <v>0.14018035929090611</v>
      </c>
      <c r="AC203" s="29">
        <f t="shared" ca="1" si="91"/>
        <v>-5.1501480158072765E-2</v>
      </c>
      <c r="AD203" s="22">
        <f t="shared" ca="1" si="92"/>
        <v>10</v>
      </c>
      <c r="AE203" s="22"/>
      <c r="AF203" s="22"/>
      <c r="AG203" s="22"/>
      <c r="AH203" s="22"/>
      <c r="AI203" s="22"/>
      <c r="AJ203" s="22"/>
      <c r="AK203" s="119">
        <f t="shared" ca="1" si="93"/>
        <v>0</v>
      </c>
      <c r="AL203" s="119">
        <f t="shared" ca="1" si="94"/>
        <v>0</v>
      </c>
      <c r="AQ203" s="94">
        <f t="shared" si="96"/>
        <v>1.0035791133306449</v>
      </c>
      <c r="AR203" s="94">
        <f t="shared" si="97"/>
        <v>0.90311646570581972</v>
      </c>
      <c r="AS203" s="94">
        <f t="shared" si="98"/>
        <v>0.45833484631303789</v>
      </c>
      <c r="AT203" s="94">
        <f t="shared" si="99"/>
        <v>-0.38421032412965184</v>
      </c>
      <c r="AU203" s="94">
        <f t="shared" si="100"/>
        <v>-0.38284009603841535</v>
      </c>
      <c r="AV203" s="49"/>
      <c r="AW203" s="94">
        <f t="shared" si="95"/>
        <v>0.99647659513275011</v>
      </c>
      <c r="AX203" s="50"/>
      <c r="AY203" s="51"/>
      <c r="AZ203" s="49"/>
      <c r="BA203" s="49"/>
      <c r="BB203" s="49"/>
      <c r="BC203" s="52"/>
      <c r="BD203" s="48"/>
    </row>
    <row r="204" spans="1:56" x14ac:dyDescent="0.25">
      <c r="A204" s="21">
        <v>39714</v>
      </c>
      <c r="B204" s="9">
        <v>37.18</v>
      </c>
      <c r="C204" s="9">
        <v>88.32</v>
      </c>
      <c r="D204" s="18">
        <f t="shared" ca="1" si="67"/>
        <v>-140.12880034920968</v>
      </c>
      <c r="E204" s="11">
        <f t="shared" si="74"/>
        <v>184</v>
      </c>
      <c r="F204" s="18">
        <f t="shared" ca="1" si="68"/>
        <v>-1.271172348957015</v>
      </c>
      <c r="G204" s="112">
        <f t="shared" ca="1" si="81"/>
        <v>1</v>
      </c>
      <c r="H204" s="18">
        <f t="shared" ca="1" si="75"/>
        <v>-1.271172348957015</v>
      </c>
      <c r="I204" s="18" t="str">
        <f t="shared" ca="1" si="69"/>
        <v/>
      </c>
      <c r="J204" s="18" t="str">
        <f t="shared" ca="1" si="82"/>
        <v/>
      </c>
      <c r="K204" s="18">
        <f t="shared" ca="1" si="70"/>
        <v>-1.271172348957015</v>
      </c>
      <c r="L204" s="18" t="str">
        <f t="shared" ca="1" si="71"/>
        <v/>
      </c>
      <c r="M204" s="22">
        <f t="shared" ca="1" si="76"/>
        <v>0</v>
      </c>
      <c r="N204" s="18" t="str">
        <f t="shared" ca="1" si="72"/>
        <v/>
      </c>
      <c r="O204" s="22">
        <f t="shared" ca="1" si="83"/>
        <v>0</v>
      </c>
      <c r="P204" s="22" t="e">
        <f t="shared" ca="1" si="84"/>
        <v>#N/A</v>
      </c>
      <c r="Q204" s="18" t="e">
        <f t="shared" ca="1" si="85"/>
        <v>#N/A</v>
      </c>
      <c r="R204" s="22" t="e">
        <f t="shared" ca="1" si="86"/>
        <v>#N/A</v>
      </c>
      <c r="S204" s="18" t="e">
        <f t="shared" ca="1" si="87"/>
        <v>#N/A</v>
      </c>
      <c r="T204" s="18">
        <f t="shared" ca="1" si="77"/>
        <v>1</v>
      </c>
      <c r="U204" s="18">
        <f t="shared" ca="1" si="73"/>
        <v>-2.0075724677220301</v>
      </c>
      <c r="V204" s="29">
        <f t="shared" si="78"/>
        <v>-2.3890784982935249E-2</v>
      </c>
      <c r="W204" s="29">
        <f t="shared" si="78"/>
        <v>-9.6434178066832649E-3</v>
      </c>
      <c r="X204" s="18">
        <f t="shared" ca="1" si="88"/>
        <v>0.81651232224096959</v>
      </c>
      <c r="Y204" s="18">
        <f t="shared" ca="1" si="79"/>
        <v>238.30780423343367</v>
      </c>
      <c r="Z204" s="39">
        <f t="shared" ca="1" si="89"/>
        <v>3.4380726790872451E-3</v>
      </c>
      <c r="AA204" s="29">
        <f t="shared" ca="1" si="80"/>
        <v>8.5177519098978305E-2</v>
      </c>
      <c r="AB204" s="29">
        <f t="shared" ca="1" si="90"/>
        <v>0.14018035929090611</v>
      </c>
      <c r="AC204" s="29">
        <f t="shared" ca="1" si="91"/>
        <v>-4.8240473310849574E-2</v>
      </c>
      <c r="AD204" s="22">
        <f t="shared" ca="1" si="92"/>
        <v>11</v>
      </c>
      <c r="AE204" s="22"/>
      <c r="AF204" s="22"/>
      <c r="AG204" s="22"/>
      <c r="AH204" s="22"/>
      <c r="AI204" s="22"/>
      <c r="AJ204" s="22"/>
      <c r="AK204" s="119">
        <f t="shared" ca="1" si="93"/>
        <v>-0.91000000000000369</v>
      </c>
      <c r="AL204" s="119">
        <f t="shared" ca="1" si="94"/>
        <v>1.7265123222409733</v>
      </c>
      <c r="AQ204" s="94">
        <f t="shared" si="96"/>
        <v>1.041601105849896</v>
      </c>
      <c r="AR204" s="94">
        <f t="shared" si="97"/>
        <v>0.8888295064724252</v>
      </c>
      <c r="AS204" s="94">
        <f t="shared" si="98"/>
        <v>0.45628895531686181</v>
      </c>
      <c r="AT204" s="94">
        <f t="shared" si="99"/>
        <v>-0.36031500600240096</v>
      </c>
      <c r="AU204" s="94">
        <f t="shared" si="100"/>
        <v>-0.34592417767106864</v>
      </c>
      <c r="AV204" s="49"/>
      <c r="AW204" s="94">
        <f t="shared" si="95"/>
        <v>0.98976100232871</v>
      </c>
      <c r="AX204" s="50"/>
      <c r="AY204" s="51"/>
      <c r="AZ204" s="49"/>
      <c r="BA204" s="49"/>
      <c r="BB204" s="49"/>
      <c r="BC204" s="52"/>
      <c r="BD204" s="48"/>
    </row>
    <row r="205" spans="1:56" x14ac:dyDescent="0.25">
      <c r="A205" s="21">
        <v>39715</v>
      </c>
      <c r="B205" s="9">
        <v>37.39</v>
      </c>
      <c r="C205" s="9">
        <v>86.71</v>
      </c>
      <c r="D205" s="18">
        <f t="shared" ca="1" si="67"/>
        <v>-136.68660867617723</v>
      </c>
      <c r="E205" s="11">
        <f t="shared" si="74"/>
        <v>185</v>
      </c>
      <c r="F205" s="18">
        <f t="shared" ca="1" si="68"/>
        <v>-0.70382688032206442</v>
      </c>
      <c r="G205" s="112">
        <f t="shared" ca="1" si="81"/>
        <v>1</v>
      </c>
      <c r="H205" s="18" t="str">
        <f t="shared" ca="1" si="75"/>
        <v/>
      </c>
      <c r="I205" s="18" t="str">
        <f t="shared" ca="1" si="69"/>
        <v/>
      </c>
      <c r="J205" s="18" t="str">
        <f t="shared" ca="1" si="82"/>
        <v/>
      </c>
      <c r="K205" s="18">
        <f t="shared" ca="1" si="70"/>
        <v>-0.70382688032206442</v>
      </c>
      <c r="L205" s="18" t="str">
        <f t="shared" ca="1" si="71"/>
        <v/>
      </c>
      <c r="M205" s="22">
        <f t="shared" ca="1" si="76"/>
        <v>0</v>
      </c>
      <c r="N205" s="18" t="str">
        <f t="shared" ca="1" si="72"/>
        <v/>
      </c>
      <c r="O205" s="22">
        <f t="shared" ca="1" si="83"/>
        <v>0</v>
      </c>
      <c r="P205" s="22" t="e">
        <f t="shared" ca="1" si="84"/>
        <v>#N/A</v>
      </c>
      <c r="Q205" s="18" t="e">
        <f t="shared" ca="1" si="85"/>
        <v>#N/A</v>
      </c>
      <c r="R205" s="22" t="e">
        <f t="shared" ca="1" si="86"/>
        <v>#N/A</v>
      </c>
      <c r="S205" s="18" t="e">
        <f t="shared" ca="1" si="87"/>
        <v>#N/A</v>
      </c>
      <c r="T205" s="18">
        <f t="shared" ca="1" si="77"/>
        <v>1</v>
      </c>
      <c r="U205" s="18">
        <f t="shared" ca="1" si="73"/>
        <v>-2.0075724677220301</v>
      </c>
      <c r="V205" s="29">
        <f t="shared" si="78"/>
        <v>5.6481979558902868E-3</v>
      </c>
      <c r="W205" s="29">
        <f t="shared" si="78"/>
        <v>-1.8229166666666661E-2</v>
      </c>
      <c r="X205" s="18">
        <f t="shared" ca="1" si="88"/>
        <v>3.4421916730324682</v>
      </c>
      <c r="Y205" s="18">
        <f t="shared" ca="1" si="79"/>
        <v>241.74999590646615</v>
      </c>
      <c r="Z205" s="39">
        <f t="shared" ca="1" si="89"/>
        <v>1.4444309468189642E-2</v>
      </c>
      <c r="AA205" s="29">
        <f t="shared" ca="1" si="80"/>
        <v>0.10085215901276623</v>
      </c>
      <c r="AB205" s="29">
        <f t="shared" ca="1" si="90"/>
        <v>0.14018035929090611</v>
      </c>
      <c r="AC205" s="29">
        <f t="shared" ca="1" si="91"/>
        <v>-3.4492964168053808E-2</v>
      </c>
      <c r="AD205" s="22">
        <f t="shared" ca="1" si="92"/>
        <v>12</v>
      </c>
      <c r="AE205" s="22"/>
      <c r="AF205" s="22"/>
      <c r="AG205" s="22"/>
      <c r="AH205" s="22"/>
      <c r="AI205" s="22"/>
      <c r="AJ205" s="22"/>
      <c r="AK205" s="119">
        <f t="shared" ca="1" si="93"/>
        <v>0.21000000000000085</v>
      </c>
      <c r="AL205" s="119">
        <f t="shared" ca="1" si="94"/>
        <v>3.2321916730324673</v>
      </c>
      <c r="AQ205" s="94">
        <f t="shared" si="96"/>
        <v>1.0768058077241618</v>
      </c>
      <c r="AR205" s="94">
        <f t="shared" si="97"/>
        <v>0.86444044967021438</v>
      </c>
      <c r="AS205" s="94">
        <f t="shared" si="98"/>
        <v>0.45361544417687294</v>
      </c>
      <c r="AT205" s="94">
        <f t="shared" si="99"/>
        <v>-0.33232460984393741</v>
      </c>
      <c r="AU205" s="94">
        <f t="shared" si="100"/>
        <v>-0.30862074429771913</v>
      </c>
      <c r="AV205" s="49"/>
      <c r="AW205" s="94">
        <f t="shared" si="95"/>
        <v>0.98820432956005566</v>
      </c>
      <c r="AX205" s="50"/>
      <c r="AY205" s="51"/>
      <c r="AZ205" s="49"/>
      <c r="BA205" s="49"/>
      <c r="BB205" s="49"/>
      <c r="BC205" s="52"/>
      <c r="BD205" s="48"/>
    </row>
    <row r="206" spans="1:56" x14ac:dyDescent="0.25">
      <c r="A206" s="21">
        <v>39716</v>
      </c>
      <c r="B206" s="9">
        <v>36.4</v>
      </c>
      <c r="C206" s="9">
        <v>86.45</v>
      </c>
      <c r="D206" s="18">
        <f t="shared" ca="1" si="67"/>
        <v>-137.15463983456951</v>
      </c>
      <c r="E206" s="11">
        <f t="shared" si="74"/>
        <v>186</v>
      </c>
      <c r="F206" s="18">
        <f t="shared" ca="1" si="68"/>
        <v>-0.78096824318519009</v>
      </c>
      <c r="G206" s="112">
        <f t="shared" ca="1" si="81"/>
        <v>1</v>
      </c>
      <c r="H206" s="18" t="str">
        <f t="shared" ca="1" si="75"/>
        <v/>
      </c>
      <c r="I206" s="18" t="str">
        <f t="shared" ca="1" si="69"/>
        <v/>
      </c>
      <c r="J206" s="18" t="str">
        <f t="shared" ca="1" si="82"/>
        <v/>
      </c>
      <c r="K206" s="18">
        <f t="shared" ca="1" si="70"/>
        <v>-0.78096824318519009</v>
      </c>
      <c r="L206" s="18" t="str">
        <f t="shared" ca="1" si="71"/>
        <v/>
      </c>
      <c r="M206" s="22">
        <f t="shared" ca="1" si="76"/>
        <v>0</v>
      </c>
      <c r="N206" s="18" t="str">
        <f t="shared" ca="1" si="72"/>
        <v/>
      </c>
      <c r="O206" s="22">
        <f t="shared" ca="1" si="83"/>
        <v>0</v>
      </c>
      <c r="P206" s="22" t="e">
        <f t="shared" ca="1" si="84"/>
        <v>#N/A</v>
      </c>
      <c r="Q206" s="18" t="e">
        <f t="shared" ca="1" si="85"/>
        <v>#N/A</v>
      </c>
      <c r="R206" s="22" t="e">
        <f t="shared" ca="1" si="86"/>
        <v>#N/A</v>
      </c>
      <c r="S206" s="18" t="e">
        <f t="shared" ca="1" si="87"/>
        <v>#N/A</v>
      </c>
      <c r="T206" s="18">
        <f t="shared" ca="1" si="77"/>
        <v>1</v>
      </c>
      <c r="U206" s="18">
        <f t="shared" ca="1" si="73"/>
        <v>-2.0075724677220301</v>
      </c>
      <c r="V206" s="29">
        <f t="shared" si="78"/>
        <v>-2.6477667825621876E-2</v>
      </c>
      <c r="W206" s="29">
        <f t="shared" si="78"/>
        <v>-2.9985007496250828E-3</v>
      </c>
      <c r="X206" s="18">
        <f t="shared" ca="1" si="88"/>
        <v>-0.46803115839229237</v>
      </c>
      <c r="Y206" s="18">
        <f t="shared" ca="1" si="79"/>
        <v>241.28196474807388</v>
      </c>
      <c r="Z206" s="39">
        <f t="shared" ca="1" si="89"/>
        <v>-1.9360130974866996E-3</v>
      </c>
      <c r="AA206" s="29">
        <f t="shared" ca="1" si="80"/>
        <v>9.8720894814521065E-2</v>
      </c>
      <c r="AB206" s="29">
        <f t="shared" ca="1" si="90"/>
        <v>0.14018035929090611</v>
      </c>
      <c r="AC206" s="29">
        <f t="shared" ca="1" si="91"/>
        <v>-3.6362198435139881E-2</v>
      </c>
      <c r="AD206" s="22">
        <f t="shared" ca="1" si="92"/>
        <v>13</v>
      </c>
      <c r="AE206" s="22"/>
      <c r="AF206" s="22"/>
      <c r="AG206" s="22"/>
      <c r="AH206" s="22"/>
      <c r="AI206" s="22"/>
      <c r="AJ206" s="22"/>
      <c r="AK206" s="119">
        <f t="shared" ca="1" si="93"/>
        <v>-0.99000000000000199</v>
      </c>
      <c r="AL206" s="119">
        <f t="shared" ca="1" si="94"/>
        <v>0.52196884160770962</v>
      </c>
      <c r="AQ206" s="94">
        <f t="shared" si="96"/>
        <v>1.1162602468883724</v>
      </c>
      <c r="AR206" s="94">
        <f t="shared" si="97"/>
        <v>0.85137238726003883</v>
      </c>
      <c r="AS206" s="94">
        <f t="shared" si="98"/>
        <v>0.45152327183274393</v>
      </c>
      <c r="AT206" s="94">
        <f t="shared" si="99"/>
        <v>-0.30556494597839146</v>
      </c>
      <c r="AU206" s="94">
        <f t="shared" si="100"/>
        <v>-0.27373987995198074</v>
      </c>
      <c r="AV206" s="49"/>
      <c r="AW206" s="94">
        <f t="shared" si="95"/>
        <v>0.99015004199861512</v>
      </c>
      <c r="AX206" s="50"/>
      <c r="AY206" s="51"/>
      <c r="AZ206" s="49"/>
      <c r="BA206" s="49"/>
      <c r="BB206" s="49"/>
      <c r="BC206" s="52"/>
      <c r="BD206" s="48"/>
    </row>
    <row r="207" spans="1:56" x14ac:dyDescent="0.25">
      <c r="A207" s="21">
        <v>39717</v>
      </c>
      <c r="B207" s="9">
        <v>35.83</v>
      </c>
      <c r="C207" s="9">
        <v>86.64</v>
      </c>
      <c r="D207" s="18">
        <f t="shared" ca="1" si="67"/>
        <v>-138.10607860343669</v>
      </c>
      <c r="E207" s="11">
        <f t="shared" si="74"/>
        <v>187</v>
      </c>
      <c r="F207" s="18">
        <f t="shared" ca="1" si="68"/>
        <v>-0.93778533109734241</v>
      </c>
      <c r="G207" s="112">
        <f t="shared" ca="1" si="81"/>
        <v>1</v>
      </c>
      <c r="H207" s="18" t="str">
        <f t="shared" ca="1" si="75"/>
        <v/>
      </c>
      <c r="I207" s="18" t="str">
        <f t="shared" ca="1" si="69"/>
        <v/>
      </c>
      <c r="J207" s="18" t="str">
        <f t="shared" ca="1" si="82"/>
        <v/>
      </c>
      <c r="K207" s="18">
        <f t="shared" ca="1" si="70"/>
        <v>-0.93778533109734241</v>
      </c>
      <c r="L207" s="18" t="str">
        <f t="shared" ca="1" si="71"/>
        <v/>
      </c>
      <c r="M207" s="22">
        <f t="shared" ca="1" si="76"/>
        <v>0</v>
      </c>
      <c r="N207" s="18" t="str">
        <f t="shared" ca="1" si="72"/>
        <v/>
      </c>
      <c r="O207" s="22">
        <f t="shared" ca="1" si="83"/>
        <v>0</v>
      </c>
      <c r="P207" s="22" t="e">
        <f t="shared" ca="1" si="84"/>
        <v>#N/A</v>
      </c>
      <c r="Q207" s="18" t="e">
        <f t="shared" ca="1" si="85"/>
        <v>#N/A</v>
      </c>
      <c r="R207" s="22" t="e">
        <f t="shared" ca="1" si="86"/>
        <v>#N/A</v>
      </c>
      <c r="S207" s="18" t="e">
        <f t="shared" ca="1" si="87"/>
        <v>#N/A</v>
      </c>
      <c r="T207" s="18">
        <f t="shared" ca="1" si="77"/>
        <v>1</v>
      </c>
      <c r="U207" s="18">
        <f t="shared" ca="1" si="73"/>
        <v>-2.0075724677220301</v>
      </c>
      <c r="V207" s="29">
        <f t="shared" si="78"/>
        <v>-1.5659340659340666E-2</v>
      </c>
      <c r="W207" s="29">
        <f t="shared" si="78"/>
        <v>2.1978021978021713E-3</v>
      </c>
      <c r="X207" s="18">
        <f t="shared" ca="1" si="88"/>
        <v>-0.95143876886718126</v>
      </c>
      <c r="Y207" s="18">
        <f t="shared" ca="1" si="79"/>
        <v>240.3305259792067</v>
      </c>
      <c r="Z207" s="39">
        <f t="shared" ca="1" si="89"/>
        <v>-3.9432651746705849E-3</v>
      </c>
      <c r="AA207" s="29">
        <f t="shared" ca="1" si="80"/>
        <v>9.4388346973315995E-2</v>
      </c>
      <c r="AB207" s="29">
        <f t="shared" ca="1" si="90"/>
        <v>0.14018035929090611</v>
      </c>
      <c r="AC207" s="29">
        <f t="shared" ca="1" si="91"/>
        <v>-4.0162077819046793E-2</v>
      </c>
      <c r="AD207" s="22">
        <f t="shared" ca="1" si="92"/>
        <v>14</v>
      </c>
      <c r="AE207" s="22"/>
      <c r="AF207" s="22"/>
      <c r="AG207" s="22"/>
      <c r="AH207" s="22"/>
      <c r="AI207" s="22"/>
      <c r="AJ207" s="22"/>
      <c r="AK207" s="119">
        <f t="shared" ca="1" si="93"/>
        <v>-0.57000000000000017</v>
      </c>
      <c r="AL207" s="119">
        <f t="shared" ca="1" si="94"/>
        <v>-0.38143876886718114</v>
      </c>
      <c r="AQ207" s="94">
        <f t="shared" si="96"/>
        <v>1.1634501113365938</v>
      </c>
      <c r="AR207" s="94">
        <f t="shared" si="97"/>
        <v>0.83345091019346351</v>
      </c>
      <c r="AS207" s="94">
        <f t="shared" si="98"/>
        <v>0.44929702060812771</v>
      </c>
      <c r="AT207" s="94">
        <f t="shared" si="99"/>
        <v>-0.28248451380552209</v>
      </c>
      <c r="AU207" s="94">
        <f t="shared" si="100"/>
        <v>-0.24279899159663879</v>
      </c>
      <c r="AV207" s="49"/>
      <c r="AW207" s="94">
        <f t="shared" si="95"/>
        <v>0.99059401809216641</v>
      </c>
      <c r="AX207" s="50"/>
      <c r="AY207" s="51"/>
      <c r="AZ207" s="49"/>
      <c r="BA207" s="49"/>
      <c r="BB207" s="49"/>
      <c r="BC207" s="52"/>
      <c r="BD207" s="48"/>
    </row>
    <row r="208" spans="1:56" x14ac:dyDescent="0.25">
      <c r="A208" s="21">
        <v>39720</v>
      </c>
      <c r="B208" s="9">
        <v>34</v>
      </c>
      <c r="C208" s="9">
        <v>89.57</v>
      </c>
      <c r="D208" s="18">
        <f t="shared" ca="1" si="67"/>
        <v>-145.81826593386222</v>
      </c>
      <c r="E208" s="11">
        <f t="shared" si="74"/>
        <v>188</v>
      </c>
      <c r="F208" s="18">
        <f t="shared" ca="1" si="68"/>
        <v>-2.208915747645634</v>
      </c>
      <c r="G208" s="112">
        <f t="shared" ca="1" si="81"/>
        <v>0</v>
      </c>
      <c r="H208" s="18" t="str">
        <f t="shared" ca="1" si="75"/>
        <v/>
      </c>
      <c r="I208" s="18" t="str">
        <f t="shared" ca="1" si="69"/>
        <v/>
      </c>
      <c r="J208" s="18" t="str">
        <f t="shared" ca="1" si="82"/>
        <v/>
      </c>
      <c r="K208" s="18">
        <f t="shared" ca="1" si="70"/>
        <v>-2.208915747645634</v>
      </c>
      <c r="L208" s="18" t="str">
        <f t="shared" ca="1" si="71"/>
        <v/>
      </c>
      <c r="M208" s="22">
        <f t="shared" ca="1" si="76"/>
        <v>0</v>
      </c>
      <c r="N208" s="18">
        <f t="shared" ca="1" si="72"/>
        <v>-2.208915747645634</v>
      </c>
      <c r="O208" s="22">
        <f t="shared" ca="1" si="83"/>
        <v>1</v>
      </c>
      <c r="P208" s="22" t="e">
        <f t="shared" ca="1" si="84"/>
        <v>#N/A</v>
      </c>
      <c r="Q208" s="18" t="e">
        <f t="shared" ca="1" si="85"/>
        <v>#N/A</v>
      </c>
      <c r="R208" s="22">
        <f t="shared" ca="1" si="86"/>
        <v>188</v>
      </c>
      <c r="S208" s="18">
        <f t="shared" ca="1" si="87"/>
        <v>-2.208915747645634</v>
      </c>
      <c r="T208" s="18">
        <f t="shared" ca="1" si="77"/>
        <v>0</v>
      </c>
      <c r="U208" s="18">
        <f t="shared" ca="1" si="73"/>
        <v>0</v>
      </c>
      <c r="V208" s="29">
        <f t="shared" si="78"/>
        <v>-5.1074518559865986E-2</v>
      </c>
      <c r="W208" s="29">
        <f t="shared" si="78"/>
        <v>3.3818097876269534E-2</v>
      </c>
      <c r="X208" s="18">
        <f t="shared" ca="1" si="88"/>
        <v>-7.7121873304255315</v>
      </c>
      <c r="Y208" s="18">
        <f t="shared" ca="1" si="79"/>
        <v>232.61833864878116</v>
      </c>
      <c r="Z208" s="39">
        <f t="shared" ca="1" si="89"/>
        <v>-3.2089919909270237E-2</v>
      </c>
      <c r="AA208" s="29">
        <f t="shared" ca="1" si="80"/>
        <v>5.9269512569303684E-2</v>
      </c>
      <c r="AB208" s="29">
        <f t="shared" ca="1" si="90"/>
        <v>0.14018035929090611</v>
      </c>
      <c r="AC208" s="29">
        <f t="shared" ca="1" si="91"/>
        <v>-7.0963199867713933E-2</v>
      </c>
      <c r="AD208" s="22">
        <f t="shared" ca="1" si="92"/>
        <v>15</v>
      </c>
      <c r="AE208" s="22"/>
      <c r="AF208" s="22"/>
      <c r="AG208" s="22"/>
      <c r="AH208" s="22"/>
      <c r="AI208" s="22"/>
      <c r="AJ208" s="22"/>
      <c r="AK208" s="119">
        <f t="shared" ca="1" si="93"/>
        <v>-1.8299999999999983</v>
      </c>
      <c r="AL208" s="119">
        <f t="shared" ca="1" si="94"/>
        <v>-5.8821873304255332</v>
      </c>
      <c r="AQ208" s="94">
        <f t="shared" si="96"/>
        <v>1.240985703322627</v>
      </c>
      <c r="AR208" s="94">
        <f t="shared" si="97"/>
        <v>0.81629975892208861</v>
      </c>
      <c r="AS208" s="94">
        <f t="shared" si="98"/>
        <v>0.44714065372893358</v>
      </c>
      <c r="AT208" s="94">
        <f t="shared" si="99"/>
        <v>-0.26207442977190881</v>
      </c>
      <c r="AU208" s="94">
        <f t="shared" si="100"/>
        <v>-0.21118247298919579</v>
      </c>
      <c r="AV208" s="49"/>
      <c r="AW208" s="94">
        <f t="shared" si="95"/>
        <v>0.99029200810001994</v>
      </c>
      <c r="AX208" s="50"/>
      <c r="AY208" s="51"/>
      <c r="AZ208" s="49"/>
      <c r="BA208" s="49"/>
      <c r="BB208" s="49"/>
      <c r="BC208" s="52"/>
      <c r="BD208" s="48"/>
    </row>
    <row r="209" spans="1:56" x14ac:dyDescent="0.25">
      <c r="A209" s="21">
        <v>39721</v>
      </c>
      <c r="B209" s="9">
        <v>33.79</v>
      </c>
      <c r="C209" s="9">
        <v>85.07</v>
      </c>
      <c r="D209" s="18">
        <f t="shared" ca="1" si="67"/>
        <v>-136.99418982911311</v>
      </c>
      <c r="E209" s="11">
        <f t="shared" si="74"/>
        <v>189</v>
      </c>
      <c r="F209" s="18">
        <f t="shared" ca="1" si="68"/>
        <v>-0.75452271307386276</v>
      </c>
      <c r="G209" s="112">
        <f t="shared" ca="1" si="81"/>
        <v>1</v>
      </c>
      <c r="H209" s="18">
        <f t="shared" ca="1" si="75"/>
        <v>-0.75452271307386276</v>
      </c>
      <c r="I209" s="18" t="str">
        <f t="shared" ca="1" si="69"/>
        <v/>
      </c>
      <c r="J209" s="18" t="str">
        <f t="shared" ca="1" si="82"/>
        <v/>
      </c>
      <c r="K209" s="18">
        <f t="shared" ca="1" si="70"/>
        <v>-0.75452271307386276</v>
      </c>
      <c r="L209" s="18" t="str">
        <f t="shared" ca="1" si="71"/>
        <v/>
      </c>
      <c r="M209" s="22">
        <f t="shared" ca="1" si="76"/>
        <v>0</v>
      </c>
      <c r="N209" s="18" t="str">
        <f t="shared" ca="1" si="72"/>
        <v/>
      </c>
      <c r="O209" s="22">
        <f t="shared" ca="1" si="83"/>
        <v>0</v>
      </c>
      <c r="P209" s="22">
        <f t="shared" ca="1" si="84"/>
        <v>189</v>
      </c>
      <c r="Q209" s="18">
        <f t="shared" ca="1" si="85"/>
        <v>-0.75452271307386276</v>
      </c>
      <c r="R209" s="22" t="e">
        <f t="shared" ca="1" si="86"/>
        <v>#N/A</v>
      </c>
      <c r="S209" s="18" t="e">
        <f t="shared" ca="1" si="87"/>
        <v>#N/A</v>
      </c>
      <c r="T209" s="18">
        <f t="shared" ca="1" si="77"/>
        <v>1</v>
      </c>
      <c r="U209" s="18">
        <f t="shared" ca="1" si="73"/>
        <v>-2.0075724677220301</v>
      </c>
      <c r="V209" s="29">
        <f t="shared" si="78"/>
        <v>-6.1764705882353188E-3</v>
      </c>
      <c r="W209" s="29">
        <f t="shared" si="78"/>
        <v>-5.0240035726247634E-2</v>
      </c>
      <c r="X209" s="18">
        <f t="shared" ca="1" si="88"/>
        <v>0</v>
      </c>
      <c r="Y209" s="18">
        <f t="shared" ca="1" si="79"/>
        <v>232.61833864878116</v>
      </c>
      <c r="Z209" s="39">
        <f t="shared" ca="1" si="89"/>
        <v>0</v>
      </c>
      <c r="AA209" s="29">
        <f t="shared" ca="1" si="80"/>
        <v>5.9269512569303684E-2</v>
      </c>
      <c r="AB209" s="29">
        <f t="shared" ca="1" si="90"/>
        <v>0.14018035929090611</v>
      </c>
      <c r="AC209" s="29">
        <f t="shared" ca="1" si="91"/>
        <v>-7.0963199867713933E-2</v>
      </c>
      <c r="AD209" s="22">
        <f t="shared" ca="1" si="92"/>
        <v>16</v>
      </c>
      <c r="AE209" s="22"/>
      <c r="AF209" s="22"/>
      <c r="AG209" s="22"/>
      <c r="AH209" s="22"/>
      <c r="AI209" s="22"/>
      <c r="AJ209" s="22"/>
      <c r="AK209" s="119">
        <f t="shared" ca="1" si="93"/>
        <v>0</v>
      </c>
      <c r="AL209" s="119">
        <f t="shared" ca="1" si="94"/>
        <v>0</v>
      </c>
      <c r="AQ209" s="94">
        <f t="shared" si="96"/>
        <v>1.4229668284457724</v>
      </c>
      <c r="AR209" s="94">
        <f t="shared" si="97"/>
        <v>0.77105413743605122</v>
      </c>
      <c r="AS209" s="94">
        <f t="shared" si="98"/>
        <v>0.44414116835973194</v>
      </c>
      <c r="AT209" s="94">
        <f t="shared" si="99"/>
        <v>-0.24484465786314522</v>
      </c>
      <c r="AU209" s="94">
        <f t="shared" si="100"/>
        <v>-0.17206631452581045</v>
      </c>
      <c r="AV209" s="49"/>
      <c r="AW209" s="94">
        <f t="shared" si="95"/>
        <v>0.9795286695575165</v>
      </c>
      <c r="AX209" s="50"/>
      <c r="AY209" s="51"/>
      <c r="AZ209" s="49"/>
      <c r="BA209" s="49"/>
      <c r="BB209" s="49"/>
      <c r="BC209" s="52"/>
      <c r="BD209" s="48"/>
    </row>
    <row r="210" spans="1:56" x14ac:dyDescent="0.25">
      <c r="A210" s="21">
        <v>39722</v>
      </c>
      <c r="B210" s="9">
        <v>33.770000000000003</v>
      </c>
      <c r="C210" s="9">
        <v>85.97</v>
      </c>
      <c r="D210" s="18">
        <f t="shared" ca="1" si="67"/>
        <v>-138.82100505006292</v>
      </c>
      <c r="E210" s="11">
        <f t="shared" si="74"/>
        <v>190</v>
      </c>
      <c r="F210" s="18">
        <f t="shared" ca="1" si="68"/>
        <v>-1.0556202218962483</v>
      </c>
      <c r="G210" s="112">
        <f t="shared" ca="1" si="81"/>
        <v>1</v>
      </c>
      <c r="H210" s="18">
        <f t="shared" ca="1" si="75"/>
        <v>-1.0556202218962483</v>
      </c>
      <c r="I210" s="18" t="str">
        <f t="shared" ca="1" si="69"/>
        <v/>
      </c>
      <c r="J210" s="18" t="str">
        <f t="shared" ca="1" si="82"/>
        <v/>
      </c>
      <c r="K210" s="18">
        <f t="shared" ca="1" si="70"/>
        <v>-1.0556202218962483</v>
      </c>
      <c r="L210" s="18" t="str">
        <f t="shared" ca="1" si="71"/>
        <v/>
      </c>
      <c r="M210" s="22">
        <f t="shared" ca="1" si="76"/>
        <v>0</v>
      </c>
      <c r="N210" s="18" t="str">
        <f t="shared" ca="1" si="72"/>
        <v/>
      </c>
      <c r="O210" s="22">
        <f t="shared" ca="1" si="83"/>
        <v>0</v>
      </c>
      <c r="P210" s="22" t="e">
        <f t="shared" ca="1" si="84"/>
        <v>#N/A</v>
      </c>
      <c r="Q210" s="18" t="e">
        <f t="shared" ca="1" si="85"/>
        <v>#N/A</v>
      </c>
      <c r="R210" s="22" t="e">
        <f t="shared" ca="1" si="86"/>
        <v>#N/A</v>
      </c>
      <c r="S210" s="18" t="e">
        <f t="shared" ca="1" si="87"/>
        <v>#N/A</v>
      </c>
      <c r="T210" s="18">
        <f t="shared" ca="1" si="77"/>
        <v>1</v>
      </c>
      <c r="U210" s="18">
        <f t="shared" ca="1" si="73"/>
        <v>-2.0075724677220301</v>
      </c>
      <c r="V210" s="29">
        <f t="shared" si="78"/>
        <v>-5.9189109203894709E-4</v>
      </c>
      <c r="W210" s="29">
        <f t="shared" si="78"/>
        <v>1.0579522745973971E-2</v>
      </c>
      <c r="X210" s="18">
        <f t="shared" ca="1" si="88"/>
        <v>-1.8268152209498345</v>
      </c>
      <c r="Y210" s="18">
        <f t="shared" ca="1" si="79"/>
        <v>230.79152342783132</v>
      </c>
      <c r="Z210" s="39">
        <f t="shared" ca="1" si="89"/>
        <v>-7.8532725818666327E-3</v>
      </c>
      <c r="AA210" s="29">
        <f t="shared" ca="1" si="80"/>
        <v>5.0950780349436009E-2</v>
      </c>
      <c r="AB210" s="29">
        <f t="shared" ca="1" si="90"/>
        <v>0.14018035929090611</v>
      </c>
      <c r="AC210" s="29">
        <f t="shared" ca="1" si="91"/>
        <v>-7.825917909773783E-2</v>
      </c>
      <c r="AD210" s="22">
        <f t="shared" ca="1" si="92"/>
        <v>17</v>
      </c>
      <c r="AE210" s="22"/>
      <c r="AF210" s="22"/>
      <c r="AG210" s="22"/>
      <c r="AH210" s="22"/>
      <c r="AI210" s="22"/>
      <c r="AJ210" s="22"/>
      <c r="AK210" s="119">
        <f t="shared" ca="1" si="93"/>
        <v>-1.9999999999996021E-2</v>
      </c>
      <c r="AL210" s="119">
        <f t="shared" ca="1" si="94"/>
        <v>-1.8068152209498385</v>
      </c>
      <c r="AQ210" s="94">
        <f t="shared" si="96"/>
        <v>1.5913597542858926</v>
      </c>
      <c r="AR210" s="94">
        <f t="shared" si="97"/>
        <v>0.74101075420212936</v>
      </c>
      <c r="AS210" s="94">
        <f t="shared" si="98"/>
        <v>0.44141751070995799</v>
      </c>
      <c r="AT210" s="94">
        <f t="shared" si="99"/>
        <v>-0.2240158463385355</v>
      </c>
      <c r="AU210" s="94">
        <f t="shared" si="100"/>
        <v>-0.14077008403361341</v>
      </c>
      <c r="AV210" s="49"/>
      <c r="AW210" s="94">
        <f t="shared" si="95"/>
        <v>0.98208377918951228</v>
      </c>
      <c r="AX210" s="50"/>
      <c r="AY210" s="51"/>
      <c r="AZ210" s="49"/>
      <c r="BA210" s="49"/>
      <c r="BB210" s="49"/>
      <c r="BC210" s="52"/>
      <c r="BD210" s="48"/>
    </row>
    <row r="211" spans="1:56" x14ac:dyDescent="0.25">
      <c r="A211" s="21">
        <v>39723</v>
      </c>
      <c r="B211" s="9">
        <v>28.95</v>
      </c>
      <c r="C211" s="9">
        <v>82.33</v>
      </c>
      <c r="D211" s="18">
        <f t="shared" ca="1" si="67"/>
        <v>-136.33344126755475</v>
      </c>
      <c r="E211" s="11">
        <f t="shared" si="74"/>
        <v>191</v>
      </c>
      <c r="F211" s="18">
        <f t="shared" ca="1" si="68"/>
        <v>-0.64561747538936465</v>
      </c>
      <c r="G211" s="112">
        <f t="shared" ca="1" si="81"/>
        <v>1</v>
      </c>
      <c r="H211" s="18" t="str">
        <f t="shared" ca="1" si="75"/>
        <v/>
      </c>
      <c r="I211" s="18" t="str">
        <f t="shared" ca="1" si="69"/>
        <v/>
      </c>
      <c r="J211" s="18" t="str">
        <f t="shared" ca="1" si="82"/>
        <v/>
      </c>
      <c r="K211" s="18">
        <f t="shared" ca="1" si="70"/>
        <v>-0.64561747538936465</v>
      </c>
      <c r="L211" s="18" t="str">
        <f t="shared" ca="1" si="71"/>
        <v/>
      </c>
      <c r="M211" s="22">
        <f t="shared" ca="1" si="76"/>
        <v>0</v>
      </c>
      <c r="N211" s="18" t="str">
        <f t="shared" ca="1" si="72"/>
        <v/>
      </c>
      <c r="O211" s="22">
        <f t="shared" ca="1" si="83"/>
        <v>0</v>
      </c>
      <c r="P211" s="22" t="e">
        <f t="shared" ca="1" si="84"/>
        <v>#N/A</v>
      </c>
      <c r="Q211" s="18" t="e">
        <f t="shared" ca="1" si="85"/>
        <v>#N/A</v>
      </c>
      <c r="R211" s="22" t="e">
        <f t="shared" ca="1" si="86"/>
        <v>#N/A</v>
      </c>
      <c r="S211" s="18" t="e">
        <f t="shared" ca="1" si="87"/>
        <v>#N/A</v>
      </c>
      <c r="T211" s="18">
        <f t="shared" ca="1" si="77"/>
        <v>1</v>
      </c>
      <c r="U211" s="18">
        <f t="shared" ca="1" si="73"/>
        <v>-2.0075724677220301</v>
      </c>
      <c r="V211" s="29">
        <f t="shared" si="78"/>
        <v>-0.14273023393544576</v>
      </c>
      <c r="W211" s="29">
        <f t="shared" si="78"/>
        <v>-4.2340351285332097E-2</v>
      </c>
      <c r="X211" s="18">
        <f t="shared" ca="1" si="88"/>
        <v>2.4875637825081869</v>
      </c>
      <c r="Y211" s="18">
        <f t="shared" ca="1" si="79"/>
        <v>233.2790872103395</v>
      </c>
      <c r="Z211" s="39">
        <f t="shared" ca="1" si="89"/>
        <v>1.0778401847527208E-2</v>
      </c>
      <c r="AA211" s="29">
        <f t="shared" ca="1" si="80"/>
        <v>6.2278350182014552E-2</v>
      </c>
      <c r="AB211" s="29">
        <f t="shared" ca="1" si="90"/>
        <v>0.14018035929090611</v>
      </c>
      <c r="AC211" s="29">
        <f t="shared" ca="1" si="91"/>
        <v>-6.8324286130783674E-2</v>
      </c>
      <c r="AD211" s="22">
        <f t="shared" ca="1" si="92"/>
        <v>18</v>
      </c>
      <c r="AE211" s="22"/>
      <c r="AF211" s="22"/>
      <c r="AG211" s="22"/>
      <c r="AH211" s="22"/>
      <c r="AI211" s="22"/>
      <c r="AJ211" s="22"/>
      <c r="AK211" s="119">
        <f t="shared" ca="1" si="93"/>
        <v>-4.8200000000000038</v>
      </c>
      <c r="AL211" s="119">
        <f t="shared" ca="1" si="94"/>
        <v>7.3075637825081907</v>
      </c>
      <c r="AQ211" s="94">
        <f t="shared" si="96"/>
        <v>1.8480746582966101</v>
      </c>
      <c r="AR211" s="94">
        <f t="shared" si="97"/>
        <v>0.70592495320307891</v>
      </c>
      <c r="AS211" s="94">
        <f t="shared" si="98"/>
        <v>0.43880522185417054</v>
      </c>
      <c r="AT211" s="94">
        <f t="shared" si="99"/>
        <v>-0.2059418967587035</v>
      </c>
      <c r="AU211" s="94">
        <f t="shared" si="100"/>
        <v>-0.11143591836734687</v>
      </c>
      <c r="AV211" s="49"/>
      <c r="AW211" s="94">
        <f t="shared" si="95"/>
        <v>0.98247022755972713</v>
      </c>
      <c r="AX211" s="50"/>
      <c r="AY211" s="51"/>
      <c r="AZ211" s="49"/>
      <c r="BA211" s="49"/>
      <c r="BB211" s="49"/>
      <c r="BC211" s="52"/>
      <c r="BD211" s="48"/>
    </row>
    <row r="212" spans="1:56" x14ac:dyDescent="0.25">
      <c r="A212" s="21">
        <v>39724</v>
      </c>
      <c r="B212" s="9">
        <v>29.05</v>
      </c>
      <c r="C212" s="9">
        <v>82.59</v>
      </c>
      <c r="D212" s="18">
        <f t="shared" ca="1" si="67"/>
        <v>-136.75541010916245</v>
      </c>
      <c r="E212" s="11">
        <f t="shared" si="74"/>
        <v>192</v>
      </c>
      <c r="F212" s="18">
        <f t="shared" ca="1" si="68"/>
        <v>-0.71516680120606646</v>
      </c>
      <c r="G212" s="112">
        <f t="shared" ca="1" si="81"/>
        <v>1</v>
      </c>
      <c r="H212" s="18" t="str">
        <f t="shared" ca="1" si="75"/>
        <v/>
      </c>
      <c r="I212" s="18" t="str">
        <f t="shared" ca="1" si="69"/>
        <v/>
      </c>
      <c r="J212" s="18" t="str">
        <f t="shared" ca="1" si="82"/>
        <v/>
      </c>
      <c r="K212" s="18">
        <f t="shared" ca="1" si="70"/>
        <v>-0.71516680120606646</v>
      </c>
      <c r="L212" s="18" t="str">
        <f t="shared" ca="1" si="71"/>
        <v/>
      </c>
      <c r="M212" s="22">
        <f t="shared" ca="1" si="76"/>
        <v>0</v>
      </c>
      <c r="N212" s="18" t="str">
        <f t="shared" ca="1" si="72"/>
        <v/>
      </c>
      <c r="O212" s="22">
        <f t="shared" ca="1" si="83"/>
        <v>0</v>
      </c>
      <c r="P212" s="22" t="e">
        <f t="shared" ca="1" si="84"/>
        <v>#N/A</v>
      </c>
      <c r="Q212" s="18" t="e">
        <f t="shared" ca="1" si="85"/>
        <v>#N/A</v>
      </c>
      <c r="R212" s="22" t="e">
        <f t="shared" ca="1" si="86"/>
        <v>#N/A</v>
      </c>
      <c r="S212" s="18" t="e">
        <f t="shared" ca="1" si="87"/>
        <v>#N/A</v>
      </c>
      <c r="T212" s="18">
        <f t="shared" ca="1" si="77"/>
        <v>1</v>
      </c>
      <c r="U212" s="18">
        <f t="shared" ca="1" si="73"/>
        <v>-2.0075724677220301</v>
      </c>
      <c r="V212" s="29">
        <f t="shared" si="78"/>
        <v>3.4542314335060942E-3</v>
      </c>
      <c r="W212" s="29">
        <f t="shared" si="78"/>
        <v>3.1580225920078359E-3</v>
      </c>
      <c r="X212" s="18">
        <f t="shared" ca="1" si="88"/>
        <v>-0.42196884160773673</v>
      </c>
      <c r="Y212" s="18">
        <f t="shared" ca="1" si="79"/>
        <v>232.85711836873176</v>
      </c>
      <c r="Z212" s="39">
        <f t="shared" ca="1" si="89"/>
        <v>-1.8088584221321868E-3</v>
      </c>
      <c r="AA212" s="29">
        <f t="shared" ca="1" si="80"/>
        <v>6.0356839041639132E-2</v>
      </c>
      <c r="AB212" s="29">
        <f t="shared" ca="1" si="90"/>
        <v>0.14018035929090611</v>
      </c>
      <c r="AC212" s="29">
        <f t="shared" ca="1" si="91"/>
        <v>-7.0009555592511985E-2</v>
      </c>
      <c r="AD212" s="22">
        <f t="shared" ca="1" si="92"/>
        <v>19</v>
      </c>
      <c r="AE212" s="22"/>
      <c r="AF212" s="22"/>
      <c r="AG212" s="22"/>
      <c r="AH212" s="22"/>
      <c r="AI212" s="22"/>
      <c r="AJ212" s="22"/>
      <c r="AK212" s="119">
        <f t="shared" ca="1" si="93"/>
        <v>0.10000000000000142</v>
      </c>
      <c r="AL212" s="119">
        <f t="shared" ca="1" si="94"/>
        <v>-0.52196884160773815</v>
      </c>
      <c r="AQ212" s="94">
        <f t="shared" si="96"/>
        <v>2.1220037192538079</v>
      </c>
      <c r="AR212" s="94">
        <f t="shared" si="97"/>
        <v>0.69216197027212967</v>
      </c>
      <c r="AS212" s="94">
        <f t="shared" si="98"/>
        <v>0.43584284547862251</v>
      </c>
      <c r="AT212" s="94">
        <f t="shared" si="99"/>
        <v>-0.2038895558223289</v>
      </c>
      <c r="AU212" s="94">
        <f t="shared" si="100"/>
        <v>-9.6083505402160957E-2</v>
      </c>
      <c r="AV212" s="49"/>
      <c r="AW212" s="94">
        <f t="shared" si="95"/>
        <v>0.99434015675986498</v>
      </c>
      <c r="AX212" s="50"/>
      <c r="AY212" s="51"/>
      <c r="AZ212" s="49"/>
      <c r="BA212" s="49"/>
      <c r="BB212" s="49"/>
      <c r="BC212" s="52"/>
      <c r="BD212" s="48"/>
    </row>
    <row r="213" spans="1:56" x14ac:dyDescent="0.25">
      <c r="A213" s="21">
        <v>39727</v>
      </c>
      <c r="B213" s="9">
        <v>27.9</v>
      </c>
      <c r="C213" s="9">
        <v>84.28</v>
      </c>
      <c r="D213" s="18">
        <f t="shared" ref="D213:D276" ca="1" si="101">B213-C213*$E$1</f>
        <v>-141.29820757961269</v>
      </c>
      <c r="E213" s="11">
        <f t="shared" si="74"/>
        <v>193</v>
      </c>
      <c r="F213" s="18">
        <f t="shared" ref="F213:F272" ca="1" si="102">(D213-$E$7)/$E$8</f>
        <v>-1.4639152163446441</v>
      </c>
      <c r="G213" s="112">
        <f t="shared" ca="1" si="81"/>
        <v>1</v>
      </c>
      <c r="H213" s="18">
        <f t="shared" ca="1" si="75"/>
        <v>-1.4639152163446441</v>
      </c>
      <c r="I213" s="18" t="str">
        <f t="shared" ref="I213:I276" ca="1" si="103">IF($F213&gt;$E$4,$F213,"")</f>
        <v/>
      </c>
      <c r="J213" s="18" t="str">
        <f t="shared" ca="1" si="82"/>
        <v/>
      </c>
      <c r="K213" s="18">
        <f t="shared" ref="K213:K276" ca="1" si="104">IF($F213&lt;$F$4,$F213,"")</f>
        <v>-1.4639152163446441</v>
      </c>
      <c r="L213" s="18" t="str">
        <f t="shared" ref="L213:L276" ca="1" si="105">IF($F213&gt;$F$5,$F213,"")</f>
        <v/>
      </c>
      <c r="M213" s="22">
        <f t="shared" ca="1" si="76"/>
        <v>0</v>
      </c>
      <c r="N213" s="18" t="str">
        <f t="shared" ref="N213:N276" ca="1" si="106">IF($F213&lt;$E$5,$F213,"")</f>
        <v/>
      </c>
      <c r="O213" s="22">
        <f t="shared" ca="1" si="83"/>
        <v>0</v>
      </c>
      <c r="P213" s="22" t="e">
        <f t="shared" ca="1" si="84"/>
        <v>#N/A</v>
      </c>
      <c r="Q213" s="18" t="e">
        <f t="shared" ca="1" si="85"/>
        <v>#N/A</v>
      </c>
      <c r="R213" s="22" t="e">
        <f t="shared" ca="1" si="86"/>
        <v>#N/A</v>
      </c>
      <c r="S213" s="18" t="e">
        <f t="shared" ca="1" si="87"/>
        <v>#N/A</v>
      </c>
      <c r="T213" s="18">
        <f t="shared" ca="1" si="77"/>
        <v>1</v>
      </c>
      <c r="U213" s="18">
        <f t="shared" ref="U213:U272" ca="1" si="107">-$G213*$E$1</f>
        <v>-2.0075724677220301</v>
      </c>
      <c r="V213" s="29">
        <f t="shared" si="78"/>
        <v>-3.9586919104991465E-2</v>
      </c>
      <c r="W213" s="29">
        <f t="shared" si="78"/>
        <v>2.0462525729507176E-2</v>
      </c>
      <c r="X213" s="18">
        <f t="shared" ca="1" si="88"/>
        <v>-4.5427974704502283</v>
      </c>
      <c r="Y213" s="18">
        <f t="shared" ca="1" si="79"/>
        <v>228.31432089828152</v>
      </c>
      <c r="Z213" s="39">
        <f t="shared" ca="1" si="89"/>
        <v>-1.9508948243775248E-2</v>
      </c>
      <c r="AA213" s="29">
        <f t="shared" ca="1" si="80"/>
        <v>3.967039234884262E-2</v>
      </c>
      <c r="AB213" s="29">
        <f t="shared" ca="1" si="90"/>
        <v>0.14018035929090611</v>
      </c>
      <c r="AC213" s="29">
        <f t="shared" ca="1" si="91"/>
        <v>-8.8152691039663278E-2</v>
      </c>
      <c r="AD213" s="22">
        <f t="shared" ca="1" si="92"/>
        <v>20</v>
      </c>
      <c r="AE213" s="22"/>
      <c r="AF213" s="22"/>
      <c r="AG213" s="22"/>
      <c r="AH213" s="22"/>
      <c r="AI213" s="22"/>
      <c r="AJ213" s="22"/>
      <c r="AK213" s="119">
        <f t="shared" ca="1" si="93"/>
        <v>-1.1500000000000021</v>
      </c>
      <c r="AL213" s="119">
        <f t="shared" ca="1" si="94"/>
        <v>-3.3927974704502262</v>
      </c>
      <c r="AQ213" s="94">
        <f t="shared" si="96"/>
        <v>2.6007704967317418</v>
      </c>
      <c r="AR213" s="94">
        <f t="shared" si="97"/>
        <v>0.67825904827146799</v>
      </c>
      <c r="AS213" s="94">
        <f t="shared" si="98"/>
        <v>0.4330711863919911</v>
      </c>
      <c r="AT213" s="94">
        <f t="shared" si="99"/>
        <v>-0.20147322929171668</v>
      </c>
      <c r="AU213" s="94">
        <f t="shared" si="100"/>
        <v>-7.7466746698679492E-2</v>
      </c>
      <c r="AV213" s="49"/>
      <c r="AW213" s="94">
        <f t="shared" si="95"/>
        <v>1.0080240442179391</v>
      </c>
      <c r="AX213" s="50"/>
      <c r="AY213" s="51"/>
      <c r="AZ213" s="49"/>
      <c r="BA213" s="49"/>
      <c r="BB213" s="49"/>
      <c r="BC213" s="52"/>
      <c r="BD213" s="48"/>
    </row>
    <row r="214" spans="1:56" x14ac:dyDescent="0.25">
      <c r="A214" s="21">
        <v>39728</v>
      </c>
      <c r="B214" s="9">
        <v>27.38</v>
      </c>
      <c r="C214" s="9">
        <v>87.27</v>
      </c>
      <c r="D214" s="18">
        <f t="shared" ca="1" si="101"/>
        <v>-147.82084925810156</v>
      </c>
      <c r="E214" s="11">
        <f t="shared" ref="E214:E277" si="108">IF(ISBLANK(A214),"",E213+1)</f>
        <v>194</v>
      </c>
      <c r="F214" s="18">
        <f t="shared" ca="1" si="102"/>
        <v>-2.5389835307595794</v>
      </c>
      <c r="G214" s="112">
        <f t="shared" ca="1" si="81"/>
        <v>0</v>
      </c>
      <c r="H214" s="18" t="str">
        <f t="shared" ref="H214:H272" ca="1" si="109">IF(OR(AND($F214&lt;$E$3,O214&lt;&gt;1),O213-O214=1),$F214,"")</f>
        <v/>
      </c>
      <c r="I214" s="18" t="str">
        <f t="shared" ca="1" si="103"/>
        <v/>
      </c>
      <c r="J214" s="18" t="str">
        <f t="shared" ca="1" si="82"/>
        <v/>
      </c>
      <c r="K214" s="18">
        <f t="shared" ca="1" si="104"/>
        <v>-2.5389835307595794</v>
      </c>
      <c r="L214" s="18" t="str">
        <f t="shared" ca="1" si="105"/>
        <v/>
      </c>
      <c r="M214" s="22">
        <f t="shared" ref="M214:M272" ca="1" si="110">IF(M213=0,IF($F214&gt;$F$5,1,0),IF($F214&lt;$F$3,0,1))</f>
        <v>0</v>
      </c>
      <c r="N214" s="18">
        <f t="shared" ca="1" si="106"/>
        <v>-2.5389835307595794</v>
      </c>
      <c r="O214" s="22">
        <f t="shared" ca="1" si="83"/>
        <v>1</v>
      </c>
      <c r="P214" s="22" t="e">
        <f t="shared" ca="1" si="84"/>
        <v>#N/A</v>
      </c>
      <c r="Q214" s="18" t="e">
        <f t="shared" ca="1" si="85"/>
        <v>#N/A</v>
      </c>
      <c r="R214" s="22">
        <f t="shared" ca="1" si="86"/>
        <v>194</v>
      </c>
      <c r="S214" s="18">
        <f t="shared" ca="1" si="87"/>
        <v>-2.5389835307595794</v>
      </c>
      <c r="T214" s="18">
        <f t="shared" ref="T214:T277" ca="1" si="111">$G214</f>
        <v>0</v>
      </c>
      <c r="U214" s="18">
        <f t="shared" ca="1" si="107"/>
        <v>0</v>
      </c>
      <c r="V214" s="29">
        <f t="shared" ref="V214:W277" si="112">(B214-B213)/B213</f>
        <v>-1.8637992831541203E-2</v>
      </c>
      <c r="W214" s="29">
        <f t="shared" si="112"/>
        <v>3.5476981490270468E-2</v>
      </c>
      <c r="X214" s="18">
        <f t="shared" ca="1" si="88"/>
        <v>-6.5226416784888599</v>
      </c>
      <c r="Y214" s="18">
        <f t="shared" ref="Y214:Y272" ca="1" si="113">$Y213+$X214</f>
        <v>221.79167921979266</v>
      </c>
      <c r="Z214" s="39">
        <f t="shared" ca="1" si="89"/>
        <v>-2.8568692725126188E-2</v>
      </c>
      <c r="AA214" s="29">
        <f t="shared" ref="AA214:AA272" ca="1" si="114">(1+AA213)*(1+Z214)-1</f>
        <v>9.9683683744171692E-3</v>
      </c>
      <c r="AB214" s="29">
        <f t="shared" ca="1" si="90"/>
        <v>0.14018035929090611</v>
      </c>
      <c r="AC214" s="29">
        <f t="shared" ca="1" si="91"/>
        <v>-0.1142029766215843</v>
      </c>
      <c r="AD214" s="22">
        <f t="shared" ca="1" si="92"/>
        <v>21</v>
      </c>
      <c r="AE214" s="22"/>
      <c r="AF214" s="22"/>
      <c r="AG214" s="22"/>
      <c r="AH214" s="22"/>
      <c r="AI214" s="22"/>
      <c r="AJ214" s="22"/>
      <c r="AK214" s="119">
        <f t="shared" ca="1" si="93"/>
        <v>-0.51999999999999957</v>
      </c>
      <c r="AL214" s="119">
        <f t="shared" ca="1" si="94"/>
        <v>-6.0026416784888603</v>
      </c>
      <c r="AQ214" s="94">
        <f t="shared" si="96"/>
        <v>3.7573730622702417</v>
      </c>
      <c r="AR214" s="94">
        <f t="shared" si="97"/>
        <v>0.64490718119725776</v>
      </c>
      <c r="AS214" s="94">
        <f t="shared" si="98"/>
        <v>0.42975332092669399</v>
      </c>
      <c r="AT214" s="94">
        <f t="shared" si="99"/>
        <v>-0.19971380552220891</v>
      </c>
      <c r="AU214" s="94">
        <f t="shared" si="100"/>
        <v>-5.3152509003601536E-2</v>
      </c>
      <c r="AV214" s="49"/>
      <c r="AW214" s="94">
        <f t="shared" si="95"/>
        <v>1.0188923217402561</v>
      </c>
      <c r="AX214" s="50"/>
      <c r="AY214" s="51"/>
      <c r="AZ214" s="49"/>
      <c r="BA214" s="49"/>
      <c r="BB214" s="49"/>
      <c r="BC214" s="52"/>
      <c r="BD214" s="48"/>
    </row>
    <row r="215" spans="1:56" x14ac:dyDescent="0.25">
      <c r="A215" s="21">
        <v>39729</v>
      </c>
      <c r="B215" s="9">
        <v>31.26</v>
      </c>
      <c r="C215" s="9">
        <v>89.42</v>
      </c>
      <c r="D215" s="18">
        <f t="shared" ca="1" si="101"/>
        <v>-148.25713006370395</v>
      </c>
      <c r="E215" s="11">
        <f t="shared" si="108"/>
        <v>195</v>
      </c>
      <c r="F215" s="18">
        <f t="shared" ca="1" si="102"/>
        <v>-2.6108917687726199</v>
      </c>
      <c r="G215" s="112">
        <f t="shared" ref="G215:G278" ca="1" si="115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09"/>
        <v/>
      </c>
      <c r="I215" s="18" t="str">
        <f t="shared" ca="1" si="103"/>
        <v/>
      </c>
      <c r="J215" s="18" t="str">
        <f t="shared" ref="J215:J272" ca="1" si="116">IF(OR(AND($F215&gt;$F$3,$M215&lt;&gt;1),M214-M215=1),$F215,"")</f>
        <v/>
      </c>
      <c r="K215" s="18">
        <f t="shared" ca="1" si="104"/>
        <v>-2.6108917687726199</v>
      </c>
      <c r="L215" s="18" t="str">
        <f t="shared" ca="1" si="105"/>
        <v/>
      </c>
      <c r="M215" s="22">
        <f t="shared" ca="1" si="110"/>
        <v>0</v>
      </c>
      <c r="N215" s="18">
        <f t="shared" ca="1" si="106"/>
        <v>-2.6108917687726199</v>
      </c>
      <c r="O215" s="22">
        <f t="shared" ref="O215:O272" ca="1" si="117">IF(O214=0,IF($F215&lt;$E$5,1,0),IF($F215&gt;$E$3,0,1))</f>
        <v>1</v>
      </c>
      <c r="P215" s="22" t="e">
        <f t="shared" ref="P215:P272" ca="1" si="118">IF($G215&gt;$G214,$E215,NA())</f>
        <v>#N/A</v>
      </c>
      <c r="Q215" s="18" t="e">
        <f t="shared" ref="Q215:Q272" ca="1" si="119">IF($G215&gt;$G214,$F215,NA())</f>
        <v>#N/A</v>
      </c>
      <c r="R215" s="22" t="e">
        <f t="shared" ref="R215:R272" ca="1" si="120">IF($G215&lt;$G214,$E215,NA())</f>
        <v>#N/A</v>
      </c>
      <c r="S215" s="18" t="e">
        <f t="shared" ref="S215:S272" ca="1" si="121">IF($G215&lt;$G214,$F215,NA())</f>
        <v>#N/A</v>
      </c>
      <c r="T215" s="18">
        <f t="shared" ca="1" si="111"/>
        <v>0</v>
      </c>
      <c r="U215" s="18">
        <f t="shared" ca="1" si="107"/>
        <v>0</v>
      </c>
      <c r="V215" s="29">
        <f t="shared" si="112"/>
        <v>0.14170927684441209</v>
      </c>
      <c r="W215" s="29">
        <f t="shared" si="112"/>
        <v>2.4636186547496341E-2</v>
      </c>
      <c r="X215" s="18">
        <f t="shared" ref="X215:X278" ca="1" si="122">$B214*$T214*$V215+$C214*$U214*$W215</f>
        <v>0</v>
      </c>
      <c r="Y215" s="18">
        <f t="shared" ca="1" si="113"/>
        <v>221.79167921979266</v>
      </c>
      <c r="Z215" s="39">
        <f t="shared" ref="Z215:Z272" ca="1" si="123">Y215/Y214-1</f>
        <v>0</v>
      </c>
      <c r="AA215" s="29">
        <f t="shared" ca="1" si="114"/>
        <v>9.9683683744171692E-3</v>
      </c>
      <c r="AB215" s="29">
        <f t="shared" ref="AB215:AB272" ca="1" si="124">MAX($AA215,$AB214)</f>
        <v>0.14018035929090611</v>
      </c>
      <c r="AC215" s="29">
        <f t="shared" ref="AC215:AC278" ca="1" si="125">(1+$AA215)/(1+$AB215)-1</f>
        <v>-0.1142029766215843</v>
      </c>
      <c r="AD215" s="22">
        <f t="shared" ref="AD215:AD272" ca="1" si="126">IF($AC215=0,0,$AD214+1)</f>
        <v>22</v>
      </c>
      <c r="AE215" s="22"/>
      <c r="AF215" s="22"/>
      <c r="AG215" s="22"/>
      <c r="AH215" s="22"/>
      <c r="AI215" s="22"/>
      <c r="AJ215" s="22"/>
      <c r="AK215" s="119">
        <f t="shared" ref="AK215:AK272" ca="1" si="127">$B214*$T214*$V215+$C214*$U214*$W215*0</f>
        <v>0</v>
      </c>
      <c r="AL215" s="119">
        <f t="shared" ref="AL215:AL272" ca="1" si="128">0*$B214*$T214*$V215+$C214*$U214*$W215</f>
        <v>0</v>
      </c>
      <c r="AQ215" s="94">
        <f t="shared" si="96"/>
        <v>9.3719849858298332</v>
      </c>
      <c r="AR215" s="94">
        <f t="shared" si="97"/>
        <v>0.56361097130729465</v>
      </c>
      <c r="AS215" s="94">
        <f t="shared" si="98"/>
        <v>0.42579458155798516</v>
      </c>
      <c r="AT215" s="94">
        <f t="shared" si="99"/>
        <v>-0.19674957983193281</v>
      </c>
      <c r="AU215" s="94">
        <f t="shared" si="100"/>
        <v>-2.0993373349339803E-2</v>
      </c>
      <c r="AV215" s="49"/>
      <c r="AW215" s="94">
        <f t="shared" si="95"/>
        <v>1.0138393170531235</v>
      </c>
      <c r="AX215" s="50"/>
      <c r="AY215" s="51"/>
      <c r="AZ215" s="49"/>
      <c r="BA215" s="49"/>
      <c r="BB215" s="49"/>
      <c r="BC215" s="52"/>
      <c r="BD215" s="48"/>
    </row>
    <row r="216" spans="1:56" x14ac:dyDescent="0.25">
      <c r="A216" s="21">
        <v>39730</v>
      </c>
      <c r="B216" s="9">
        <v>30.25</v>
      </c>
      <c r="C216" s="9">
        <v>89.9</v>
      </c>
      <c r="D216" s="18">
        <f t="shared" ca="1" si="101"/>
        <v>-150.23076484821053</v>
      </c>
      <c r="E216" s="11">
        <f t="shared" si="108"/>
        <v>196</v>
      </c>
      <c r="F216" s="18">
        <f t="shared" ca="1" si="102"/>
        <v>-2.9361882246622115</v>
      </c>
      <c r="G216" s="112">
        <f t="shared" ca="1" si="115"/>
        <v>0</v>
      </c>
      <c r="H216" s="18" t="str">
        <f t="shared" ca="1" si="109"/>
        <v/>
      </c>
      <c r="I216" s="18" t="str">
        <f t="shared" ca="1" si="103"/>
        <v/>
      </c>
      <c r="J216" s="18" t="str">
        <f t="shared" ca="1" si="116"/>
        <v/>
      </c>
      <c r="K216" s="18">
        <f t="shared" ca="1" si="104"/>
        <v>-2.9361882246622115</v>
      </c>
      <c r="L216" s="18" t="str">
        <f t="shared" ca="1" si="105"/>
        <v/>
      </c>
      <c r="M216" s="22">
        <f t="shared" ca="1" si="110"/>
        <v>0</v>
      </c>
      <c r="N216" s="18">
        <f t="shared" ca="1" si="106"/>
        <v>-2.9361882246622115</v>
      </c>
      <c r="O216" s="22">
        <f t="shared" ca="1" si="117"/>
        <v>1</v>
      </c>
      <c r="P216" s="22" t="e">
        <f t="shared" ca="1" si="118"/>
        <v>#N/A</v>
      </c>
      <c r="Q216" s="18" t="e">
        <f t="shared" ca="1" si="119"/>
        <v>#N/A</v>
      </c>
      <c r="R216" s="22" t="e">
        <f t="shared" ca="1" si="120"/>
        <v>#N/A</v>
      </c>
      <c r="S216" s="18" t="e">
        <f t="shared" ca="1" si="121"/>
        <v>#N/A</v>
      </c>
      <c r="T216" s="18">
        <f t="shared" ca="1" si="111"/>
        <v>0</v>
      </c>
      <c r="U216" s="18">
        <f t="shared" ca="1" si="107"/>
        <v>0</v>
      </c>
      <c r="V216" s="29">
        <f t="shared" si="112"/>
        <v>-3.2309660908509327E-2</v>
      </c>
      <c r="W216" s="29">
        <f t="shared" si="112"/>
        <v>5.3679266383359868E-3</v>
      </c>
      <c r="X216" s="18">
        <f t="shared" ca="1" si="122"/>
        <v>0</v>
      </c>
      <c r="Y216" s="18">
        <f t="shared" ca="1" si="113"/>
        <v>221.79167921979266</v>
      </c>
      <c r="Z216" s="39">
        <f t="shared" ca="1" si="123"/>
        <v>0</v>
      </c>
      <c r="AA216" s="29">
        <f t="shared" ca="1" si="114"/>
        <v>9.9683683744171692E-3</v>
      </c>
      <c r="AB216" s="29">
        <f t="shared" ca="1" si="124"/>
        <v>0.14018035929090611</v>
      </c>
      <c r="AC216" s="29">
        <f t="shared" ca="1" si="125"/>
        <v>-0.1142029766215843</v>
      </c>
      <c r="AD216" s="22">
        <f t="shared" ca="1" si="126"/>
        <v>23</v>
      </c>
      <c r="AE216" s="22"/>
      <c r="AF216" s="22"/>
      <c r="AG216" s="22"/>
      <c r="AH216" s="22"/>
      <c r="AI216" s="22"/>
      <c r="AJ216" s="22"/>
      <c r="AK216" s="119">
        <f t="shared" ca="1" si="127"/>
        <v>0</v>
      </c>
      <c r="AL216" s="119">
        <f t="shared" ca="1" si="128"/>
        <v>0</v>
      </c>
      <c r="AQ216" s="94">
        <f t="shared" si="96"/>
        <v>-13.368600103236751</v>
      </c>
      <c r="AR216" s="94">
        <f t="shared" si="97"/>
        <v>0.47706211214373945</v>
      </c>
      <c r="AS216" s="94">
        <f t="shared" si="98"/>
        <v>0.42267374466353141</v>
      </c>
      <c r="AT216" s="94">
        <f t="shared" si="99"/>
        <v>-0.18530324129651859</v>
      </c>
      <c r="AU216" s="94">
        <f t="shared" si="100"/>
        <v>1.3861080432172828E-2</v>
      </c>
      <c r="AV216" s="49"/>
      <c r="AW216" s="94">
        <f t="shared" si="95"/>
        <v>0.99690283029862437</v>
      </c>
      <c r="AX216" s="50"/>
      <c r="AY216" s="51"/>
      <c r="AZ216" s="49"/>
      <c r="BA216" s="49"/>
      <c r="BB216" s="49"/>
      <c r="BC216" s="52"/>
      <c r="BD216" s="48"/>
    </row>
    <row r="217" spans="1:56" x14ac:dyDescent="0.25">
      <c r="A217" s="21">
        <v>39731</v>
      </c>
      <c r="B217" s="9">
        <v>26.34</v>
      </c>
      <c r="C217" s="9">
        <v>83.22</v>
      </c>
      <c r="D217" s="18">
        <f t="shared" ca="1" si="101"/>
        <v>-140.73018076382735</v>
      </c>
      <c r="E217" s="11">
        <f t="shared" si="108"/>
        <v>197</v>
      </c>
      <c r="F217" s="18">
        <f t="shared" ca="1" si="102"/>
        <v>-1.370292469382663</v>
      </c>
      <c r="G217" s="112">
        <f t="shared" ca="1" si="115"/>
        <v>0</v>
      </c>
      <c r="H217" s="18" t="str">
        <f t="shared" ca="1" si="109"/>
        <v/>
      </c>
      <c r="I217" s="18" t="str">
        <f t="shared" ca="1" si="103"/>
        <v/>
      </c>
      <c r="J217" s="18" t="str">
        <f t="shared" ca="1" si="116"/>
        <v/>
      </c>
      <c r="K217" s="18">
        <f t="shared" ca="1" si="104"/>
        <v>-1.370292469382663</v>
      </c>
      <c r="L217" s="18" t="str">
        <f t="shared" ca="1" si="105"/>
        <v/>
      </c>
      <c r="M217" s="22">
        <f t="shared" ca="1" si="110"/>
        <v>0</v>
      </c>
      <c r="N217" s="18" t="str">
        <f t="shared" ca="1" si="106"/>
        <v/>
      </c>
      <c r="O217" s="22">
        <f t="shared" ca="1" si="117"/>
        <v>1</v>
      </c>
      <c r="P217" s="22" t="e">
        <f t="shared" ca="1" si="118"/>
        <v>#N/A</v>
      </c>
      <c r="Q217" s="18" t="e">
        <f t="shared" ca="1" si="119"/>
        <v>#N/A</v>
      </c>
      <c r="R217" s="22" t="e">
        <f t="shared" ca="1" si="120"/>
        <v>#N/A</v>
      </c>
      <c r="S217" s="18" t="e">
        <f t="shared" ca="1" si="121"/>
        <v>#N/A</v>
      </c>
      <c r="T217" s="18">
        <f t="shared" ca="1" si="111"/>
        <v>0</v>
      </c>
      <c r="U217" s="18">
        <f t="shared" ca="1" si="107"/>
        <v>0</v>
      </c>
      <c r="V217" s="29">
        <f t="shared" si="112"/>
        <v>-0.12925619834710744</v>
      </c>
      <c r="W217" s="29">
        <f t="shared" si="112"/>
        <v>-7.4304783092324883E-2</v>
      </c>
      <c r="X217" s="18">
        <f t="shared" ca="1" si="122"/>
        <v>0</v>
      </c>
      <c r="Y217" s="18">
        <f t="shared" ca="1" si="113"/>
        <v>221.79167921979266</v>
      </c>
      <c r="Z217" s="39">
        <f t="shared" ca="1" si="123"/>
        <v>0</v>
      </c>
      <c r="AA217" s="29">
        <f t="shared" ca="1" si="114"/>
        <v>9.9683683744171692E-3</v>
      </c>
      <c r="AB217" s="29">
        <f t="shared" ca="1" si="124"/>
        <v>0.14018035929090611</v>
      </c>
      <c r="AC217" s="29">
        <f t="shared" ca="1" si="125"/>
        <v>-0.1142029766215843</v>
      </c>
      <c r="AD217" s="22">
        <f t="shared" ca="1" si="126"/>
        <v>24</v>
      </c>
      <c r="AE217" s="22"/>
      <c r="AF217" s="22"/>
      <c r="AG217" s="22"/>
      <c r="AH217" s="22"/>
      <c r="AI217" s="22"/>
      <c r="AJ217" s="22"/>
      <c r="AK217" s="119">
        <f t="shared" ca="1" si="127"/>
        <v>0</v>
      </c>
      <c r="AL217" s="119">
        <f t="shared" ca="1" si="128"/>
        <v>0</v>
      </c>
      <c r="AQ217" s="94">
        <f t="shared" si="96"/>
        <v>-3.7226146312960871</v>
      </c>
      <c r="AR217" s="94">
        <f t="shared" si="97"/>
        <v>0.38197146533700871</v>
      </c>
      <c r="AS217" s="94">
        <f t="shared" si="98"/>
        <v>0.4192488442327324</v>
      </c>
      <c r="AT217" s="94">
        <f t="shared" si="99"/>
        <v>-0.17621704681872746</v>
      </c>
      <c r="AU217" s="94">
        <f t="shared" si="100"/>
        <v>4.7336902761104423E-2</v>
      </c>
      <c r="AV217" s="49"/>
      <c r="AW217" s="94">
        <f t="shared" si="95"/>
        <v>0.97572038022121277</v>
      </c>
      <c r="AX217" s="50"/>
      <c r="AY217" s="51"/>
      <c r="AZ217" s="49"/>
      <c r="BA217" s="49"/>
      <c r="BB217" s="49"/>
      <c r="BC217" s="52"/>
      <c r="BD217" s="48"/>
    </row>
    <row r="218" spans="1:56" x14ac:dyDescent="0.25">
      <c r="A218" s="21">
        <v>39734</v>
      </c>
      <c r="B218" s="9">
        <v>26.8</v>
      </c>
      <c r="C218" s="9">
        <v>81.99</v>
      </c>
      <c r="D218" s="18">
        <f t="shared" ca="1" si="101"/>
        <v>-137.80086662852923</v>
      </c>
      <c r="E218" s="11">
        <f t="shared" si="108"/>
        <v>198</v>
      </c>
      <c r="F218" s="18">
        <f t="shared" ca="1" si="102"/>
        <v>-0.8874799886338538</v>
      </c>
      <c r="G218" s="112">
        <f t="shared" ca="1" si="115"/>
        <v>1</v>
      </c>
      <c r="H218" s="18">
        <f t="shared" ca="1" si="109"/>
        <v>-0.8874799886338538</v>
      </c>
      <c r="I218" s="18" t="str">
        <f t="shared" ca="1" si="103"/>
        <v/>
      </c>
      <c r="J218" s="18" t="str">
        <f t="shared" ca="1" si="116"/>
        <v/>
      </c>
      <c r="K218" s="18">
        <f t="shared" ca="1" si="104"/>
        <v>-0.8874799886338538</v>
      </c>
      <c r="L218" s="18" t="str">
        <f t="shared" ca="1" si="105"/>
        <v/>
      </c>
      <c r="M218" s="22">
        <f t="shared" ca="1" si="110"/>
        <v>0</v>
      </c>
      <c r="N218" s="18" t="str">
        <f t="shared" ca="1" si="106"/>
        <v/>
      </c>
      <c r="O218" s="22">
        <f t="shared" ca="1" si="117"/>
        <v>0</v>
      </c>
      <c r="P218" s="22">
        <f t="shared" ca="1" si="118"/>
        <v>198</v>
      </c>
      <c r="Q218" s="18">
        <f t="shared" ca="1" si="119"/>
        <v>-0.8874799886338538</v>
      </c>
      <c r="R218" s="22" t="e">
        <f t="shared" ca="1" si="120"/>
        <v>#N/A</v>
      </c>
      <c r="S218" s="18" t="e">
        <f t="shared" ca="1" si="121"/>
        <v>#N/A</v>
      </c>
      <c r="T218" s="18">
        <f t="shared" ca="1" si="111"/>
        <v>1</v>
      </c>
      <c r="U218" s="18">
        <f t="shared" ca="1" si="107"/>
        <v>-2.0075724677220301</v>
      </c>
      <c r="V218" s="29">
        <f t="shared" si="112"/>
        <v>1.7463933181473077E-2</v>
      </c>
      <c r="W218" s="29">
        <f t="shared" si="112"/>
        <v>-1.4780100937274741E-2</v>
      </c>
      <c r="X218" s="18">
        <f t="shared" ca="1" si="122"/>
        <v>0</v>
      </c>
      <c r="Y218" s="18">
        <f t="shared" ca="1" si="113"/>
        <v>221.79167921979266</v>
      </c>
      <c r="Z218" s="39">
        <f t="shared" ca="1" si="123"/>
        <v>0</v>
      </c>
      <c r="AA218" s="29">
        <f t="shared" ca="1" si="114"/>
        <v>9.9683683744171692E-3</v>
      </c>
      <c r="AB218" s="29">
        <f t="shared" ca="1" si="124"/>
        <v>0.14018035929090611</v>
      </c>
      <c r="AC218" s="29">
        <f t="shared" ca="1" si="125"/>
        <v>-0.1142029766215843</v>
      </c>
      <c r="AD218" s="22">
        <f t="shared" ca="1" si="126"/>
        <v>25</v>
      </c>
      <c r="AE218" s="22"/>
      <c r="AF218" s="22"/>
      <c r="AG218" s="22"/>
      <c r="AH218" s="22"/>
      <c r="AI218" s="22"/>
      <c r="AJ218" s="22"/>
      <c r="AK218" s="119">
        <f t="shared" ca="1" si="127"/>
        <v>0</v>
      </c>
      <c r="AL218" s="119">
        <f t="shared" ca="1" si="128"/>
        <v>0</v>
      </c>
      <c r="AQ218" s="94">
        <f t="shared" si="96"/>
        <v>-2.6249868982691256</v>
      </c>
      <c r="AR218" s="94">
        <f t="shared" si="97"/>
        <v>0.32727957971503846</v>
      </c>
      <c r="AS218" s="94">
        <f t="shared" si="98"/>
        <v>0.41566432488184824</v>
      </c>
      <c r="AT218" s="94">
        <f t="shared" si="99"/>
        <v>-0.17437791116446574</v>
      </c>
      <c r="AU218" s="94">
        <f t="shared" si="100"/>
        <v>6.6430012004801905E-2</v>
      </c>
      <c r="AV218" s="49"/>
      <c r="AW218" s="94">
        <f t="shared" si="95"/>
        <v>0.98170614023952774</v>
      </c>
      <c r="AX218" s="50"/>
      <c r="AY218" s="51"/>
      <c r="AZ218" s="49"/>
      <c r="BA218" s="49"/>
      <c r="BB218" s="49"/>
      <c r="BC218" s="52"/>
      <c r="BD218" s="48"/>
    </row>
    <row r="219" spans="1:56" x14ac:dyDescent="0.25">
      <c r="A219" s="21">
        <v>39735</v>
      </c>
      <c r="B219" s="9">
        <v>27.39</v>
      </c>
      <c r="C219" s="9">
        <v>82.2</v>
      </c>
      <c r="D219" s="18">
        <f t="shared" ca="1" si="101"/>
        <v>-137.63245684675087</v>
      </c>
      <c r="E219" s="11">
        <f t="shared" si="108"/>
        <v>199</v>
      </c>
      <c r="F219" s="18">
        <f t="shared" ca="1" si="102"/>
        <v>-0.85972252024117046</v>
      </c>
      <c r="G219" s="112">
        <f t="shared" ca="1" si="115"/>
        <v>1</v>
      </c>
      <c r="H219" s="18" t="str">
        <f t="shared" ca="1" si="109"/>
        <v/>
      </c>
      <c r="I219" s="18" t="str">
        <f t="shared" ca="1" si="103"/>
        <v/>
      </c>
      <c r="J219" s="18" t="str">
        <f t="shared" ca="1" si="116"/>
        <v/>
      </c>
      <c r="K219" s="18">
        <f t="shared" ca="1" si="104"/>
        <v>-0.85972252024117046</v>
      </c>
      <c r="L219" s="18" t="str">
        <f t="shared" ca="1" si="105"/>
        <v/>
      </c>
      <c r="M219" s="22">
        <f t="shared" ca="1" si="110"/>
        <v>0</v>
      </c>
      <c r="N219" s="18" t="str">
        <f t="shared" ca="1" si="106"/>
        <v/>
      </c>
      <c r="O219" s="22">
        <f t="shared" ca="1" si="117"/>
        <v>0</v>
      </c>
      <c r="P219" s="22" t="e">
        <f t="shared" ca="1" si="118"/>
        <v>#N/A</v>
      </c>
      <c r="Q219" s="18" t="e">
        <f t="shared" ca="1" si="119"/>
        <v>#N/A</v>
      </c>
      <c r="R219" s="22" t="e">
        <f t="shared" ca="1" si="120"/>
        <v>#N/A</v>
      </c>
      <c r="S219" s="18" t="e">
        <f t="shared" ca="1" si="121"/>
        <v>#N/A</v>
      </c>
      <c r="T219" s="18">
        <f t="shared" ca="1" si="111"/>
        <v>1</v>
      </c>
      <c r="U219" s="18">
        <f t="shared" ca="1" si="107"/>
        <v>-2.0075724677220301</v>
      </c>
      <c r="V219" s="29">
        <f t="shared" si="112"/>
        <v>2.2014925373134323E-2</v>
      </c>
      <c r="W219" s="29">
        <f t="shared" si="112"/>
        <v>2.5612879619466762E-3</v>
      </c>
      <c r="X219" s="18">
        <f t="shared" ca="1" si="122"/>
        <v>0.16840978177835753</v>
      </c>
      <c r="Y219" s="18">
        <f t="shared" ca="1" si="113"/>
        <v>221.96008900157102</v>
      </c>
      <c r="Z219" s="39">
        <f t="shared" ca="1" si="123"/>
        <v>7.5931514820926083E-4</v>
      </c>
      <c r="AA219" s="29">
        <f t="shared" ca="1" si="114"/>
        <v>1.0735252655736049E-2</v>
      </c>
      <c r="AB219" s="29">
        <f t="shared" ca="1" si="124"/>
        <v>0.14018035929090611</v>
      </c>
      <c r="AC219" s="29">
        <f t="shared" ca="1" si="125"/>
        <v>-0.11353037752349437</v>
      </c>
      <c r="AD219" s="22">
        <f t="shared" ca="1" si="126"/>
        <v>26</v>
      </c>
      <c r="AE219" s="22"/>
      <c r="AF219" s="22"/>
      <c r="AG219" s="22"/>
      <c r="AH219" s="22"/>
      <c r="AI219" s="22"/>
      <c r="AJ219" s="22"/>
      <c r="AK219" s="119">
        <f t="shared" ca="1" si="127"/>
        <v>0.58999999999999986</v>
      </c>
      <c r="AL219" s="119">
        <f t="shared" ca="1" si="128"/>
        <v>-0.42159021822164233</v>
      </c>
      <c r="AQ219" s="94">
        <f t="shared" si="96"/>
        <v>-2.1021165857653012</v>
      </c>
      <c r="AR219" s="94">
        <f t="shared" si="97"/>
        <v>0.28373546858852655</v>
      </c>
      <c r="AS219" s="94">
        <f t="shared" si="98"/>
        <v>0.4125542486475931</v>
      </c>
      <c r="AT219" s="94">
        <f t="shared" si="99"/>
        <v>-0.17245522208883549</v>
      </c>
      <c r="AU219" s="94">
        <f t="shared" si="100"/>
        <v>8.2038847539015566E-2</v>
      </c>
      <c r="AV219" s="49"/>
      <c r="AW219" s="94">
        <f t="shared" si="95"/>
        <v>0.98955197054376842</v>
      </c>
      <c r="AX219" s="50"/>
      <c r="AY219" s="51"/>
      <c r="AZ219" s="49"/>
      <c r="BA219" s="49"/>
      <c r="BB219" s="49"/>
      <c r="BC219" s="52"/>
      <c r="BD219" s="48"/>
    </row>
    <row r="220" spans="1:56" x14ac:dyDescent="0.25">
      <c r="A220" s="21">
        <v>39736</v>
      </c>
      <c r="B220" s="9">
        <v>24.36</v>
      </c>
      <c r="C220" s="9">
        <v>83.31</v>
      </c>
      <c r="D220" s="18">
        <f t="shared" ca="1" si="101"/>
        <v>-142.89086228592231</v>
      </c>
      <c r="E220" s="11">
        <f t="shared" si="108"/>
        <v>200</v>
      </c>
      <c r="F220" s="18">
        <f t="shared" ca="1" si="102"/>
        <v>-1.7264181553308571</v>
      </c>
      <c r="G220" s="112">
        <f t="shared" ca="1" si="115"/>
        <v>1</v>
      </c>
      <c r="H220" s="18">
        <f t="shared" ca="1" si="109"/>
        <v>-1.7264181553308571</v>
      </c>
      <c r="I220" s="18" t="str">
        <f t="shared" ca="1" si="103"/>
        <v/>
      </c>
      <c r="J220" s="18" t="str">
        <f t="shared" ca="1" si="116"/>
        <v/>
      </c>
      <c r="K220" s="18">
        <f t="shared" ca="1" si="104"/>
        <v>-1.7264181553308571</v>
      </c>
      <c r="L220" s="18" t="str">
        <f t="shared" ca="1" si="105"/>
        <v/>
      </c>
      <c r="M220" s="22">
        <f t="shared" ca="1" si="110"/>
        <v>0</v>
      </c>
      <c r="N220" s="18" t="str">
        <f t="shared" ca="1" si="106"/>
        <v/>
      </c>
      <c r="O220" s="22">
        <f t="shared" ca="1" si="117"/>
        <v>0</v>
      </c>
      <c r="P220" s="22" t="e">
        <f t="shared" ca="1" si="118"/>
        <v>#N/A</v>
      </c>
      <c r="Q220" s="18" t="e">
        <f t="shared" ca="1" si="119"/>
        <v>#N/A</v>
      </c>
      <c r="R220" s="22" t="e">
        <f t="shared" ca="1" si="120"/>
        <v>#N/A</v>
      </c>
      <c r="S220" s="18" t="e">
        <f t="shared" ca="1" si="121"/>
        <v>#N/A</v>
      </c>
      <c r="T220" s="18">
        <f t="shared" ca="1" si="111"/>
        <v>1</v>
      </c>
      <c r="U220" s="18">
        <f t="shared" ca="1" si="107"/>
        <v>-2.0075724677220301</v>
      </c>
      <c r="V220" s="29">
        <f t="shared" si="112"/>
        <v>-0.11062431544359259</v>
      </c>
      <c r="W220" s="29">
        <f t="shared" si="112"/>
        <v>1.3503649635036488E-2</v>
      </c>
      <c r="X220" s="18">
        <f t="shared" ca="1" si="122"/>
        <v>-5.2584054391714528</v>
      </c>
      <c r="Y220" s="18">
        <f t="shared" ca="1" si="113"/>
        <v>216.70168356239958</v>
      </c>
      <c r="Z220" s="39">
        <f t="shared" ca="1" si="123"/>
        <v>-2.3690770096664648E-2</v>
      </c>
      <c r="AA220" s="29">
        <f t="shared" ca="1" si="114"/>
        <v>-1.3209843843525304E-2</v>
      </c>
      <c r="AB220" s="29">
        <f t="shared" ca="1" si="124"/>
        <v>0.14018035929090611</v>
      </c>
      <c r="AC220" s="29">
        <f t="shared" ca="1" si="125"/>
        <v>-0.13453152554726244</v>
      </c>
      <c r="AD220" s="22">
        <f t="shared" ca="1" si="126"/>
        <v>27</v>
      </c>
      <c r="AE220" s="22"/>
      <c r="AF220" s="22"/>
      <c r="AG220" s="22"/>
      <c r="AH220" s="22"/>
      <c r="AI220" s="22"/>
      <c r="AJ220" s="22"/>
      <c r="AK220" s="119">
        <f t="shared" ca="1" si="127"/>
        <v>-3.0300000000000011</v>
      </c>
      <c r="AL220" s="119">
        <f t="shared" ca="1" si="128"/>
        <v>-2.2284054391714521</v>
      </c>
      <c r="AQ220" s="94">
        <f t="shared" si="96"/>
        <v>-1.7976941974277374</v>
      </c>
      <c r="AR220" s="94">
        <f t="shared" si="97"/>
        <v>0.24852160323622421</v>
      </c>
      <c r="AS220" s="94">
        <f t="shared" si="98"/>
        <v>0.40981240356906146</v>
      </c>
      <c r="AT220" s="94">
        <f t="shared" si="99"/>
        <v>-0.17144201680672266</v>
      </c>
      <c r="AU220" s="94">
        <f t="shared" si="100"/>
        <v>9.5367731092436916E-2</v>
      </c>
      <c r="AV220" s="49"/>
      <c r="AW220" s="94">
        <f t="shared" si="95"/>
        <v>0.99573489928651804</v>
      </c>
      <c r="AX220" s="50"/>
      <c r="AY220" s="51"/>
      <c r="AZ220" s="49"/>
      <c r="BA220" s="49"/>
      <c r="BB220" s="49"/>
      <c r="BC220" s="52"/>
      <c r="BD220" s="48"/>
    </row>
    <row r="221" spans="1:56" x14ac:dyDescent="0.25">
      <c r="A221" s="21">
        <v>39737</v>
      </c>
      <c r="B221" s="9">
        <v>22.2</v>
      </c>
      <c r="C221" s="9">
        <v>79.290000000000006</v>
      </c>
      <c r="D221" s="18">
        <f t="shared" ca="1" si="101"/>
        <v>-136.9804209656798</v>
      </c>
      <c r="E221" s="11">
        <f t="shared" si="108"/>
        <v>201</v>
      </c>
      <c r="F221" s="18">
        <f t="shared" ca="1" si="102"/>
        <v>-0.75225331525434447</v>
      </c>
      <c r="G221" s="112">
        <f t="shared" ca="1" si="115"/>
        <v>1</v>
      </c>
      <c r="H221" s="18" t="str">
        <f t="shared" ca="1" si="109"/>
        <v/>
      </c>
      <c r="I221" s="18" t="str">
        <f t="shared" ca="1" si="103"/>
        <v/>
      </c>
      <c r="J221" s="18" t="str">
        <f t="shared" ca="1" si="116"/>
        <v/>
      </c>
      <c r="K221" s="18">
        <f t="shared" ca="1" si="104"/>
        <v>-0.75225331525434447</v>
      </c>
      <c r="L221" s="18" t="str">
        <f t="shared" ca="1" si="105"/>
        <v/>
      </c>
      <c r="M221" s="22">
        <f t="shared" ca="1" si="110"/>
        <v>0</v>
      </c>
      <c r="N221" s="18" t="str">
        <f t="shared" ca="1" si="106"/>
        <v/>
      </c>
      <c r="O221" s="22">
        <f t="shared" ca="1" si="117"/>
        <v>0</v>
      </c>
      <c r="P221" s="22" t="e">
        <f t="shared" ca="1" si="118"/>
        <v>#N/A</v>
      </c>
      <c r="Q221" s="18" t="e">
        <f t="shared" ca="1" si="119"/>
        <v>#N/A</v>
      </c>
      <c r="R221" s="22" t="e">
        <f t="shared" ca="1" si="120"/>
        <v>#N/A</v>
      </c>
      <c r="S221" s="18" t="e">
        <f t="shared" ca="1" si="121"/>
        <v>#N/A</v>
      </c>
      <c r="T221" s="18">
        <f t="shared" ca="1" si="111"/>
        <v>1</v>
      </c>
      <c r="U221" s="18">
        <f t="shared" ca="1" si="107"/>
        <v>-2.0075724677220301</v>
      </c>
      <c r="V221" s="29">
        <f t="shared" si="112"/>
        <v>-8.8669950738916259E-2</v>
      </c>
      <c r="W221" s="29">
        <f t="shared" si="112"/>
        <v>-4.8253510983075211E-2</v>
      </c>
      <c r="X221" s="18">
        <f t="shared" ca="1" si="122"/>
        <v>5.910441320242553</v>
      </c>
      <c r="Y221" s="18">
        <f t="shared" ca="1" si="113"/>
        <v>222.61212488264212</v>
      </c>
      <c r="Z221" s="39">
        <f t="shared" ca="1" si="123"/>
        <v>2.727455192354622E-2</v>
      </c>
      <c r="AA221" s="29">
        <f t="shared" ca="1" si="114"/>
        <v>1.3704415508208667E-2</v>
      </c>
      <c r="AB221" s="29">
        <f t="shared" ca="1" si="124"/>
        <v>0.14018035929090611</v>
      </c>
      <c r="AC221" s="29">
        <f t="shared" ca="1" si="125"/>
        <v>-0.11092626070260903</v>
      </c>
      <c r="AD221" s="22">
        <f t="shared" ca="1" si="126"/>
        <v>28</v>
      </c>
      <c r="AE221" s="22"/>
      <c r="AF221" s="22"/>
      <c r="AG221" s="22"/>
      <c r="AH221" s="22"/>
      <c r="AI221" s="22"/>
      <c r="AJ221" s="22"/>
      <c r="AK221" s="119">
        <f t="shared" ca="1" si="127"/>
        <v>-2.16</v>
      </c>
      <c r="AL221" s="119">
        <f t="shared" ca="1" si="128"/>
        <v>8.0704413202425531</v>
      </c>
      <c r="AQ221" s="94">
        <f t="shared" si="96"/>
        <v>-1.7017085000698939</v>
      </c>
      <c r="AR221" s="94">
        <f t="shared" si="97"/>
        <v>0.21829322011690147</v>
      </c>
      <c r="AS221" s="94">
        <f t="shared" si="98"/>
        <v>0.40657024369802131</v>
      </c>
      <c r="AT221" s="94">
        <f t="shared" si="99"/>
        <v>-0.18180024009603846</v>
      </c>
      <c r="AU221" s="94">
        <f t="shared" si="100"/>
        <v>0.10683394957983192</v>
      </c>
      <c r="AV221" s="49"/>
      <c r="AW221" s="94">
        <f t="shared" si="95"/>
        <v>1.0030373143331341</v>
      </c>
      <c r="AX221" s="94">
        <f t="shared" ref="AX221:AX272" si="129">LINEST($B21:$B220,$C21:$C220,TRUE)</f>
        <v>1.1473777454179308</v>
      </c>
      <c r="AY221" s="51"/>
      <c r="AZ221" s="49"/>
      <c r="BA221" s="49"/>
      <c r="BB221" s="49"/>
      <c r="BC221" s="52"/>
      <c r="BD221" s="48"/>
    </row>
    <row r="222" spans="1:56" x14ac:dyDescent="0.25">
      <c r="A222" s="21">
        <v>39738</v>
      </c>
      <c r="B222" s="9">
        <v>21.69</v>
      </c>
      <c r="C222" s="9">
        <v>77.209999999999994</v>
      </c>
      <c r="D222" s="18">
        <f t="shared" ca="1" si="101"/>
        <v>-133.31467023281795</v>
      </c>
      <c r="E222" s="11">
        <f t="shared" si="108"/>
        <v>202</v>
      </c>
      <c r="F222" s="18">
        <f t="shared" ca="1" si="102"/>
        <v>-0.14806061915086621</v>
      </c>
      <c r="G222" s="112">
        <f t="shared" ca="1" si="115"/>
        <v>0</v>
      </c>
      <c r="H222" s="18" t="str">
        <f t="shared" ca="1" si="109"/>
        <v/>
      </c>
      <c r="I222" s="18">
        <f t="shared" ca="1" si="103"/>
        <v>-0.14806061915086621</v>
      </c>
      <c r="J222" s="18" t="str">
        <f t="shared" ca="1" si="116"/>
        <v/>
      </c>
      <c r="K222" s="18">
        <f t="shared" ca="1" si="104"/>
        <v>-0.14806061915086621</v>
      </c>
      <c r="L222" s="18" t="str">
        <f t="shared" ca="1" si="105"/>
        <v/>
      </c>
      <c r="M222" s="22">
        <f t="shared" ca="1" si="110"/>
        <v>0</v>
      </c>
      <c r="N222" s="18" t="str">
        <f t="shared" ca="1" si="106"/>
        <v/>
      </c>
      <c r="O222" s="22">
        <f t="shared" ca="1" si="117"/>
        <v>0</v>
      </c>
      <c r="P222" s="22" t="e">
        <f t="shared" ca="1" si="118"/>
        <v>#N/A</v>
      </c>
      <c r="Q222" s="18" t="e">
        <f t="shared" ca="1" si="119"/>
        <v>#N/A</v>
      </c>
      <c r="R222" s="22">
        <f t="shared" ca="1" si="120"/>
        <v>202</v>
      </c>
      <c r="S222" s="18">
        <f t="shared" ca="1" si="121"/>
        <v>-0.14806061915086621</v>
      </c>
      <c r="T222" s="18">
        <f t="shared" ca="1" si="111"/>
        <v>0</v>
      </c>
      <c r="U222" s="18">
        <f t="shared" ca="1" si="107"/>
        <v>0</v>
      </c>
      <c r="V222" s="29">
        <f t="shared" si="112"/>
        <v>-2.2972972972972884E-2</v>
      </c>
      <c r="W222" s="29">
        <f t="shared" si="112"/>
        <v>-2.6232816244167137E-2</v>
      </c>
      <c r="X222" s="18">
        <f t="shared" ca="1" si="122"/>
        <v>3.6657507328618495</v>
      </c>
      <c r="Y222" s="18">
        <f t="shared" ca="1" si="113"/>
        <v>226.27787561550397</v>
      </c>
      <c r="Z222" s="39">
        <f t="shared" ca="1" si="123"/>
        <v>1.6466985950537971E-2</v>
      </c>
      <c r="AA222" s="29">
        <f t="shared" ca="1" si="114"/>
        <v>3.0397071876380632E-2</v>
      </c>
      <c r="AB222" s="29">
        <f t="shared" ca="1" si="124"/>
        <v>0.14018035929090611</v>
      </c>
      <c r="AC222" s="29">
        <f t="shared" ca="1" si="125"/>
        <v>-9.6285895928606591E-2</v>
      </c>
      <c r="AD222" s="22">
        <f t="shared" ca="1" si="126"/>
        <v>29</v>
      </c>
      <c r="AE222" s="22"/>
      <c r="AF222" s="22"/>
      <c r="AG222" s="22"/>
      <c r="AH222" s="22"/>
      <c r="AI222" s="22"/>
      <c r="AJ222" s="22"/>
      <c r="AK222" s="119">
        <f t="shared" ca="1" si="127"/>
        <v>-0.50999999999999801</v>
      </c>
      <c r="AL222" s="119">
        <f t="shared" ca="1" si="128"/>
        <v>4.1757507328618475</v>
      </c>
      <c r="AQ222" s="94">
        <f t="shared" si="96"/>
        <v>-1.7592137421269241</v>
      </c>
      <c r="AR222" s="94">
        <f t="shared" si="97"/>
        <v>0.22913335234859364</v>
      </c>
      <c r="AS222" s="94">
        <f t="shared" si="98"/>
        <v>0.40319523326128975</v>
      </c>
      <c r="AT222" s="94">
        <f t="shared" si="99"/>
        <v>-0.1943558223289315</v>
      </c>
      <c r="AU222" s="94">
        <f t="shared" si="100"/>
        <v>0.11047879951980792</v>
      </c>
      <c r="AV222" s="49"/>
      <c r="AW222" s="94">
        <f t="shared" si="95"/>
        <v>1.0240379765108667</v>
      </c>
      <c r="AX222" s="94">
        <f t="shared" si="129"/>
        <v>1.1745672810848236</v>
      </c>
      <c r="AY222" s="51"/>
      <c r="AZ222" s="49"/>
      <c r="BA222" s="49"/>
      <c r="BB222" s="49"/>
      <c r="BC222" s="52"/>
      <c r="BD222" s="48"/>
    </row>
    <row r="223" spans="1:56" x14ac:dyDescent="0.25">
      <c r="A223" s="21">
        <v>39741</v>
      </c>
      <c r="B223" s="9">
        <v>24.19</v>
      </c>
      <c r="C223" s="9">
        <v>78.5</v>
      </c>
      <c r="D223" s="18">
        <f t="shared" ca="1" si="101"/>
        <v>-133.40443871617936</v>
      </c>
      <c r="E223" s="11">
        <f t="shared" si="108"/>
        <v>203</v>
      </c>
      <c r="F223" s="18">
        <f t="shared" ca="1" si="102"/>
        <v>-0.16285635021382036</v>
      </c>
      <c r="G223" s="112">
        <f t="shared" ca="1" si="115"/>
        <v>0</v>
      </c>
      <c r="H223" s="18" t="str">
        <f t="shared" ca="1" si="109"/>
        <v/>
      </c>
      <c r="I223" s="18">
        <f t="shared" ca="1" si="103"/>
        <v>-0.16285635021382036</v>
      </c>
      <c r="J223" s="18" t="str">
        <f t="shared" ca="1" si="116"/>
        <v/>
      </c>
      <c r="K223" s="18">
        <f t="shared" ca="1" si="104"/>
        <v>-0.16285635021382036</v>
      </c>
      <c r="L223" s="18" t="str">
        <f t="shared" ca="1" si="105"/>
        <v/>
      </c>
      <c r="M223" s="22">
        <f t="shared" ca="1" si="110"/>
        <v>0</v>
      </c>
      <c r="N223" s="18" t="str">
        <f t="shared" ca="1" si="106"/>
        <v/>
      </c>
      <c r="O223" s="22">
        <f t="shared" ca="1" si="117"/>
        <v>0</v>
      </c>
      <c r="P223" s="22" t="e">
        <f t="shared" ca="1" si="118"/>
        <v>#N/A</v>
      </c>
      <c r="Q223" s="18" t="e">
        <f t="shared" ca="1" si="119"/>
        <v>#N/A</v>
      </c>
      <c r="R223" s="22" t="e">
        <f t="shared" ca="1" si="120"/>
        <v>#N/A</v>
      </c>
      <c r="S223" s="18" t="e">
        <f t="shared" ca="1" si="121"/>
        <v>#N/A</v>
      </c>
      <c r="T223" s="18">
        <f t="shared" ca="1" si="111"/>
        <v>0</v>
      </c>
      <c r="U223" s="18">
        <f t="shared" ca="1" si="107"/>
        <v>0</v>
      </c>
      <c r="V223" s="29">
        <f t="shared" si="112"/>
        <v>0.1152604887044721</v>
      </c>
      <c r="W223" s="29">
        <f t="shared" si="112"/>
        <v>1.6707680352286057E-2</v>
      </c>
      <c r="X223" s="18">
        <f t="shared" ca="1" si="122"/>
        <v>0</v>
      </c>
      <c r="Y223" s="18">
        <f t="shared" ca="1" si="113"/>
        <v>226.27787561550397</v>
      </c>
      <c r="Z223" s="39">
        <f t="shared" ca="1" si="123"/>
        <v>0</v>
      </c>
      <c r="AA223" s="29">
        <f t="shared" ca="1" si="114"/>
        <v>3.0397071876380632E-2</v>
      </c>
      <c r="AB223" s="29">
        <f t="shared" ca="1" si="124"/>
        <v>0.14018035929090611</v>
      </c>
      <c r="AC223" s="29">
        <f t="shared" ca="1" si="125"/>
        <v>-9.6285895928606591E-2</v>
      </c>
      <c r="AD223" s="22">
        <f t="shared" ca="1" si="126"/>
        <v>30</v>
      </c>
      <c r="AE223" s="22"/>
      <c r="AF223" s="22"/>
      <c r="AG223" s="22"/>
      <c r="AH223" s="22"/>
      <c r="AI223" s="22"/>
      <c r="AJ223" s="22"/>
      <c r="AK223" s="119">
        <f t="shared" ca="1" si="127"/>
        <v>0</v>
      </c>
      <c r="AL223" s="119">
        <f t="shared" ca="1" si="128"/>
        <v>0</v>
      </c>
      <c r="AQ223" s="94">
        <f t="shared" si="96"/>
        <v>-1.9080109049662706</v>
      </c>
      <c r="AR223" s="94">
        <f t="shared" si="97"/>
        <v>0.26467294471178054</v>
      </c>
      <c r="AS223" s="94">
        <f t="shared" si="98"/>
        <v>0.39995363469495826</v>
      </c>
      <c r="AT223" s="94">
        <f t="shared" si="99"/>
        <v>-0.20718799519807918</v>
      </c>
      <c r="AU223" s="94">
        <f t="shared" si="100"/>
        <v>0.10858847539015601</v>
      </c>
      <c r="AV223" s="49"/>
      <c r="AW223" s="94">
        <f t="shared" si="95"/>
        <v>1.0451313821174637</v>
      </c>
      <c r="AX223" s="94">
        <f t="shared" si="129"/>
        <v>1.200082621745044</v>
      </c>
      <c r="AY223" s="51"/>
      <c r="AZ223" s="49"/>
      <c r="BA223" s="49"/>
      <c r="BB223" s="49"/>
      <c r="BC223" s="52"/>
      <c r="BD223" s="48"/>
    </row>
    <row r="224" spans="1:56" x14ac:dyDescent="0.25">
      <c r="A224" s="21">
        <v>39742</v>
      </c>
      <c r="B224" s="9">
        <v>21.89</v>
      </c>
      <c r="C224" s="9">
        <v>76.027000000000001</v>
      </c>
      <c r="D224" s="18">
        <f t="shared" ca="1" si="101"/>
        <v>-130.7397120035028</v>
      </c>
      <c r="E224" s="11">
        <f t="shared" si="108"/>
        <v>204</v>
      </c>
      <c r="F224" s="18">
        <f t="shared" ca="1" si="102"/>
        <v>0.27634656734355328</v>
      </c>
      <c r="G224" s="112">
        <f t="shared" ca="1" si="115"/>
        <v>0</v>
      </c>
      <c r="H224" s="18" t="str">
        <f t="shared" ca="1" si="109"/>
        <v/>
      </c>
      <c r="I224" s="18">
        <f t="shared" ca="1" si="103"/>
        <v>0.27634656734355328</v>
      </c>
      <c r="J224" s="18" t="str">
        <f t="shared" ca="1" si="116"/>
        <v/>
      </c>
      <c r="K224" s="18" t="str">
        <f t="shared" ca="1" si="104"/>
        <v/>
      </c>
      <c r="L224" s="18" t="str">
        <f t="shared" ca="1" si="105"/>
        <v/>
      </c>
      <c r="M224" s="22">
        <f t="shared" ca="1" si="110"/>
        <v>0</v>
      </c>
      <c r="N224" s="18" t="str">
        <f t="shared" ca="1" si="106"/>
        <v/>
      </c>
      <c r="O224" s="22">
        <f t="shared" ca="1" si="117"/>
        <v>0</v>
      </c>
      <c r="P224" s="22" t="e">
        <f t="shared" ca="1" si="118"/>
        <v>#N/A</v>
      </c>
      <c r="Q224" s="18" t="e">
        <f t="shared" ca="1" si="119"/>
        <v>#N/A</v>
      </c>
      <c r="R224" s="22" t="e">
        <f t="shared" ca="1" si="120"/>
        <v>#N/A</v>
      </c>
      <c r="S224" s="18" t="e">
        <f t="shared" ca="1" si="121"/>
        <v>#N/A</v>
      </c>
      <c r="T224" s="18">
        <f t="shared" ca="1" si="111"/>
        <v>0</v>
      </c>
      <c r="U224" s="18">
        <f t="shared" ca="1" si="107"/>
        <v>0</v>
      </c>
      <c r="V224" s="29">
        <f t="shared" si="112"/>
        <v>-9.5080611823067401E-2</v>
      </c>
      <c r="W224" s="29">
        <f t="shared" si="112"/>
        <v>-3.1503184713375786E-2</v>
      </c>
      <c r="X224" s="18">
        <f t="shared" ca="1" si="122"/>
        <v>0</v>
      </c>
      <c r="Y224" s="18">
        <f t="shared" ca="1" si="113"/>
        <v>226.27787561550397</v>
      </c>
      <c r="Z224" s="39">
        <f t="shared" ca="1" si="123"/>
        <v>0</v>
      </c>
      <c r="AA224" s="29">
        <f t="shared" ca="1" si="114"/>
        <v>3.0397071876380632E-2</v>
      </c>
      <c r="AB224" s="29">
        <f t="shared" ca="1" si="124"/>
        <v>0.14018035929090611</v>
      </c>
      <c r="AC224" s="29">
        <f t="shared" ca="1" si="125"/>
        <v>-9.6285895928606591E-2</v>
      </c>
      <c r="AD224" s="22">
        <f t="shared" ca="1" si="126"/>
        <v>31</v>
      </c>
      <c r="AE224" s="22"/>
      <c r="AF224" s="22"/>
      <c r="AG224" s="22"/>
      <c r="AH224" s="22"/>
      <c r="AI224" s="22"/>
      <c r="AJ224" s="22"/>
      <c r="AK224" s="119">
        <f t="shared" ca="1" si="127"/>
        <v>0</v>
      </c>
      <c r="AL224" s="119">
        <f t="shared" ca="1" si="128"/>
        <v>0</v>
      </c>
      <c r="AQ224" s="94">
        <f t="shared" si="96"/>
        <v>-2.0549889802952621</v>
      </c>
      <c r="AR224" s="94">
        <f t="shared" si="97"/>
        <v>0.28705930923304845</v>
      </c>
      <c r="AS224" s="94">
        <f t="shared" si="98"/>
        <v>0.3976315565343308</v>
      </c>
      <c r="AT224" s="94">
        <f t="shared" si="99"/>
        <v>-0.218899399759904</v>
      </c>
      <c r="AU224" s="94">
        <f t="shared" si="100"/>
        <v>0.10652096038415369</v>
      </c>
      <c r="AV224" s="49"/>
      <c r="AW224" s="94">
        <f t="shared" si="95"/>
        <v>1.0617786687541477</v>
      </c>
      <c r="AX224" s="94">
        <f t="shared" si="129"/>
        <v>1.2209621312778514</v>
      </c>
      <c r="AY224" s="51"/>
      <c r="AZ224" s="49"/>
      <c r="BA224" s="49"/>
      <c r="BB224" s="49"/>
      <c r="BC224" s="52"/>
      <c r="BD224" s="48"/>
    </row>
    <row r="225" spans="1:56" x14ac:dyDescent="0.25">
      <c r="A225" s="21">
        <v>39743</v>
      </c>
      <c r="B225" s="9">
        <v>18.489999999999998</v>
      </c>
      <c r="C225" s="9">
        <v>71.709999999999994</v>
      </c>
      <c r="D225" s="18">
        <f t="shared" ca="1" si="101"/>
        <v>-125.47302166034676</v>
      </c>
      <c r="E225" s="11">
        <f t="shared" si="108"/>
        <v>205</v>
      </c>
      <c r="F225" s="18">
        <f t="shared" ca="1" si="102"/>
        <v>1.1444077285805967</v>
      </c>
      <c r="G225" s="112">
        <f t="shared" ca="1" si="115"/>
        <v>-1</v>
      </c>
      <c r="H225" s="18" t="str">
        <f t="shared" ca="1" si="109"/>
        <v/>
      </c>
      <c r="I225" s="18">
        <f t="shared" ca="1" si="103"/>
        <v>1.1444077285805967</v>
      </c>
      <c r="J225" s="18">
        <f t="shared" ca="1" si="116"/>
        <v>1.1444077285805967</v>
      </c>
      <c r="K225" s="18" t="str">
        <f t="shared" ca="1" si="104"/>
        <v/>
      </c>
      <c r="L225" s="18" t="str">
        <f t="shared" ca="1" si="105"/>
        <v/>
      </c>
      <c r="M225" s="22">
        <f t="shared" ca="1" si="110"/>
        <v>0</v>
      </c>
      <c r="N225" s="18" t="str">
        <f t="shared" ca="1" si="106"/>
        <v/>
      </c>
      <c r="O225" s="22">
        <f t="shared" ca="1" si="117"/>
        <v>0</v>
      </c>
      <c r="P225" s="22" t="e">
        <f t="shared" ca="1" si="118"/>
        <v>#N/A</v>
      </c>
      <c r="Q225" s="18" t="e">
        <f t="shared" ca="1" si="119"/>
        <v>#N/A</v>
      </c>
      <c r="R225" s="22">
        <f t="shared" ca="1" si="120"/>
        <v>205</v>
      </c>
      <c r="S225" s="18">
        <f t="shared" ca="1" si="121"/>
        <v>1.1444077285805967</v>
      </c>
      <c r="T225" s="18">
        <f t="shared" ca="1" si="111"/>
        <v>-1</v>
      </c>
      <c r="U225" s="18">
        <f t="shared" ca="1" si="107"/>
        <v>2.0075724677220301</v>
      </c>
      <c r="V225" s="29">
        <f t="shared" si="112"/>
        <v>-0.15532206486980366</v>
      </c>
      <c r="W225" s="29">
        <f t="shared" si="112"/>
        <v>-5.6782458863298663E-2</v>
      </c>
      <c r="X225" s="18">
        <f t="shared" ca="1" si="122"/>
        <v>0</v>
      </c>
      <c r="Y225" s="18">
        <f t="shared" ca="1" si="113"/>
        <v>226.27787561550397</v>
      </c>
      <c r="Z225" s="39">
        <f t="shared" ca="1" si="123"/>
        <v>0</v>
      </c>
      <c r="AA225" s="29">
        <f t="shared" ca="1" si="114"/>
        <v>3.0397071876380632E-2</v>
      </c>
      <c r="AB225" s="29">
        <f t="shared" ca="1" si="124"/>
        <v>0.14018035929090611</v>
      </c>
      <c r="AC225" s="29">
        <f t="shared" ca="1" si="125"/>
        <v>-9.6285895928606591E-2</v>
      </c>
      <c r="AD225" s="22">
        <f t="shared" ca="1" si="126"/>
        <v>32</v>
      </c>
      <c r="AE225" s="22"/>
      <c r="AF225" s="22"/>
      <c r="AG225" s="22"/>
      <c r="AH225" s="22"/>
      <c r="AI225" s="22"/>
      <c r="AJ225" s="22"/>
      <c r="AK225" s="119">
        <f t="shared" ca="1" si="127"/>
        <v>0</v>
      </c>
      <c r="AL225" s="119">
        <f t="shared" ca="1" si="128"/>
        <v>0</v>
      </c>
      <c r="AQ225" s="94">
        <f t="shared" si="96"/>
        <v>-2.6276621420659287</v>
      </c>
      <c r="AR225" s="94">
        <f t="shared" si="97"/>
        <v>0.34889897274343246</v>
      </c>
      <c r="AS225" s="94">
        <f t="shared" si="98"/>
        <v>0.39521219191066503</v>
      </c>
      <c r="AT225" s="94">
        <f t="shared" si="99"/>
        <v>-0.23943913565426173</v>
      </c>
      <c r="AU225" s="94">
        <f t="shared" si="100"/>
        <v>9.1122496998799526E-2</v>
      </c>
      <c r="AV225" s="49"/>
      <c r="AW225" s="94">
        <f t="shared" si="95"/>
        <v>1.0797275659330372</v>
      </c>
      <c r="AX225" s="94">
        <f t="shared" si="129"/>
        <v>1.2431459758678238</v>
      </c>
      <c r="AY225" s="51"/>
      <c r="AZ225" s="49"/>
      <c r="BA225" s="49"/>
      <c r="BB225" s="49"/>
      <c r="BC225" s="52"/>
      <c r="BD225" s="48"/>
    </row>
    <row r="226" spans="1:56" x14ac:dyDescent="0.25">
      <c r="A226" s="21">
        <v>39744</v>
      </c>
      <c r="B226" s="9">
        <v>17.41</v>
      </c>
      <c r="C226" s="9">
        <v>70.650000000000006</v>
      </c>
      <c r="D226" s="18">
        <f t="shared" ca="1" si="101"/>
        <v>-124.42499484456144</v>
      </c>
      <c r="E226" s="11">
        <f t="shared" si="108"/>
        <v>206</v>
      </c>
      <c r="F226" s="18">
        <f t="shared" ca="1" si="102"/>
        <v>1.3171445548305718</v>
      </c>
      <c r="G226" s="112">
        <f t="shared" ca="1" si="115"/>
        <v>-1</v>
      </c>
      <c r="H226" s="18" t="str">
        <f t="shared" ca="1" si="109"/>
        <v/>
      </c>
      <c r="I226" s="18">
        <f t="shared" ca="1" si="103"/>
        <v>1.3171445548305718</v>
      </c>
      <c r="J226" s="18">
        <f t="shared" ca="1" si="116"/>
        <v>1.3171445548305718</v>
      </c>
      <c r="K226" s="18" t="str">
        <f t="shared" ca="1" si="104"/>
        <v/>
      </c>
      <c r="L226" s="18" t="str">
        <f t="shared" ca="1" si="105"/>
        <v/>
      </c>
      <c r="M226" s="22">
        <f t="shared" ca="1" si="110"/>
        <v>0</v>
      </c>
      <c r="N226" s="18" t="str">
        <f t="shared" ca="1" si="106"/>
        <v/>
      </c>
      <c r="O226" s="22">
        <f t="shared" ca="1" si="117"/>
        <v>0</v>
      </c>
      <c r="P226" s="22" t="e">
        <f t="shared" ca="1" si="118"/>
        <v>#N/A</v>
      </c>
      <c r="Q226" s="18" t="e">
        <f t="shared" ca="1" si="119"/>
        <v>#N/A</v>
      </c>
      <c r="R226" s="22" t="e">
        <f t="shared" ca="1" si="120"/>
        <v>#N/A</v>
      </c>
      <c r="S226" s="18" t="e">
        <f t="shared" ca="1" si="121"/>
        <v>#N/A</v>
      </c>
      <c r="T226" s="18">
        <f t="shared" ca="1" si="111"/>
        <v>-1</v>
      </c>
      <c r="U226" s="18">
        <f t="shared" ca="1" si="107"/>
        <v>2.0075724677220301</v>
      </c>
      <c r="V226" s="29">
        <f t="shared" si="112"/>
        <v>-5.8409951325040475E-2</v>
      </c>
      <c r="W226" s="29">
        <f t="shared" si="112"/>
        <v>-1.4781759866127293E-2</v>
      </c>
      <c r="X226" s="18">
        <f t="shared" ca="1" si="122"/>
        <v>-1.0480268157853296</v>
      </c>
      <c r="Y226" s="18">
        <f t="shared" ca="1" si="113"/>
        <v>225.22984879971864</v>
      </c>
      <c r="Z226" s="39">
        <f t="shared" ca="1" si="123"/>
        <v>-4.6315920764881113E-3</v>
      </c>
      <c r="AA226" s="29">
        <f t="shared" ca="1" si="114"/>
        <v>2.562469296264136E-2</v>
      </c>
      <c r="AB226" s="29">
        <f t="shared" ca="1" si="124"/>
        <v>0.14018035929090611</v>
      </c>
      <c r="AC226" s="29">
        <f t="shared" ca="1" si="125"/>
        <v>-0.10047153101243433</v>
      </c>
      <c r="AD226" s="22">
        <f t="shared" ca="1" si="126"/>
        <v>33</v>
      </c>
      <c r="AE226" s="22"/>
      <c r="AF226" s="22"/>
      <c r="AG226" s="22"/>
      <c r="AH226" s="22"/>
      <c r="AI226" s="22"/>
      <c r="AJ226" s="22"/>
      <c r="AK226" s="119">
        <f t="shared" ca="1" si="127"/>
        <v>1.0799999999999983</v>
      </c>
      <c r="AL226" s="119">
        <f t="shared" ca="1" si="128"/>
        <v>-2.1280268157853279</v>
      </c>
      <c r="AQ226" s="94">
        <f t="shared" si="96"/>
        <v>-4.0963737136635059</v>
      </c>
      <c r="AR226" s="94">
        <f t="shared" si="97"/>
        <v>0.45987400347465968</v>
      </c>
      <c r="AS226" s="94">
        <f t="shared" si="98"/>
        <v>0.39223787233031465</v>
      </c>
      <c r="AT226" s="94">
        <f t="shared" si="99"/>
        <v>-0.26447250900360147</v>
      </c>
      <c r="AU226" s="94">
        <f t="shared" si="100"/>
        <v>6.4562593037214872E-2</v>
      </c>
      <c r="AV226" s="49"/>
      <c r="AW226" s="94">
        <f t="shared" si="95"/>
        <v>1.0972338589215704</v>
      </c>
      <c r="AX226" s="94">
        <f t="shared" si="129"/>
        <v>1.2593310133975357</v>
      </c>
      <c r="AY226" s="51"/>
      <c r="AZ226" s="49"/>
      <c r="BA226" s="49"/>
      <c r="BB226" s="49"/>
      <c r="BC226" s="52"/>
      <c r="BD226" s="48"/>
    </row>
    <row r="227" spans="1:56" x14ac:dyDescent="0.25">
      <c r="A227" s="21">
        <v>39745</v>
      </c>
      <c r="B227" s="9">
        <v>17.8</v>
      </c>
      <c r="C227" s="9">
        <v>72.209999999999994</v>
      </c>
      <c r="D227" s="18">
        <f t="shared" ca="1" si="101"/>
        <v>-127.16680789420779</v>
      </c>
      <c r="E227" s="11">
        <f t="shared" si="108"/>
        <v>207</v>
      </c>
      <c r="F227" s="18">
        <f t="shared" ca="1" si="102"/>
        <v>0.86523619024184384</v>
      </c>
      <c r="G227" s="112">
        <f t="shared" ca="1" si="115"/>
        <v>-1</v>
      </c>
      <c r="H227" s="18" t="str">
        <f t="shared" ca="1" si="109"/>
        <v/>
      </c>
      <c r="I227" s="18">
        <f t="shared" ca="1" si="103"/>
        <v>0.86523619024184384</v>
      </c>
      <c r="J227" s="18" t="str">
        <f t="shared" ca="1" si="116"/>
        <v/>
      </c>
      <c r="K227" s="18" t="str">
        <f t="shared" ca="1" si="104"/>
        <v/>
      </c>
      <c r="L227" s="18" t="str">
        <f t="shared" ca="1" si="105"/>
        <v/>
      </c>
      <c r="M227" s="22">
        <f t="shared" ca="1" si="110"/>
        <v>0</v>
      </c>
      <c r="N227" s="18" t="str">
        <f t="shared" ca="1" si="106"/>
        <v/>
      </c>
      <c r="O227" s="22">
        <f t="shared" ca="1" si="117"/>
        <v>0</v>
      </c>
      <c r="P227" s="22" t="e">
        <f t="shared" ca="1" si="118"/>
        <v>#N/A</v>
      </c>
      <c r="Q227" s="18" t="e">
        <f t="shared" ca="1" si="119"/>
        <v>#N/A</v>
      </c>
      <c r="R227" s="22" t="e">
        <f t="shared" ca="1" si="120"/>
        <v>#N/A</v>
      </c>
      <c r="S227" s="18" t="e">
        <f t="shared" ca="1" si="121"/>
        <v>#N/A</v>
      </c>
      <c r="T227" s="18">
        <f t="shared" ca="1" si="111"/>
        <v>-1</v>
      </c>
      <c r="U227" s="18">
        <f t="shared" ca="1" si="107"/>
        <v>2.0075724677220301</v>
      </c>
      <c r="V227" s="29">
        <f t="shared" si="112"/>
        <v>2.2400919012062065E-2</v>
      </c>
      <c r="W227" s="29">
        <f t="shared" si="112"/>
        <v>2.2080679405519998E-2</v>
      </c>
      <c r="X227" s="18">
        <f t="shared" ca="1" si="122"/>
        <v>2.7418130496463422</v>
      </c>
      <c r="Y227" s="18">
        <f t="shared" ca="1" si="113"/>
        <v>227.97166184936498</v>
      </c>
      <c r="Z227" s="39">
        <f t="shared" ca="1" si="123"/>
        <v>1.2173400036708415E-2</v>
      </c>
      <c r="AA227" s="29">
        <f t="shared" ca="1" si="114"/>
        <v>3.8110032637601821E-2</v>
      </c>
      <c r="AB227" s="29">
        <f t="shared" ca="1" si="124"/>
        <v>0.14018035929090611</v>
      </c>
      <c r="AC227" s="29">
        <f t="shared" ca="1" si="125"/>
        <v>-8.9521211115040855E-2</v>
      </c>
      <c r="AD227" s="22">
        <f t="shared" ca="1" si="126"/>
        <v>34</v>
      </c>
      <c r="AE227" s="22"/>
      <c r="AF227" s="22"/>
      <c r="AG227" s="22"/>
      <c r="AH227" s="22"/>
      <c r="AI227" s="22"/>
      <c r="AJ227" s="22"/>
      <c r="AK227" s="119">
        <f t="shared" ca="1" si="127"/>
        <v>-0.39000000000000057</v>
      </c>
      <c r="AL227" s="119">
        <f t="shared" ca="1" si="128"/>
        <v>3.1318130496463428</v>
      </c>
      <c r="AQ227" s="94">
        <f t="shared" si="96"/>
        <v>-7.3284155797986967</v>
      </c>
      <c r="AR227" s="94">
        <f t="shared" si="97"/>
        <v>0.55452552124216514</v>
      </c>
      <c r="AS227" s="94">
        <f t="shared" si="98"/>
        <v>0.38867866430921982</v>
      </c>
      <c r="AT227" s="94">
        <f t="shared" si="99"/>
        <v>-0.28508715486194486</v>
      </c>
      <c r="AU227" s="94">
        <f t="shared" si="100"/>
        <v>3.8901608643457403E-2</v>
      </c>
      <c r="AV227" s="49"/>
      <c r="AW227" s="94">
        <f t="shared" si="95"/>
        <v>1.114402133526702</v>
      </c>
      <c r="AX227" s="94">
        <f t="shared" si="129"/>
        <v>1.2741709691768184</v>
      </c>
      <c r="AY227" s="51"/>
      <c r="AZ227" s="49"/>
      <c r="BA227" s="49"/>
      <c r="BB227" s="49"/>
      <c r="BC227" s="52"/>
      <c r="BD227" s="48"/>
    </row>
    <row r="228" spans="1:56" x14ac:dyDescent="0.25">
      <c r="A228" s="21">
        <v>39748</v>
      </c>
      <c r="B228" s="9">
        <v>16.37</v>
      </c>
      <c r="C228" s="9">
        <v>72.180000000000007</v>
      </c>
      <c r="D228" s="18">
        <f t="shared" ca="1" si="101"/>
        <v>-128.53658072017615</v>
      </c>
      <c r="E228" s="11">
        <f t="shared" si="108"/>
        <v>208</v>
      </c>
      <c r="F228" s="18">
        <f t="shared" ca="1" si="102"/>
        <v>0.639468865324749</v>
      </c>
      <c r="G228" s="112">
        <f t="shared" ca="1" si="115"/>
        <v>-1</v>
      </c>
      <c r="H228" s="18" t="str">
        <f t="shared" ca="1" si="109"/>
        <v/>
      </c>
      <c r="I228" s="18">
        <f t="shared" ca="1" si="103"/>
        <v>0.639468865324749</v>
      </c>
      <c r="J228" s="18" t="str">
        <f t="shared" ca="1" si="116"/>
        <v/>
      </c>
      <c r="K228" s="18" t="str">
        <f t="shared" ca="1" si="104"/>
        <v/>
      </c>
      <c r="L228" s="18" t="str">
        <f t="shared" ca="1" si="105"/>
        <v/>
      </c>
      <c r="M228" s="22">
        <f t="shared" ca="1" si="110"/>
        <v>0</v>
      </c>
      <c r="N228" s="18" t="str">
        <f t="shared" ca="1" si="106"/>
        <v/>
      </c>
      <c r="O228" s="22">
        <f t="shared" ca="1" si="117"/>
        <v>0</v>
      </c>
      <c r="P228" s="22" t="e">
        <f t="shared" ca="1" si="118"/>
        <v>#N/A</v>
      </c>
      <c r="Q228" s="18" t="e">
        <f t="shared" ca="1" si="119"/>
        <v>#N/A</v>
      </c>
      <c r="R228" s="22" t="e">
        <f t="shared" ca="1" si="120"/>
        <v>#N/A</v>
      </c>
      <c r="S228" s="18" t="e">
        <f t="shared" ca="1" si="121"/>
        <v>#N/A</v>
      </c>
      <c r="T228" s="18">
        <f t="shared" ca="1" si="111"/>
        <v>-1</v>
      </c>
      <c r="U228" s="18">
        <f t="shared" ca="1" si="107"/>
        <v>2.0075724677220301</v>
      </c>
      <c r="V228" s="29">
        <f t="shared" si="112"/>
        <v>-8.0337078651685379E-2</v>
      </c>
      <c r="W228" s="29">
        <f t="shared" si="112"/>
        <v>-4.154549231406582E-4</v>
      </c>
      <c r="X228" s="18">
        <f t="shared" ca="1" si="122"/>
        <v>1.369772825968365</v>
      </c>
      <c r="Y228" s="18">
        <f t="shared" ca="1" si="113"/>
        <v>229.34143467533335</v>
      </c>
      <c r="Z228" s="39">
        <f t="shared" ca="1" si="123"/>
        <v>6.008522352543455E-3</v>
      </c>
      <c r="AA228" s="29">
        <f t="shared" ca="1" si="114"/>
        <v>4.4347539973104366E-2</v>
      </c>
      <c r="AB228" s="29">
        <f t="shared" ca="1" si="124"/>
        <v>0.14018035929090611</v>
      </c>
      <c r="AC228" s="29">
        <f t="shared" ca="1" si="125"/>
        <v>-8.4050578960508937E-2</v>
      </c>
      <c r="AD228" s="22">
        <f t="shared" ca="1" si="126"/>
        <v>35</v>
      </c>
      <c r="AE228" s="22"/>
      <c r="AF228" s="22"/>
      <c r="AG228" s="22"/>
      <c r="AH228" s="22"/>
      <c r="AI228" s="22"/>
      <c r="AJ228" s="22"/>
      <c r="AK228" s="119">
        <f t="shared" ca="1" si="127"/>
        <v>1.4299999999999997</v>
      </c>
      <c r="AL228" s="119">
        <f t="shared" ca="1" si="128"/>
        <v>-6.0227174031634662E-2</v>
      </c>
      <c r="AQ228" s="94">
        <f t="shared" si="96"/>
        <v>-24.465643011872146</v>
      </c>
      <c r="AR228" s="94">
        <f t="shared" si="97"/>
        <v>0.63167850901135558</v>
      </c>
      <c r="AS228" s="94">
        <f t="shared" si="98"/>
        <v>0.38523134852103808</v>
      </c>
      <c r="AT228" s="94">
        <f t="shared" si="99"/>
        <v>-0.30696422569027615</v>
      </c>
      <c r="AU228" s="94">
        <f t="shared" si="100"/>
        <v>1.2546746698679423E-2</v>
      </c>
      <c r="AV228" s="49"/>
      <c r="AW228" s="94">
        <f t="shared" si="95"/>
        <v>1.1325302675428348</v>
      </c>
      <c r="AX228" s="94">
        <f t="shared" si="129"/>
        <v>1.287859119210589</v>
      </c>
      <c r="AY228" s="51"/>
      <c r="AZ228" s="49"/>
      <c r="BA228" s="49"/>
      <c r="BB228" s="49"/>
      <c r="BC228" s="52"/>
      <c r="BD228" s="48"/>
    </row>
    <row r="229" spans="1:56" x14ac:dyDescent="0.25">
      <c r="A229" s="21">
        <v>39749</v>
      </c>
      <c r="B229" s="9">
        <v>18.690000000000001</v>
      </c>
      <c r="C229" s="9">
        <v>73.790000000000006</v>
      </c>
      <c r="D229" s="18">
        <f t="shared" ca="1" si="101"/>
        <v>-129.44877239320863</v>
      </c>
      <c r="E229" s="11">
        <f t="shared" si="108"/>
        <v>209</v>
      </c>
      <c r="F229" s="18">
        <f t="shared" ca="1" si="102"/>
        <v>0.48912052293695035</v>
      </c>
      <c r="G229" s="112">
        <f t="shared" ca="1" si="115"/>
        <v>-1</v>
      </c>
      <c r="H229" s="18" t="str">
        <f t="shared" ca="1" si="109"/>
        <v/>
      </c>
      <c r="I229" s="18">
        <f t="shared" ca="1" si="103"/>
        <v>0.48912052293695035</v>
      </c>
      <c r="J229" s="18" t="str">
        <f t="shared" ca="1" si="116"/>
        <v/>
      </c>
      <c r="K229" s="18" t="str">
        <f t="shared" ca="1" si="104"/>
        <v/>
      </c>
      <c r="L229" s="18" t="str">
        <f t="shared" ca="1" si="105"/>
        <v/>
      </c>
      <c r="M229" s="22">
        <f t="shared" ca="1" si="110"/>
        <v>0</v>
      </c>
      <c r="N229" s="18" t="str">
        <f t="shared" ca="1" si="106"/>
        <v/>
      </c>
      <c r="O229" s="22">
        <f t="shared" ca="1" si="117"/>
        <v>0</v>
      </c>
      <c r="P229" s="22" t="e">
        <f t="shared" ca="1" si="118"/>
        <v>#N/A</v>
      </c>
      <c r="Q229" s="18" t="e">
        <f t="shared" ca="1" si="119"/>
        <v>#N/A</v>
      </c>
      <c r="R229" s="22" t="e">
        <f t="shared" ca="1" si="120"/>
        <v>#N/A</v>
      </c>
      <c r="S229" s="18" t="e">
        <f t="shared" ca="1" si="121"/>
        <v>#N/A</v>
      </c>
      <c r="T229" s="18">
        <f t="shared" ca="1" si="111"/>
        <v>-1</v>
      </c>
      <c r="U229" s="18">
        <f t="shared" ca="1" si="107"/>
        <v>2.0075724677220301</v>
      </c>
      <c r="V229" s="29">
        <f t="shared" si="112"/>
        <v>0.14172266340867443</v>
      </c>
      <c r="W229" s="29">
        <f t="shared" si="112"/>
        <v>2.2305347741756708E-2</v>
      </c>
      <c r="X229" s="18">
        <f t="shared" ca="1" si="122"/>
        <v>0.91219167303246707</v>
      </c>
      <c r="Y229" s="18">
        <f t="shared" ca="1" si="113"/>
        <v>230.2536263483658</v>
      </c>
      <c r="Z229" s="39">
        <f t="shared" ca="1" si="123"/>
        <v>3.977439464106336E-3</v>
      </c>
      <c r="AA229" s="29">
        <f t="shared" ca="1" si="114"/>
        <v>4.8501369092835755E-2</v>
      </c>
      <c r="AB229" s="29">
        <f t="shared" ca="1" si="124"/>
        <v>0.14018035929090611</v>
      </c>
      <c r="AC229" s="29">
        <f t="shared" ca="1" si="125"/>
        <v>-8.0407445586141102E-2</v>
      </c>
      <c r="AD229" s="22">
        <f t="shared" ca="1" si="126"/>
        <v>36</v>
      </c>
      <c r="AE229" s="22"/>
      <c r="AF229" s="22"/>
      <c r="AG229" s="22"/>
      <c r="AH229" s="22"/>
      <c r="AI229" s="22"/>
      <c r="AJ229" s="22"/>
      <c r="AK229" s="119">
        <f t="shared" ca="1" si="127"/>
        <v>-2.3200000000000003</v>
      </c>
      <c r="AL229" s="119">
        <f t="shared" ca="1" si="128"/>
        <v>3.2321916730324673</v>
      </c>
      <c r="AQ229" s="94">
        <f t="shared" si="96"/>
        <v>19.185243224154647</v>
      </c>
      <c r="AR229" s="94">
        <f t="shared" si="97"/>
        <v>0.71460649701089951</v>
      </c>
      <c r="AS229" s="94">
        <f t="shared" si="98"/>
        <v>0.38165830288213637</v>
      </c>
      <c r="AT229" s="94">
        <f t="shared" si="99"/>
        <v>-0.33392364945978392</v>
      </c>
      <c r="AU229" s="94">
        <f t="shared" si="100"/>
        <v>-1.7405234093637482E-2</v>
      </c>
      <c r="AV229" s="49"/>
      <c r="AW229" s="94">
        <f t="shared" si="95"/>
        <v>1.1528947089154715</v>
      </c>
      <c r="AX229" s="94">
        <f t="shared" si="129"/>
        <v>1.3031486734406417</v>
      </c>
      <c r="AY229" s="51"/>
      <c r="AZ229" s="49"/>
      <c r="BA229" s="49"/>
      <c r="BB229" s="49"/>
      <c r="BC229" s="52"/>
      <c r="BD229" s="48"/>
    </row>
    <row r="230" spans="1:56" x14ac:dyDescent="0.25">
      <c r="A230" s="21">
        <v>39750</v>
      </c>
      <c r="B230" s="9">
        <v>20.86</v>
      </c>
      <c r="C230" s="9">
        <v>74</v>
      </c>
      <c r="D230" s="18">
        <f t="shared" ca="1" si="101"/>
        <v>-127.70036261143024</v>
      </c>
      <c r="E230" s="11">
        <f t="shared" si="108"/>
        <v>210</v>
      </c>
      <c r="F230" s="18">
        <f t="shared" ca="1" si="102"/>
        <v>0.77729516898596518</v>
      </c>
      <c r="G230" s="112">
        <f t="shared" ca="1" si="115"/>
        <v>-1</v>
      </c>
      <c r="H230" s="18" t="str">
        <f t="shared" ca="1" si="109"/>
        <v/>
      </c>
      <c r="I230" s="18">
        <f t="shared" ca="1" si="103"/>
        <v>0.77729516898596518</v>
      </c>
      <c r="J230" s="18" t="str">
        <f t="shared" ca="1" si="116"/>
        <v/>
      </c>
      <c r="K230" s="18" t="str">
        <f t="shared" ca="1" si="104"/>
        <v/>
      </c>
      <c r="L230" s="18" t="str">
        <f t="shared" ca="1" si="105"/>
        <v/>
      </c>
      <c r="M230" s="22">
        <f t="shared" ca="1" si="110"/>
        <v>0</v>
      </c>
      <c r="N230" s="18" t="str">
        <f t="shared" ca="1" si="106"/>
        <v/>
      </c>
      <c r="O230" s="22">
        <f t="shared" ca="1" si="117"/>
        <v>0</v>
      </c>
      <c r="P230" s="22" t="e">
        <f t="shared" ca="1" si="118"/>
        <v>#N/A</v>
      </c>
      <c r="Q230" s="18" t="e">
        <f t="shared" ca="1" si="119"/>
        <v>#N/A</v>
      </c>
      <c r="R230" s="22" t="e">
        <f t="shared" ca="1" si="120"/>
        <v>#N/A</v>
      </c>
      <c r="S230" s="18" t="e">
        <f t="shared" ca="1" si="121"/>
        <v>#N/A</v>
      </c>
      <c r="T230" s="18">
        <f t="shared" ca="1" si="111"/>
        <v>-1</v>
      </c>
      <c r="U230" s="18">
        <f t="shared" ca="1" si="107"/>
        <v>2.0075724677220301</v>
      </c>
      <c r="V230" s="29">
        <f t="shared" si="112"/>
        <v>0.11610486891385757</v>
      </c>
      <c r="W230" s="29">
        <f t="shared" si="112"/>
        <v>2.8459140804986275E-3</v>
      </c>
      <c r="X230" s="18">
        <f t="shared" ca="1" si="122"/>
        <v>-1.7484097817783844</v>
      </c>
      <c r="Y230" s="18">
        <f t="shared" ca="1" si="113"/>
        <v>228.50521656658742</v>
      </c>
      <c r="Z230" s="39">
        <f t="shared" ca="1" si="123"/>
        <v>-7.5934082320731067E-3</v>
      </c>
      <c r="AA230" s="29">
        <f t="shared" ca="1" si="114"/>
        <v>4.0539670165426367E-2</v>
      </c>
      <c r="AB230" s="29">
        <f t="shared" ca="1" si="124"/>
        <v>0.14018035929090611</v>
      </c>
      <c r="AC230" s="29">
        <f t="shared" ca="1" si="125"/>
        <v>-8.7390287258980348E-2</v>
      </c>
      <c r="AD230" s="22">
        <f t="shared" ca="1" si="126"/>
        <v>37</v>
      </c>
      <c r="AE230" s="22"/>
      <c r="AF230" s="22"/>
      <c r="AG230" s="22"/>
      <c r="AH230" s="22"/>
      <c r="AI230" s="22"/>
      <c r="AJ230" s="22"/>
      <c r="AK230" s="119">
        <f t="shared" ca="1" si="127"/>
        <v>-2.1699999999999982</v>
      </c>
      <c r="AL230" s="119">
        <f t="shared" ca="1" si="128"/>
        <v>0.4215902182216138</v>
      </c>
      <c r="AQ230" s="94">
        <f t="shared" si="96"/>
        <v>8.7628861051157187</v>
      </c>
      <c r="AR230" s="94">
        <f t="shared" si="97"/>
        <v>0.76453751909855749</v>
      </c>
      <c r="AS230" s="94">
        <f t="shared" si="98"/>
        <v>0.37832984135740366</v>
      </c>
      <c r="AT230" s="94">
        <f t="shared" si="99"/>
        <v>-0.35209507803121248</v>
      </c>
      <c r="AU230" s="94">
        <f t="shared" si="100"/>
        <v>-4.0180264105642266E-2</v>
      </c>
      <c r="AV230" s="49"/>
      <c r="AW230" s="94">
        <f t="shared" si="95"/>
        <v>1.1644857478153163</v>
      </c>
      <c r="AX230" s="94">
        <f t="shared" si="129"/>
        <v>1.3139296314512969</v>
      </c>
      <c r="AY230" s="51"/>
      <c r="AZ230" s="49"/>
      <c r="BA230" s="49"/>
      <c r="BB230" s="49"/>
      <c r="BC230" s="52"/>
      <c r="BD230" s="48"/>
    </row>
    <row r="231" spans="1:56" x14ac:dyDescent="0.25">
      <c r="A231" s="21">
        <v>39751</v>
      </c>
      <c r="B231" s="9">
        <v>21.7</v>
      </c>
      <c r="C231" s="9">
        <v>72.709999999999994</v>
      </c>
      <c r="D231" s="18">
        <f t="shared" ca="1" si="101"/>
        <v>-124.27059412806879</v>
      </c>
      <c r="E231" s="11">
        <f t="shared" si="108"/>
        <v>211</v>
      </c>
      <c r="F231" s="18">
        <f t="shared" ca="1" si="102"/>
        <v>1.3425930350945776</v>
      </c>
      <c r="G231" s="112">
        <f t="shared" ca="1" si="115"/>
        <v>-1</v>
      </c>
      <c r="H231" s="18" t="str">
        <f t="shared" ca="1" si="109"/>
        <v/>
      </c>
      <c r="I231" s="18">
        <f t="shared" ca="1" si="103"/>
        <v>1.3425930350945776</v>
      </c>
      <c r="J231" s="18">
        <f t="shared" ca="1" si="116"/>
        <v>1.3425930350945776</v>
      </c>
      <c r="K231" s="18" t="str">
        <f t="shared" ca="1" si="104"/>
        <v/>
      </c>
      <c r="L231" s="18" t="str">
        <f t="shared" ca="1" si="105"/>
        <v/>
      </c>
      <c r="M231" s="22">
        <f t="shared" ca="1" si="110"/>
        <v>0</v>
      </c>
      <c r="N231" s="18" t="str">
        <f t="shared" ca="1" si="106"/>
        <v/>
      </c>
      <c r="O231" s="22">
        <f t="shared" ca="1" si="117"/>
        <v>0</v>
      </c>
      <c r="P231" s="22" t="e">
        <f t="shared" ca="1" si="118"/>
        <v>#N/A</v>
      </c>
      <c r="Q231" s="18" t="e">
        <f t="shared" ca="1" si="119"/>
        <v>#N/A</v>
      </c>
      <c r="R231" s="22" t="e">
        <f t="shared" ca="1" si="120"/>
        <v>#N/A</v>
      </c>
      <c r="S231" s="18" t="e">
        <f t="shared" ca="1" si="121"/>
        <v>#N/A</v>
      </c>
      <c r="T231" s="18">
        <f t="shared" ca="1" si="111"/>
        <v>-1</v>
      </c>
      <c r="U231" s="18">
        <f t="shared" ca="1" si="107"/>
        <v>2.0075724677220301</v>
      </c>
      <c r="V231" s="29">
        <f t="shared" si="112"/>
        <v>4.0268456375838924E-2</v>
      </c>
      <c r="W231" s="29">
        <f t="shared" si="112"/>
        <v>-1.7432432432432518E-2</v>
      </c>
      <c r="X231" s="18">
        <f t="shared" ca="1" si="122"/>
        <v>-3.4297684833614315</v>
      </c>
      <c r="Y231" s="18">
        <f t="shared" ca="1" si="113"/>
        <v>225.07544808322598</v>
      </c>
      <c r="Z231" s="39">
        <f t="shared" ca="1" si="123"/>
        <v>-1.5009585054098773E-2</v>
      </c>
      <c r="AA231" s="29">
        <f t="shared" ca="1" si="114"/>
        <v>2.4921601483914424E-2</v>
      </c>
      <c r="AB231" s="29">
        <f t="shared" ca="1" si="124"/>
        <v>0.14018035929090611</v>
      </c>
      <c r="AC231" s="29">
        <f t="shared" ca="1" si="125"/>
        <v>-0.10108818036356348</v>
      </c>
      <c r="AD231" s="22">
        <f t="shared" ca="1" si="126"/>
        <v>38</v>
      </c>
      <c r="AE231" s="22"/>
      <c r="AF231" s="22"/>
      <c r="AG231" s="22"/>
      <c r="AH231" s="22"/>
      <c r="AI231" s="22"/>
      <c r="AJ231" s="22"/>
      <c r="AK231" s="119">
        <f t="shared" ca="1" si="127"/>
        <v>-0.84</v>
      </c>
      <c r="AL231" s="119">
        <f t="shared" ca="1" si="128"/>
        <v>-2.5897684833614316</v>
      </c>
      <c r="AQ231" s="94">
        <f t="shared" si="96"/>
        <v>6.2272506296321719</v>
      </c>
      <c r="AR231" s="94">
        <f t="shared" si="97"/>
        <v>0.78916754789610832</v>
      </c>
      <c r="AS231" s="94">
        <f t="shared" si="98"/>
        <v>0.37532161732596309</v>
      </c>
      <c r="AT231" s="94">
        <f t="shared" si="99"/>
        <v>-0.36106122448979572</v>
      </c>
      <c r="AU231" s="94">
        <f t="shared" si="100"/>
        <v>-5.7980840336134459E-2</v>
      </c>
      <c r="AV231" s="49"/>
      <c r="AW231" s="94">
        <f t="shared" si="95"/>
        <v>1.1694270872260917</v>
      </c>
      <c r="AX231" s="94">
        <f t="shared" si="129"/>
        <v>1.3216374970131977</v>
      </c>
      <c r="AY231" s="51"/>
      <c r="AZ231" s="49"/>
      <c r="BA231" s="49"/>
      <c r="BB231" s="49"/>
      <c r="BC231" s="52"/>
      <c r="BD231" s="48"/>
    </row>
    <row r="232" spans="1:56" x14ac:dyDescent="0.25">
      <c r="A232" s="21">
        <v>39752</v>
      </c>
      <c r="B232" s="9">
        <v>20.95</v>
      </c>
      <c r="C232" s="9">
        <v>71.34</v>
      </c>
      <c r="D232" s="18">
        <f t="shared" ca="1" si="101"/>
        <v>-122.27021984728962</v>
      </c>
      <c r="E232" s="11">
        <f t="shared" si="108"/>
        <v>212</v>
      </c>
      <c r="F232" s="18">
        <f t="shared" ca="1" si="102"/>
        <v>1.6722967214596514</v>
      </c>
      <c r="G232" s="112">
        <f t="shared" ca="1" si="115"/>
        <v>-1</v>
      </c>
      <c r="H232" s="18" t="str">
        <f t="shared" ca="1" si="109"/>
        <v/>
      </c>
      <c r="I232" s="18">
        <f t="shared" ca="1" si="103"/>
        <v>1.6722967214596514</v>
      </c>
      <c r="J232" s="18">
        <f t="shared" ca="1" si="116"/>
        <v>1.6722967214596514</v>
      </c>
      <c r="K232" s="18" t="str">
        <f t="shared" ca="1" si="104"/>
        <v/>
      </c>
      <c r="L232" s="18" t="str">
        <f t="shared" ca="1" si="105"/>
        <v/>
      </c>
      <c r="M232" s="22">
        <f t="shared" ca="1" si="110"/>
        <v>0</v>
      </c>
      <c r="N232" s="18" t="str">
        <f t="shared" ca="1" si="106"/>
        <v/>
      </c>
      <c r="O232" s="22">
        <f t="shared" ca="1" si="117"/>
        <v>0</v>
      </c>
      <c r="P232" s="22" t="e">
        <f t="shared" ca="1" si="118"/>
        <v>#N/A</v>
      </c>
      <c r="Q232" s="18" t="e">
        <f t="shared" ca="1" si="119"/>
        <v>#N/A</v>
      </c>
      <c r="R232" s="22" t="e">
        <f t="shared" ca="1" si="120"/>
        <v>#N/A</v>
      </c>
      <c r="S232" s="18" t="e">
        <f t="shared" ca="1" si="121"/>
        <v>#N/A</v>
      </c>
      <c r="T232" s="18">
        <f t="shared" ca="1" si="111"/>
        <v>-1</v>
      </c>
      <c r="U232" s="18">
        <f t="shared" ca="1" si="107"/>
        <v>2.0075724677220301</v>
      </c>
      <c r="V232" s="29">
        <f t="shared" si="112"/>
        <v>-3.4562211981566823E-2</v>
      </c>
      <c r="W232" s="29">
        <f t="shared" si="112"/>
        <v>-1.8841974969055018E-2</v>
      </c>
      <c r="X232" s="18">
        <f t="shared" ca="1" si="122"/>
        <v>-2.0003742807791616</v>
      </c>
      <c r="Y232" s="18">
        <f t="shared" ca="1" si="113"/>
        <v>223.07507380244681</v>
      </c>
      <c r="Z232" s="39">
        <f t="shared" ca="1" si="123"/>
        <v>-8.8875721355422543E-3</v>
      </c>
      <c r="AA232" s="29">
        <f t="shared" ca="1" si="114"/>
        <v>1.5812536817450651E-2</v>
      </c>
      <c r="AB232" s="29">
        <f t="shared" ca="1" si="124"/>
        <v>0.14018035929090611</v>
      </c>
      <c r="AC232" s="29">
        <f t="shared" ca="1" si="125"/>
        <v>-0.10907732400407377</v>
      </c>
      <c r="AD232" s="22">
        <f t="shared" ca="1" si="126"/>
        <v>39</v>
      </c>
      <c r="AE232" s="22"/>
      <c r="AF232" s="22"/>
      <c r="AG232" s="22"/>
      <c r="AH232" s="22"/>
      <c r="AI232" s="22"/>
      <c r="AJ232" s="22"/>
      <c r="AK232" s="119">
        <f t="shared" ca="1" si="127"/>
        <v>0.75</v>
      </c>
      <c r="AL232" s="119">
        <f t="shared" ca="1" si="128"/>
        <v>-2.7503742807791616</v>
      </c>
      <c r="AQ232" s="94">
        <f t="shared" si="96"/>
        <v>4.6324676861819176</v>
      </c>
      <c r="AR232" s="94">
        <f t="shared" si="97"/>
        <v>0.80445794102237922</v>
      </c>
      <c r="AS232" s="94">
        <f t="shared" si="98"/>
        <v>0.37257827745573369</v>
      </c>
      <c r="AT232" s="94">
        <f t="shared" si="99"/>
        <v>-0.36648547418967592</v>
      </c>
      <c r="AU232" s="94">
        <f t="shared" si="100"/>
        <v>-7.9112364945978383E-2</v>
      </c>
      <c r="AV232" s="49"/>
      <c r="AW232" s="94">
        <f t="shared" si="95"/>
        <v>1.1711483657522657</v>
      </c>
      <c r="AX232" s="94">
        <f t="shared" si="129"/>
        <v>1.3253384781679867</v>
      </c>
      <c r="AY232" s="51"/>
      <c r="AZ232" s="49"/>
      <c r="BA232" s="49"/>
      <c r="BB232" s="49"/>
      <c r="BC232" s="52"/>
      <c r="BD232" s="48"/>
    </row>
    <row r="233" spans="1:56" x14ac:dyDescent="0.25">
      <c r="A233" s="21">
        <v>39755</v>
      </c>
      <c r="B233" s="9">
        <v>21.01</v>
      </c>
      <c r="C233" s="9">
        <v>71.099999999999994</v>
      </c>
      <c r="D233" s="18">
        <f t="shared" ca="1" si="101"/>
        <v>-121.72840245503632</v>
      </c>
      <c r="E233" s="11">
        <f t="shared" si="108"/>
        <v>213</v>
      </c>
      <c r="F233" s="18">
        <f t="shared" ca="1" si="102"/>
        <v>1.7615996050645357</v>
      </c>
      <c r="G233" s="112">
        <f t="shared" ca="1" si="115"/>
        <v>-1</v>
      </c>
      <c r="H233" s="18" t="str">
        <f t="shared" ca="1" si="109"/>
        <v/>
      </c>
      <c r="I233" s="18">
        <f t="shared" ca="1" si="103"/>
        <v>1.7615996050645357</v>
      </c>
      <c r="J233" s="18">
        <f t="shared" ca="1" si="116"/>
        <v>1.7615996050645357</v>
      </c>
      <c r="K233" s="18" t="str">
        <f t="shared" ca="1" si="104"/>
        <v/>
      </c>
      <c r="L233" s="18" t="str">
        <f t="shared" ca="1" si="105"/>
        <v/>
      </c>
      <c r="M233" s="22">
        <f t="shared" ca="1" si="110"/>
        <v>0</v>
      </c>
      <c r="N233" s="18" t="str">
        <f t="shared" ca="1" si="106"/>
        <v/>
      </c>
      <c r="O233" s="22">
        <f t="shared" ca="1" si="117"/>
        <v>0</v>
      </c>
      <c r="P233" s="22" t="e">
        <f t="shared" ca="1" si="118"/>
        <v>#N/A</v>
      </c>
      <c r="Q233" s="18" t="e">
        <f t="shared" ca="1" si="119"/>
        <v>#N/A</v>
      </c>
      <c r="R233" s="22" t="e">
        <f t="shared" ca="1" si="120"/>
        <v>#N/A</v>
      </c>
      <c r="S233" s="18" t="e">
        <f t="shared" ca="1" si="121"/>
        <v>#N/A</v>
      </c>
      <c r="T233" s="18">
        <f t="shared" ca="1" si="111"/>
        <v>-1</v>
      </c>
      <c r="U233" s="18">
        <f t="shared" ca="1" si="107"/>
        <v>2.0075724677220301</v>
      </c>
      <c r="V233" s="29">
        <f t="shared" si="112"/>
        <v>2.8639618138425909E-3</v>
      </c>
      <c r="W233" s="29">
        <f t="shared" si="112"/>
        <v>-3.3641715727503376E-3</v>
      </c>
      <c r="X233" s="18">
        <f t="shared" ca="1" si="122"/>
        <v>-0.54181739225330772</v>
      </c>
      <c r="Y233" s="18">
        <f t="shared" ca="1" si="113"/>
        <v>222.5332564101935</v>
      </c>
      <c r="Z233" s="39">
        <f t="shared" ca="1" si="123"/>
        <v>-2.4288567208237133E-3</v>
      </c>
      <c r="AA233" s="29">
        <f t="shared" ca="1" si="114"/>
        <v>1.3345273710304584E-2</v>
      </c>
      <c r="AB233" s="29">
        <f t="shared" ca="1" si="124"/>
        <v>0.14018035929090611</v>
      </c>
      <c r="AC233" s="29">
        <f t="shared" ca="1" si="125"/>
        <v>-0.11124124753340081</v>
      </c>
      <c r="AD233" s="22">
        <f t="shared" ca="1" si="126"/>
        <v>40</v>
      </c>
      <c r="AE233" s="22"/>
      <c r="AF233" s="22"/>
      <c r="AG233" s="22"/>
      <c r="AH233" s="22"/>
      <c r="AI233" s="22"/>
      <c r="AJ233" s="22"/>
      <c r="AK233" s="119">
        <f t="shared" ca="1" si="127"/>
        <v>-6.0000000000002281E-2</v>
      </c>
      <c r="AL233" s="119">
        <f t="shared" ca="1" si="128"/>
        <v>-0.48181739225330544</v>
      </c>
      <c r="AQ233" s="94">
        <f t="shared" si="96"/>
        <v>3.7614120062054748</v>
      </c>
      <c r="AR233" s="94">
        <f t="shared" si="97"/>
        <v>0.80520079504710651</v>
      </c>
      <c r="AS233" s="94">
        <f t="shared" si="98"/>
        <v>0.36940365760018978</v>
      </c>
      <c r="AT233" s="94">
        <f t="shared" si="99"/>
        <v>-0.36709195678271317</v>
      </c>
      <c r="AU233" s="94">
        <f t="shared" si="100"/>
        <v>-9.7594189675870358E-2</v>
      </c>
      <c r="AV233" s="49"/>
      <c r="AW233" s="94">
        <f t="shared" si="95"/>
        <v>1.1687229716994054</v>
      </c>
      <c r="AX233" s="94">
        <f t="shared" si="129"/>
        <v>1.3265793773060655</v>
      </c>
      <c r="AY233" s="51"/>
      <c r="AZ233" s="49"/>
      <c r="BA233" s="49"/>
      <c r="BB233" s="49"/>
      <c r="BC233" s="52"/>
      <c r="BD233" s="48"/>
    </row>
    <row r="234" spans="1:56" x14ac:dyDescent="0.25">
      <c r="A234" s="21">
        <v>39756</v>
      </c>
      <c r="B234" s="9">
        <v>23.9</v>
      </c>
      <c r="C234" s="9">
        <v>75.4786</v>
      </c>
      <c r="D234" s="18">
        <f t="shared" ca="1" si="101"/>
        <v>-127.62875926220403</v>
      </c>
      <c r="E234" s="11">
        <f t="shared" si="108"/>
        <v>214</v>
      </c>
      <c r="F234" s="18">
        <f t="shared" ca="1" si="102"/>
        <v>0.78909690450256609</v>
      </c>
      <c r="G234" s="112">
        <f t="shared" ca="1" si="115"/>
        <v>-1</v>
      </c>
      <c r="H234" s="18" t="str">
        <f t="shared" ca="1" si="109"/>
        <v/>
      </c>
      <c r="I234" s="18">
        <f t="shared" ca="1" si="103"/>
        <v>0.78909690450256609</v>
      </c>
      <c r="J234" s="18" t="str">
        <f t="shared" ca="1" si="116"/>
        <v/>
      </c>
      <c r="K234" s="18" t="str">
        <f t="shared" ca="1" si="104"/>
        <v/>
      </c>
      <c r="L234" s="18" t="str">
        <f t="shared" ca="1" si="105"/>
        <v/>
      </c>
      <c r="M234" s="22">
        <f t="shared" ca="1" si="110"/>
        <v>0</v>
      </c>
      <c r="N234" s="18" t="str">
        <f t="shared" ca="1" si="106"/>
        <v/>
      </c>
      <c r="O234" s="22">
        <f t="shared" ca="1" si="117"/>
        <v>0</v>
      </c>
      <c r="P234" s="22" t="e">
        <f t="shared" ca="1" si="118"/>
        <v>#N/A</v>
      </c>
      <c r="Q234" s="18" t="e">
        <f t="shared" ca="1" si="119"/>
        <v>#N/A</v>
      </c>
      <c r="R234" s="22" t="e">
        <f t="shared" ca="1" si="120"/>
        <v>#N/A</v>
      </c>
      <c r="S234" s="18" t="e">
        <f t="shared" ca="1" si="121"/>
        <v>#N/A</v>
      </c>
      <c r="T234" s="18">
        <f t="shared" ca="1" si="111"/>
        <v>-1</v>
      </c>
      <c r="U234" s="18">
        <f t="shared" ca="1" si="107"/>
        <v>2.0075724677220301</v>
      </c>
      <c r="V234" s="29">
        <f t="shared" si="112"/>
        <v>0.13755354593050914</v>
      </c>
      <c r="W234" s="29">
        <f t="shared" si="112"/>
        <v>6.1583684950773647E-2</v>
      </c>
      <c r="X234" s="18">
        <f t="shared" ca="1" si="122"/>
        <v>5.9003568071676948</v>
      </c>
      <c r="Y234" s="18">
        <f t="shared" ca="1" si="113"/>
        <v>228.4336132173612</v>
      </c>
      <c r="Z234" s="39">
        <f t="shared" ca="1" si="123"/>
        <v>2.6514494518031118E-2</v>
      </c>
      <c r="AA234" s="29">
        <f t="shared" ca="1" si="114"/>
        <v>4.0213611414969153E-2</v>
      </c>
      <c r="AB234" s="29">
        <f t="shared" ca="1" si="124"/>
        <v>0.14018035929090611</v>
      </c>
      <c r="AC234" s="29">
        <f t="shared" ca="1" si="125"/>
        <v>-8.7676258463272982E-2</v>
      </c>
      <c r="AD234" s="22">
        <f t="shared" ca="1" si="126"/>
        <v>41</v>
      </c>
      <c r="AE234" s="22"/>
      <c r="AF234" s="22"/>
      <c r="AG234" s="22"/>
      <c r="AH234" s="22"/>
      <c r="AI234" s="22"/>
      <c r="AJ234" s="22"/>
      <c r="AK234" s="119">
        <f t="shared" ca="1" si="127"/>
        <v>-2.8899999999999975</v>
      </c>
      <c r="AL234" s="119">
        <f t="shared" ca="1" si="128"/>
        <v>8.7903568071676919</v>
      </c>
      <c r="AQ234" s="94">
        <f t="shared" si="96"/>
        <v>3.1104644671297641</v>
      </c>
      <c r="AR234" s="94">
        <f t="shared" si="97"/>
        <v>0.80739703360207071</v>
      </c>
      <c r="AS234" s="94">
        <f t="shared" si="98"/>
        <v>0.36636319775889176</v>
      </c>
      <c r="AT234" s="94">
        <f t="shared" si="99"/>
        <v>-0.36787466986794715</v>
      </c>
      <c r="AU234" s="94">
        <f t="shared" si="100"/>
        <v>-0.11827001200480196</v>
      </c>
      <c r="AV234" s="49"/>
      <c r="AW234" s="94">
        <f t="shared" si="95"/>
        <v>1.1664633665137556</v>
      </c>
      <c r="AX234" s="94">
        <f t="shared" si="129"/>
        <v>1.3259396856260539</v>
      </c>
      <c r="AY234" s="51"/>
      <c r="AZ234" s="49"/>
      <c r="BA234" s="49"/>
      <c r="BB234" s="49"/>
      <c r="BC234" s="52"/>
      <c r="BD234" s="48"/>
    </row>
    <row r="235" spans="1:56" x14ac:dyDescent="0.25">
      <c r="A235" s="21">
        <v>39757</v>
      </c>
      <c r="B235" s="9">
        <v>23.5</v>
      </c>
      <c r="C235" s="9">
        <v>72.8</v>
      </c>
      <c r="D235" s="18">
        <f t="shared" ca="1" si="101"/>
        <v>-122.6512756501638</v>
      </c>
      <c r="E235" s="11">
        <f t="shared" si="108"/>
        <v>215</v>
      </c>
      <c r="F235" s="18">
        <f t="shared" ca="1" si="102"/>
        <v>1.6094907235393616</v>
      </c>
      <c r="G235" s="112">
        <f t="shared" ca="1" si="115"/>
        <v>-1</v>
      </c>
      <c r="H235" s="18" t="str">
        <f t="shared" ca="1" si="109"/>
        <v/>
      </c>
      <c r="I235" s="18">
        <f t="shared" ca="1" si="103"/>
        <v>1.6094907235393616</v>
      </c>
      <c r="J235" s="18">
        <f t="shared" ca="1" si="116"/>
        <v>1.6094907235393616</v>
      </c>
      <c r="K235" s="18" t="str">
        <f t="shared" ca="1" si="104"/>
        <v/>
      </c>
      <c r="L235" s="18" t="str">
        <f t="shared" ca="1" si="105"/>
        <v/>
      </c>
      <c r="M235" s="22">
        <f t="shared" ca="1" si="110"/>
        <v>0</v>
      </c>
      <c r="N235" s="18" t="str">
        <f t="shared" ca="1" si="106"/>
        <v/>
      </c>
      <c r="O235" s="22">
        <f t="shared" ca="1" si="117"/>
        <v>0</v>
      </c>
      <c r="P235" s="22" t="e">
        <f t="shared" ca="1" si="118"/>
        <v>#N/A</v>
      </c>
      <c r="Q235" s="18" t="e">
        <f t="shared" ca="1" si="119"/>
        <v>#N/A</v>
      </c>
      <c r="R235" s="22" t="e">
        <f t="shared" ca="1" si="120"/>
        <v>#N/A</v>
      </c>
      <c r="S235" s="18" t="e">
        <f t="shared" ca="1" si="121"/>
        <v>#N/A</v>
      </c>
      <c r="T235" s="18">
        <f t="shared" ca="1" si="111"/>
        <v>-1</v>
      </c>
      <c r="U235" s="18">
        <f t="shared" ca="1" si="107"/>
        <v>2.0075724677220301</v>
      </c>
      <c r="V235" s="29">
        <f t="shared" si="112"/>
        <v>-1.673640167364011E-2</v>
      </c>
      <c r="W235" s="29">
        <f t="shared" si="112"/>
        <v>-3.5488204603689032E-2</v>
      </c>
      <c r="X235" s="18">
        <f t="shared" ca="1" si="122"/>
        <v>-4.9774836120402375</v>
      </c>
      <c r="Y235" s="18">
        <f t="shared" ca="1" si="113"/>
        <v>223.45612960532097</v>
      </c>
      <c r="Z235" s="39">
        <f t="shared" ca="1" si="123"/>
        <v>-2.1789628688769214E-2</v>
      </c>
      <c r="AA235" s="29">
        <f t="shared" ca="1" si="114"/>
        <v>1.7547743065233323E-2</v>
      </c>
      <c r="AB235" s="29">
        <f t="shared" ca="1" si="124"/>
        <v>0.14018035929090611</v>
      </c>
      <c r="AC235" s="29">
        <f t="shared" ca="1" si="125"/>
        <v>-0.10755545403530697</v>
      </c>
      <c r="AD235" s="22">
        <f t="shared" ca="1" si="126"/>
        <v>42</v>
      </c>
      <c r="AE235" s="22"/>
      <c r="AF235" s="22"/>
      <c r="AG235" s="22"/>
      <c r="AH235" s="22"/>
      <c r="AI235" s="22"/>
      <c r="AJ235" s="22"/>
      <c r="AK235" s="119">
        <f t="shared" ca="1" si="127"/>
        <v>0.39999999999999863</v>
      </c>
      <c r="AL235" s="119">
        <f t="shared" ca="1" si="128"/>
        <v>-5.3774836120402361</v>
      </c>
      <c r="AQ235" s="94">
        <f t="shared" si="96"/>
        <v>2.8219149644037524</v>
      </c>
      <c r="AR235" s="94">
        <f t="shared" si="97"/>
        <v>0.8083252627262929</v>
      </c>
      <c r="AS235" s="94">
        <f t="shared" si="98"/>
        <v>0.36363262347292857</v>
      </c>
      <c r="AT235" s="94">
        <f t="shared" si="99"/>
        <v>-0.36135222088835534</v>
      </c>
      <c r="AU235" s="94">
        <f t="shared" si="100"/>
        <v>-0.12805212965186075</v>
      </c>
      <c r="AV235" s="49"/>
      <c r="AW235" s="94">
        <f t="shared" si="95"/>
        <v>1.1684525298013431</v>
      </c>
      <c r="AX235" s="94">
        <f t="shared" si="129"/>
        <v>1.3293329183729343</v>
      </c>
      <c r="AY235" s="51"/>
      <c r="AZ235" s="49"/>
      <c r="BA235" s="49"/>
      <c r="BB235" s="49"/>
      <c r="BC235" s="52"/>
      <c r="BD235" s="48"/>
    </row>
    <row r="236" spans="1:56" x14ac:dyDescent="0.25">
      <c r="A236" s="21">
        <v>39758</v>
      </c>
      <c r="B236" s="9">
        <v>21.93</v>
      </c>
      <c r="C236" s="9">
        <v>72.22</v>
      </c>
      <c r="D236" s="18">
        <f t="shared" ca="1" si="101"/>
        <v>-123.056883618885</v>
      </c>
      <c r="E236" s="11">
        <f t="shared" si="108"/>
        <v>216</v>
      </c>
      <c r="F236" s="18">
        <f t="shared" ca="1" si="102"/>
        <v>1.5426380131284183</v>
      </c>
      <c r="G236" s="112">
        <f t="shared" ca="1" si="115"/>
        <v>-1</v>
      </c>
      <c r="H236" s="18" t="str">
        <f t="shared" ca="1" si="109"/>
        <v/>
      </c>
      <c r="I236" s="18">
        <f t="shared" ca="1" si="103"/>
        <v>1.5426380131284183</v>
      </c>
      <c r="J236" s="18">
        <f t="shared" ca="1" si="116"/>
        <v>1.5426380131284183</v>
      </c>
      <c r="K236" s="18" t="str">
        <f t="shared" ca="1" si="104"/>
        <v/>
      </c>
      <c r="L236" s="18" t="str">
        <f t="shared" ca="1" si="105"/>
        <v/>
      </c>
      <c r="M236" s="22">
        <f t="shared" ca="1" si="110"/>
        <v>0</v>
      </c>
      <c r="N236" s="18" t="str">
        <f t="shared" ca="1" si="106"/>
        <v/>
      </c>
      <c r="O236" s="22">
        <f t="shared" ca="1" si="117"/>
        <v>0</v>
      </c>
      <c r="P236" s="22" t="e">
        <f t="shared" ca="1" si="118"/>
        <v>#N/A</v>
      </c>
      <c r="Q236" s="18" t="e">
        <f t="shared" ca="1" si="119"/>
        <v>#N/A</v>
      </c>
      <c r="R236" s="22" t="e">
        <f t="shared" ca="1" si="120"/>
        <v>#N/A</v>
      </c>
      <c r="S236" s="18" t="e">
        <f t="shared" ca="1" si="121"/>
        <v>#N/A</v>
      </c>
      <c r="T236" s="18">
        <f t="shared" ca="1" si="111"/>
        <v>-1</v>
      </c>
      <c r="U236" s="18">
        <f t="shared" ca="1" si="107"/>
        <v>2.0075724677220301</v>
      </c>
      <c r="V236" s="29">
        <f t="shared" si="112"/>
        <v>-6.6808510638297888E-2</v>
      </c>
      <c r="W236" s="29">
        <f t="shared" si="112"/>
        <v>-7.9670329670329439E-3</v>
      </c>
      <c r="X236" s="18">
        <f t="shared" ca="1" si="122"/>
        <v>0.40560796872122618</v>
      </c>
      <c r="Y236" s="18">
        <f t="shared" ca="1" si="113"/>
        <v>223.86173757404219</v>
      </c>
      <c r="Z236" s="39">
        <f t="shared" ca="1" si="123"/>
        <v>1.8151570486681923E-3</v>
      </c>
      <c r="AA236" s="29">
        <f t="shared" ca="1" si="114"/>
        <v>1.9394752023414563E-2</v>
      </c>
      <c r="AB236" s="29">
        <f t="shared" ca="1" si="124"/>
        <v>0.14018035929090611</v>
      </c>
      <c r="AC236" s="29">
        <f t="shared" ca="1" si="125"/>
        <v>-0.1059355270271537</v>
      </c>
      <c r="AD236" s="22">
        <f t="shared" ca="1" si="126"/>
        <v>43</v>
      </c>
      <c r="AE236" s="22"/>
      <c r="AF236" s="22"/>
      <c r="AG236" s="22"/>
      <c r="AH236" s="22"/>
      <c r="AI236" s="22"/>
      <c r="AJ236" s="22"/>
      <c r="AK236" s="119">
        <f t="shared" ca="1" si="127"/>
        <v>1.5700000000000003</v>
      </c>
      <c r="AL236" s="119">
        <f t="shared" ca="1" si="128"/>
        <v>-1.1643920312787741</v>
      </c>
      <c r="AQ236" s="94">
        <f t="shared" si="96"/>
        <v>2.4816978747527929</v>
      </c>
      <c r="AR236" s="94">
        <f t="shared" si="97"/>
        <v>0.80075920264347278</v>
      </c>
      <c r="AS236" s="94">
        <f t="shared" si="98"/>
        <v>0.36107120178303526</v>
      </c>
      <c r="AT236" s="94">
        <f t="shared" si="99"/>
        <v>-0.354581512605042</v>
      </c>
      <c r="AU236" s="94">
        <f t="shared" si="100"/>
        <v>-0.14287859783913567</v>
      </c>
      <c r="AV236" s="49"/>
      <c r="AW236" s="94">
        <f t="shared" si="95"/>
        <v>1.163567553937944</v>
      </c>
      <c r="AX236" s="94">
        <f t="shared" si="129"/>
        <v>1.3277440247994645</v>
      </c>
      <c r="AY236" s="51"/>
      <c r="AZ236" s="49"/>
      <c r="BA236" s="49"/>
      <c r="BB236" s="49"/>
      <c r="BC236" s="52"/>
      <c r="BD236" s="48"/>
    </row>
    <row r="237" spans="1:56" x14ac:dyDescent="0.25">
      <c r="A237" s="21">
        <v>39759</v>
      </c>
      <c r="B237" s="9">
        <v>21.75</v>
      </c>
      <c r="C237" s="9">
        <v>72.5</v>
      </c>
      <c r="D237" s="18">
        <f t="shared" ca="1" si="101"/>
        <v>-123.79900390984719</v>
      </c>
      <c r="E237" s="11">
        <f t="shared" si="108"/>
        <v>217</v>
      </c>
      <c r="F237" s="18">
        <f t="shared" ca="1" si="102"/>
        <v>1.4203210057525537</v>
      </c>
      <c r="G237" s="112">
        <f t="shared" ca="1" si="115"/>
        <v>-1</v>
      </c>
      <c r="H237" s="18" t="str">
        <f t="shared" ca="1" si="109"/>
        <v/>
      </c>
      <c r="I237" s="18">
        <f t="shared" ca="1" si="103"/>
        <v>1.4203210057525537</v>
      </c>
      <c r="J237" s="18">
        <f t="shared" ca="1" si="116"/>
        <v>1.4203210057525537</v>
      </c>
      <c r="K237" s="18" t="str">
        <f t="shared" ca="1" si="104"/>
        <v/>
      </c>
      <c r="L237" s="18" t="str">
        <f t="shared" ca="1" si="105"/>
        <v/>
      </c>
      <c r="M237" s="22">
        <f t="shared" ca="1" si="110"/>
        <v>0</v>
      </c>
      <c r="N237" s="18" t="str">
        <f t="shared" ca="1" si="106"/>
        <v/>
      </c>
      <c r="O237" s="22">
        <f t="shared" ca="1" si="117"/>
        <v>0</v>
      </c>
      <c r="P237" s="22" t="e">
        <f t="shared" ca="1" si="118"/>
        <v>#N/A</v>
      </c>
      <c r="Q237" s="18" t="e">
        <f t="shared" ca="1" si="119"/>
        <v>#N/A</v>
      </c>
      <c r="R237" s="22" t="e">
        <f t="shared" ca="1" si="120"/>
        <v>#N/A</v>
      </c>
      <c r="S237" s="18" t="e">
        <f t="shared" ca="1" si="121"/>
        <v>#N/A</v>
      </c>
      <c r="T237" s="18">
        <f t="shared" ca="1" si="111"/>
        <v>-1</v>
      </c>
      <c r="U237" s="18">
        <f t="shared" ca="1" si="107"/>
        <v>2.0075724677220301</v>
      </c>
      <c r="V237" s="29">
        <f t="shared" si="112"/>
        <v>-8.2079343365252955E-3</v>
      </c>
      <c r="W237" s="29">
        <f t="shared" si="112"/>
        <v>3.877042370534494E-3</v>
      </c>
      <c r="X237" s="18">
        <f t="shared" ca="1" si="122"/>
        <v>0.74212029096217047</v>
      </c>
      <c r="Y237" s="18">
        <f t="shared" ca="1" si="113"/>
        <v>224.60385786500436</v>
      </c>
      <c r="Z237" s="39">
        <f t="shared" ca="1" si="123"/>
        <v>3.3150832250496975E-3</v>
      </c>
      <c r="AA237" s="29">
        <f t="shared" ca="1" si="114"/>
        <v>2.2774130465551101E-2</v>
      </c>
      <c r="AB237" s="29">
        <f t="shared" ca="1" si="124"/>
        <v>0.14018035929090611</v>
      </c>
      <c r="AC237" s="29">
        <f t="shared" ca="1" si="125"/>
        <v>-0.10297162889068845</v>
      </c>
      <c r="AD237" s="22">
        <f t="shared" ca="1" si="126"/>
        <v>44</v>
      </c>
      <c r="AE237" s="22"/>
      <c r="AF237" s="22"/>
      <c r="AG237" s="22"/>
      <c r="AH237" s="22"/>
      <c r="AI237" s="22"/>
      <c r="AJ237" s="22"/>
      <c r="AK237" s="119">
        <f t="shared" ca="1" si="127"/>
        <v>0.17999999999999972</v>
      </c>
      <c r="AL237" s="119">
        <f t="shared" ca="1" si="128"/>
        <v>0.56212029096217075</v>
      </c>
      <c r="AQ237" s="94">
        <f t="shared" si="96"/>
        <v>2.2052191182005738</v>
      </c>
      <c r="AR237" s="94">
        <f t="shared" si="97"/>
        <v>0.79591737143422925</v>
      </c>
      <c r="AS237" s="94">
        <f t="shared" si="98"/>
        <v>0.35799720316306533</v>
      </c>
      <c r="AT237" s="94">
        <f t="shared" si="99"/>
        <v>-0.3482962785114046</v>
      </c>
      <c r="AU237" s="94">
        <f t="shared" si="100"/>
        <v>-0.15794180072028816</v>
      </c>
      <c r="AV237" s="49"/>
      <c r="AW237" s="94">
        <f t="shared" si="95"/>
        <v>1.1605238119576713</v>
      </c>
      <c r="AX237" s="94">
        <f t="shared" si="129"/>
        <v>1.3264064699245901</v>
      </c>
      <c r="AY237" s="51"/>
      <c r="AZ237" s="49"/>
      <c r="BA237" s="49"/>
      <c r="BB237" s="49"/>
      <c r="BC237" s="52"/>
      <c r="BD237" s="48"/>
    </row>
    <row r="238" spans="1:56" x14ac:dyDescent="0.25">
      <c r="A238" s="21">
        <v>39762</v>
      </c>
      <c r="B238" s="9">
        <v>23.15</v>
      </c>
      <c r="C238" s="9">
        <v>73.58</v>
      </c>
      <c r="D238" s="18">
        <f t="shared" ca="1" si="101"/>
        <v>-124.56718217498695</v>
      </c>
      <c r="E238" s="11">
        <f t="shared" si="108"/>
        <v>218</v>
      </c>
      <c r="F238" s="18">
        <f t="shared" ca="1" si="102"/>
        <v>1.2937090970534197</v>
      </c>
      <c r="G238" s="112">
        <f t="shared" ca="1" si="115"/>
        <v>-1</v>
      </c>
      <c r="H238" s="18" t="str">
        <f t="shared" ca="1" si="109"/>
        <v/>
      </c>
      <c r="I238" s="18">
        <f t="shared" ca="1" si="103"/>
        <v>1.2937090970534197</v>
      </c>
      <c r="J238" s="18">
        <f t="shared" ca="1" si="116"/>
        <v>1.2937090970534197</v>
      </c>
      <c r="K238" s="18" t="str">
        <f t="shared" ca="1" si="104"/>
        <v/>
      </c>
      <c r="L238" s="18" t="str">
        <f t="shared" ca="1" si="105"/>
        <v/>
      </c>
      <c r="M238" s="22">
        <f t="shared" ca="1" si="110"/>
        <v>0</v>
      </c>
      <c r="N238" s="18" t="str">
        <f t="shared" ca="1" si="106"/>
        <v/>
      </c>
      <c r="O238" s="22">
        <f t="shared" ca="1" si="117"/>
        <v>0</v>
      </c>
      <c r="P238" s="22" t="e">
        <f t="shared" ca="1" si="118"/>
        <v>#N/A</v>
      </c>
      <c r="Q238" s="18" t="e">
        <f t="shared" ca="1" si="119"/>
        <v>#N/A</v>
      </c>
      <c r="R238" s="22" t="e">
        <f t="shared" ca="1" si="120"/>
        <v>#N/A</v>
      </c>
      <c r="S238" s="18" t="e">
        <f t="shared" ca="1" si="121"/>
        <v>#N/A</v>
      </c>
      <c r="T238" s="18">
        <f t="shared" ca="1" si="111"/>
        <v>-1</v>
      </c>
      <c r="U238" s="18">
        <f t="shared" ca="1" si="107"/>
        <v>2.0075724677220301</v>
      </c>
      <c r="V238" s="29">
        <f t="shared" si="112"/>
        <v>6.4367816091953953E-2</v>
      </c>
      <c r="W238" s="29">
        <f t="shared" si="112"/>
        <v>1.4896551724137907E-2</v>
      </c>
      <c r="X238" s="18">
        <f t="shared" ca="1" si="122"/>
        <v>0.76817826513979037</v>
      </c>
      <c r="Y238" s="18">
        <f t="shared" ca="1" si="113"/>
        <v>225.37203613014415</v>
      </c>
      <c r="Z238" s="39">
        <f t="shared" ca="1" si="123"/>
        <v>3.4201472425352542E-3</v>
      </c>
      <c r="AA238" s="29">
        <f t="shared" ca="1" si="114"/>
        <v>2.6272168587599287E-2</v>
      </c>
      <c r="AB238" s="29">
        <f t="shared" ca="1" si="124"/>
        <v>0.14018035929090611</v>
      </c>
      <c r="AC238" s="29">
        <f t="shared" ca="1" si="125"/>
        <v>-9.9903659780762988E-2</v>
      </c>
      <c r="AD238" s="22">
        <f t="shared" ca="1" si="126"/>
        <v>45</v>
      </c>
      <c r="AE238" s="22"/>
      <c r="AF238" s="22"/>
      <c r="AG238" s="22"/>
      <c r="AH238" s="22"/>
      <c r="AI238" s="22"/>
      <c r="AJ238" s="22"/>
      <c r="AK238" s="119">
        <f t="shared" ca="1" si="127"/>
        <v>-1.3999999999999986</v>
      </c>
      <c r="AL238" s="119">
        <f t="shared" ca="1" si="128"/>
        <v>2.168178265139789</v>
      </c>
      <c r="AQ238" s="94">
        <f t="shared" si="96"/>
        <v>2.0100089282850266</v>
      </c>
      <c r="AR238" s="94">
        <f t="shared" si="97"/>
        <v>0.78797341644227559</v>
      </c>
      <c r="AS238" s="94">
        <f t="shared" si="98"/>
        <v>0.35485049839373561</v>
      </c>
      <c r="AT238" s="94">
        <f t="shared" si="99"/>
        <v>-0.34061656662665063</v>
      </c>
      <c r="AU238" s="94">
        <f t="shared" si="100"/>
        <v>-0.16946022569027611</v>
      </c>
      <c r="AV238" s="49"/>
      <c r="AW238" s="94">
        <f t="shared" si="95"/>
        <v>1.1583985636412084</v>
      </c>
      <c r="AX238" s="94">
        <f t="shared" si="129"/>
        <v>1.3259642871895307</v>
      </c>
      <c r="AY238" s="51"/>
      <c r="AZ238" s="49"/>
      <c r="BA238" s="49"/>
      <c r="BB238" s="49"/>
      <c r="BC238" s="52"/>
      <c r="BD238" s="48"/>
    </row>
    <row r="239" spans="1:56" x14ac:dyDescent="0.25">
      <c r="A239" s="21">
        <v>39763</v>
      </c>
      <c r="B239" s="9">
        <v>21.64</v>
      </c>
      <c r="C239" s="9">
        <v>72.05</v>
      </c>
      <c r="D239" s="18">
        <f t="shared" ca="1" si="101"/>
        <v>-123.00559629937227</v>
      </c>
      <c r="E239" s="11">
        <f t="shared" si="108"/>
        <v>219</v>
      </c>
      <c r="F239" s="18">
        <f t="shared" ca="1" si="102"/>
        <v>1.5510912403417487</v>
      </c>
      <c r="G239" s="112">
        <f t="shared" ca="1" si="115"/>
        <v>-1</v>
      </c>
      <c r="H239" s="18" t="str">
        <f t="shared" ca="1" si="109"/>
        <v/>
      </c>
      <c r="I239" s="18">
        <f t="shared" ca="1" si="103"/>
        <v>1.5510912403417487</v>
      </c>
      <c r="J239" s="18">
        <f t="shared" ca="1" si="116"/>
        <v>1.5510912403417487</v>
      </c>
      <c r="K239" s="18" t="str">
        <f t="shared" ca="1" si="104"/>
        <v/>
      </c>
      <c r="L239" s="18" t="str">
        <f t="shared" ca="1" si="105"/>
        <v/>
      </c>
      <c r="M239" s="22">
        <f t="shared" ca="1" si="110"/>
        <v>0</v>
      </c>
      <c r="N239" s="18" t="str">
        <f t="shared" ca="1" si="106"/>
        <v/>
      </c>
      <c r="O239" s="22">
        <f t="shared" ca="1" si="117"/>
        <v>0</v>
      </c>
      <c r="P239" s="22" t="e">
        <f t="shared" ca="1" si="118"/>
        <v>#N/A</v>
      </c>
      <c r="Q239" s="18" t="e">
        <f t="shared" ca="1" si="119"/>
        <v>#N/A</v>
      </c>
      <c r="R239" s="22" t="e">
        <f t="shared" ca="1" si="120"/>
        <v>#N/A</v>
      </c>
      <c r="S239" s="18" t="e">
        <f t="shared" ca="1" si="121"/>
        <v>#N/A</v>
      </c>
      <c r="T239" s="18">
        <f t="shared" ca="1" si="111"/>
        <v>-1</v>
      </c>
      <c r="U239" s="18">
        <f t="shared" ca="1" si="107"/>
        <v>2.0075724677220301</v>
      </c>
      <c r="V239" s="29">
        <f t="shared" si="112"/>
        <v>-6.5226781857451316E-2</v>
      </c>
      <c r="W239" s="29">
        <f t="shared" si="112"/>
        <v>-2.0793693938570279E-2</v>
      </c>
      <c r="X239" s="18">
        <f t="shared" ca="1" si="122"/>
        <v>-1.5615858756147103</v>
      </c>
      <c r="Y239" s="18">
        <f t="shared" ca="1" si="113"/>
        <v>223.81045025452946</v>
      </c>
      <c r="Z239" s="39">
        <f t="shared" ca="1" si="123"/>
        <v>-6.9289247345351024E-3</v>
      </c>
      <c r="AA239" s="29">
        <f t="shared" ca="1" si="114"/>
        <v>1.9161205974307594E-2</v>
      </c>
      <c r="AB239" s="29">
        <f t="shared" ca="1" si="124"/>
        <v>0.14018035929090611</v>
      </c>
      <c r="AC239" s="29">
        <f t="shared" ca="1" si="125"/>
        <v>-0.10614035957597268</v>
      </c>
      <c r="AD239" s="22">
        <f t="shared" ca="1" si="126"/>
        <v>46</v>
      </c>
      <c r="AE239" s="22"/>
      <c r="AF239" s="22"/>
      <c r="AG239" s="22"/>
      <c r="AH239" s="22"/>
      <c r="AI239" s="22"/>
      <c r="AJ239" s="22"/>
      <c r="AK239" s="119">
        <f t="shared" ca="1" si="127"/>
        <v>1.5099999999999978</v>
      </c>
      <c r="AL239" s="119">
        <f t="shared" ca="1" si="128"/>
        <v>-3.0715858756147081</v>
      </c>
      <c r="AQ239" s="94">
        <f t="shared" si="96"/>
        <v>1.8402420231048444</v>
      </c>
      <c r="AR239" s="94">
        <f t="shared" si="97"/>
        <v>0.77835470518581096</v>
      </c>
      <c r="AS239" s="94">
        <f t="shared" si="98"/>
        <v>0.35194057668760653</v>
      </c>
      <c r="AT239" s="94">
        <f t="shared" si="99"/>
        <v>-0.32877551020408163</v>
      </c>
      <c r="AU239" s="94">
        <f t="shared" si="100"/>
        <v>-0.17865884273709484</v>
      </c>
      <c r="AV239" s="49"/>
      <c r="AW239" s="94">
        <f t="shared" si="95"/>
        <v>1.155947502783949</v>
      </c>
      <c r="AX239" s="94">
        <f t="shared" si="129"/>
        <v>1.3252745946112818</v>
      </c>
      <c r="AY239" s="51"/>
      <c r="AZ239" s="49"/>
      <c r="BA239" s="49"/>
      <c r="BB239" s="49"/>
      <c r="BC239" s="52"/>
      <c r="BD239" s="48"/>
    </row>
    <row r="240" spans="1:56" x14ac:dyDescent="0.25">
      <c r="A240" s="21">
        <v>39764</v>
      </c>
      <c r="B240" s="9">
        <v>19.399999999999999</v>
      </c>
      <c r="C240" s="9">
        <v>70</v>
      </c>
      <c r="D240" s="18">
        <f t="shared" ca="1" si="101"/>
        <v>-121.13007274054209</v>
      </c>
      <c r="E240" s="11">
        <f t="shared" si="108"/>
        <v>220</v>
      </c>
      <c r="F240" s="18">
        <f t="shared" ca="1" si="102"/>
        <v>1.8602169060496638</v>
      </c>
      <c r="G240" s="112">
        <f t="shared" ca="1" si="115"/>
        <v>-1</v>
      </c>
      <c r="H240" s="18" t="str">
        <f t="shared" ca="1" si="109"/>
        <v/>
      </c>
      <c r="I240" s="18">
        <f t="shared" ca="1" si="103"/>
        <v>1.8602169060496638</v>
      </c>
      <c r="J240" s="18">
        <f t="shared" ca="1" si="116"/>
        <v>1.8602169060496638</v>
      </c>
      <c r="K240" s="18" t="str">
        <f t="shared" ca="1" si="104"/>
        <v/>
      </c>
      <c r="L240" s="18" t="str">
        <f t="shared" ca="1" si="105"/>
        <v/>
      </c>
      <c r="M240" s="22">
        <f t="shared" ca="1" si="110"/>
        <v>0</v>
      </c>
      <c r="N240" s="18" t="str">
        <f t="shared" ca="1" si="106"/>
        <v/>
      </c>
      <c r="O240" s="22">
        <f t="shared" ca="1" si="117"/>
        <v>0</v>
      </c>
      <c r="P240" s="22" t="e">
        <f t="shared" ca="1" si="118"/>
        <v>#N/A</v>
      </c>
      <c r="Q240" s="18" t="e">
        <f t="shared" ca="1" si="119"/>
        <v>#N/A</v>
      </c>
      <c r="R240" s="22" t="e">
        <f t="shared" ca="1" si="120"/>
        <v>#N/A</v>
      </c>
      <c r="S240" s="18" t="e">
        <f t="shared" ca="1" si="121"/>
        <v>#N/A</v>
      </c>
      <c r="T240" s="18">
        <f t="shared" ca="1" si="111"/>
        <v>-1</v>
      </c>
      <c r="U240" s="18">
        <f t="shared" ca="1" si="107"/>
        <v>2.0075724677220301</v>
      </c>
      <c r="V240" s="29">
        <f t="shared" si="112"/>
        <v>-0.10351201478743077</v>
      </c>
      <c r="W240" s="29">
        <f t="shared" si="112"/>
        <v>-2.8452463566967345E-2</v>
      </c>
      <c r="X240" s="18">
        <f t="shared" ca="1" si="122"/>
        <v>-1.875523558830154</v>
      </c>
      <c r="Y240" s="18">
        <f t="shared" ca="1" si="113"/>
        <v>221.93492669569929</v>
      </c>
      <c r="Z240" s="39">
        <f t="shared" ca="1" si="123"/>
        <v>-8.3799641915612844E-3</v>
      </c>
      <c r="AA240" s="29">
        <f t="shared" ca="1" si="114"/>
        <v>1.0620671562814543E-2</v>
      </c>
      <c r="AB240" s="29">
        <f t="shared" ca="1" si="124"/>
        <v>0.14018035929090611</v>
      </c>
      <c r="AC240" s="29">
        <f t="shared" ca="1" si="125"/>
        <v>-0.11363087135500782</v>
      </c>
      <c r="AD240" s="22">
        <f t="shared" ca="1" si="126"/>
        <v>47</v>
      </c>
      <c r="AE240" s="22"/>
      <c r="AF240" s="22"/>
      <c r="AG240" s="22"/>
      <c r="AH240" s="22"/>
      <c r="AI240" s="22"/>
      <c r="AJ240" s="22"/>
      <c r="AK240" s="119">
        <f t="shared" ca="1" si="127"/>
        <v>2.240000000000002</v>
      </c>
      <c r="AL240" s="119">
        <f t="shared" ca="1" si="128"/>
        <v>-4.115523558830156</v>
      </c>
      <c r="AQ240" s="94">
        <f t="shared" si="96"/>
        <v>1.6509648702578053</v>
      </c>
      <c r="AR240" s="94">
        <f t="shared" si="97"/>
        <v>0.7803953068014654</v>
      </c>
      <c r="AS240" s="94">
        <f t="shared" si="98"/>
        <v>0.34924866160623064</v>
      </c>
      <c r="AT240" s="94">
        <f t="shared" si="99"/>
        <v>-0.32494885954381753</v>
      </c>
      <c r="AU240" s="94">
        <f t="shared" si="100"/>
        <v>-0.19682360624249706</v>
      </c>
      <c r="AV240" s="49"/>
      <c r="AW240" s="94">
        <f t="shared" si="95"/>
        <v>1.1534011547489109</v>
      </c>
      <c r="AX240" s="94">
        <f t="shared" si="129"/>
        <v>1.3238519504813144</v>
      </c>
      <c r="AY240" s="51"/>
      <c r="AZ240" s="49"/>
      <c r="BA240" s="49"/>
      <c r="BB240" s="49"/>
      <c r="BC240" s="52"/>
      <c r="BD240" s="48"/>
    </row>
    <row r="241" spans="1:56" x14ac:dyDescent="0.25">
      <c r="A241" s="21">
        <v>39765</v>
      </c>
      <c r="B241" s="9">
        <v>21.66</v>
      </c>
      <c r="C241" s="9">
        <v>72.150000000000006</v>
      </c>
      <c r="D241" s="18">
        <f t="shared" ca="1" si="101"/>
        <v>-123.18635354614449</v>
      </c>
      <c r="E241" s="11">
        <f t="shared" si="108"/>
        <v>221</v>
      </c>
      <c r="F241" s="18">
        <f t="shared" ca="1" si="102"/>
        <v>1.5212986504396291</v>
      </c>
      <c r="G241" s="112">
        <f t="shared" ca="1" si="115"/>
        <v>-1</v>
      </c>
      <c r="H241" s="18" t="str">
        <f t="shared" ca="1" si="109"/>
        <v/>
      </c>
      <c r="I241" s="18">
        <f t="shared" ca="1" si="103"/>
        <v>1.5212986504396291</v>
      </c>
      <c r="J241" s="18">
        <f t="shared" ca="1" si="116"/>
        <v>1.5212986504396291</v>
      </c>
      <c r="K241" s="18" t="str">
        <f t="shared" ca="1" si="104"/>
        <v/>
      </c>
      <c r="L241" s="18" t="str">
        <f t="shared" ca="1" si="105"/>
        <v/>
      </c>
      <c r="M241" s="22">
        <f t="shared" ca="1" si="110"/>
        <v>0</v>
      </c>
      <c r="N241" s="18" t="str">
        <f t="shared" ca="1" si="106"/>
        <v/>
      </c>
      <c r="O241" s="22">
        <f t="shared" ca="1" si="117"/>
        <v>0</v>
      </c>
      <c r="P241" s="22" t="e">
        <f t="shared" ca="1" si="118"/>
        <v>#N/A</v>
      </c>
      <c r="Q241" s="18" t="e">
        <f t="shared" ca="1" si="119"/>
        <v>#N/A</v>
      </c>
      <c r="R241" s="22" t="e">
        <f t="shared" ca="1" si="120"/>
        <v>#N/A</v>
      </c>
      <c r="S241" s="18" t="e">
        <f t="shared" ca="1" si="121"/>
        <v>#N/A</v>
      </c>
      <c r="T241" s="18">
        <f t="shared" ca="1" si="111"/>
        <v>-1</v>
      </c>
      <c r="U241" s="18">
        <f t="shared" ca="1" si="107"/>
        <v>2.0075724677220301</v>
      </c>
      <c r="V241" s="29">
        <f t="shared" si="112"/>
        <v>0.11649484536082483</v>
      </c>
      <c r="W241" s="29">
        <f t="shared" si="112"/>
        <v>3.0714285714285795E-2</v>
      </c>
      <c r="X241" s="18">
        <f t="shared" ca="1" si="122"/>
        <v>2.0562808056023743</v>
      </c>
      <c r="Y241" s="18">
        <f t="shared" ca="1" si="113"/>
        <v>223.99120750130166</v>
      </c>
      <c r="Z241" s="39">
        <f t="shared" ca="1" si="123"/>
        <v>9.2652420068237706E-3</v>
      </c>
      <c r="AA241" s="29">
        <f t="shared" ca="1" si="114"/>
        <v>1.9984316661942891E-2</v>
      </c>
      <c r="AB241" s="29">
        <f t="shared" ca="1" si="124"/>
        <v>0.14018035929090611</v>
      </c>
      <c r="AC241" s="29">
        <f t="shared" ca="1" si="125"/>
        <v>-0.10541844687073443</v>
      </c>
      <c r="AD241" s="22">
        <f t="shared" ca="1" si="126"/>
        <v>48</v>
      </c>
      <c r="AE241" s="22"/>
      <c r="AF241" s="22"/>
      <c r="AG241" s="22"/>
      <c r="AH241" s="22"/>
      <c r="AI241" s="22"/>
      <c r="AJ241" s="22"/>
      <c r="AK241" s="119">
        <f t="shared" ca="1" si="127"/>
        <v>-2.2600000000000016</v>
      </c>
      <c r="AL241" s="119">
        <f t="shared" ca="1" si="128"/>
        <v>4.3162808056023758</v>
      </c>
      <c r="AQ241" s="94">
        <f t="shared" si="96"/>
        <v>1.4971502652228414</v>
      </c>
      <c r="AR241" s="94">
        <f t="shared" si="97"/>
        <v>0.78530893776508992</v>
      </c>
      <c r="AS241" s="94">
        <f t="shared" si="98"/>
        <v>0.34662150871163405</v>
      </c>
      <c r="AT241" s="94">
        <f t="shared" si="99"/>
        <v>-0.3292000000000001</v>
      </c>
      <c r="AU241" s="94">
        <f t="shared" si="100"/>
        <v>-0.21988440816326527</v>
      </c>
      <c r="AV241" s="49"/>
      <c r="AW241" s="94">
        <f t="shared" si="95"/>
        <v>1.1496079413389406</v>
      </c>
      <c r="AX241" s="94">
        <f t="shared" si="129"/>
        <v>1.3216968452935467</v>
      </c>
      <c r="AY241" s="51"/>
      <c r="AZ241" s="49"/>
      <c r="BA241" s="49"/>
      <c r="BB241" s="49"/>
      <c r="BC241" s="52"/>
      <c r="BD241" s="48"/>
    </row>
    <row r="242" spans="1:56" x14ac:dyDescent="0.25">
      <c r="A242" s="21">
        <v>39766</v>
      </c>
      <c r="B242" s="9">
        <v>20.55</v>
      </c>
      <c r="C242" s="9">
        <v>73.3</v>
      </c>
      <c r="D242" s="18">
        <f t="shared" ca="1" si="101"/>
        <v>-126.60506188402481</v>
      </c>
      <c r="E242" s="11">
        <f t="shared" si="108"/>
        <v>222</v>
      </c>
      <c r="F242" s="18">
        <f t="shared" ca="1" si="102"/>
        <v>0.95782372855295506</v>
      </c>
      <c r="G242" s="112">
        <f t="shared" ca="1" si="115"/>
        <v>-1</v>
      </c>
      <c r="H242" s="18" t="str">
        <f t="shared" ca="1" si="109"/>
        <v/>
      </c>
      <c r="I242" s="18">
        <f t="shared" ca="1" si="103"/>
        <v>0.95782372855295506</v>
      </c>
      <c r="J242" s="18" t="str">
        <f t="shared" ca="1" si="116"/>
        <v/>
      </c>
      <c r="K242" s="18" t="str">
        <f t="shared" ca="1" si="104"/>
        <v/>
      </c>
      <c r="L242" s="18" t="str">
        <f t="shared" ca="1" si="105"/>
        <v/>
      </c>
      <c r="M242" s="22">
        <f t="shared" ca="1" si="110"/>
        <v>0</v>
      </c>
      <c r="N242" s="18" t="str">
        <f t="shared" ca="1" si="106"/>
        <v/>
      </c>
      <c r="O242" s="22">
        <f t="shared" ca="1" si="117"/>
        <v>0</v>
      </c>
      <c r="P242" s="22" t="e">
        <f t="shared" ca="1" si="118"/>
        <v>#N/A</v>
      </c>
      <c r="Q242" s="18" t="e">
        <f t="shared" ca="1" si="119"/>
        <v>#N/A</v>
      </c>
      <c r="R242" s="22" t="e">
        <f t="shared" ca="1" si="120"/>
        <v>#N/A</v>
      </c>
      <c r="S242" s="18" t="e">
        <f t="shared" ca="1" si="121"/>
        <v>#N/A</v>
      </c>
      <c r="T242" s="18">
        <f t="shared" ca="1" si="111"/>
        <v>-1</v>
      </c>
      <c r="U242" s="18">
        <f t="shared" ca="1" si="107"/>
        <v>2.0075724677220301</v>
      </c>
      <c r="V242" s="29">
        <f t="shared" si="112"/>
        <v>-5.1246537396121859E-2</v>
      </c>
      <c r="W242" s="29">
        <f t="shared" si="112"/>
        <v>1.5939015939015821E-2</v>
      </c>
      <c r="X242" s="18">
        <f t="shared" ca="1" si="122"/>
        <v>3.4187083378803171</v>
      </c>
      <c r="Y242" s="18">
        <f t="shared" ca="1" si="113"/>
        <v>227.40991583918196</v>
      </c>
      <c r="Z242" s="39">
        <f t="shared" ca="1" si="123"/>
        <v>1.5262689888666525E-2</v>
      </c>
      <c r="AA242" s="29">
        <f t="shared" ca="1" si="114"/>
        <v>3.5552020978457666E-2</v>
      </c>
      <c r="AB242" s="29">
        <f t="shared" ca="1" si="124"/>
        <v>0.14018035929090611</v>
      </c>
      <c r="AC242" s="29">
        <f t="shared" ca="1" si="125"/>
        <v>-9.1764726045200695E-2</v>
      </c>
      <c r="AD242" s="22">
        <f t="shared" ca="1" si="126"/>
        <v>49</v>
      </c>
      <c r="AE242" s="22"/>
      <c r="AF242" s="22"/>
      <c r="AG242" s="22"/>
      <c r="AH242" s="22"/>
      <c r="AI242" s="22"/>
      <c r="AJ242" s="22"/>
      <c r="AK242" s="119">
        <f t="shared" ca="1" si="127"/>
        <v>1.1099999999999994</v>
      </c>
      <c r="AL242" s="119">
        <f t="shared" ca="1" si="128"/>
        <v>2.3087083378803177</v>
      </c>
      <c r="AQ242" s="94">
        <f t="shared" si="96"/>
        <v>1.3858001202812573</v>
      </c>
      <c r="AR242" s="94">
        <f t="shared" si="97"/>
        <v>0.78738467806533219</v>
      </c>
      <c r="AS242" s="94">
        <f t="shared" si="98"/>
        <v>0.34460334517935698</v>
      </c>
      <c r="AT242" s="94">
        <f t="shared" si="99"/>
        <v>-0.33017671068427357</v>
      </c>
      <c r="AU242" s="94">
        <f t="shared" si="100"/>
        <v>-0.23825709483793522</v>
      </c>
      <c r="AV242" s="49"/>
      <c r="AW242" s="94">
        <f t="shared" si="95"/>
        <v>1.1462923943653893</v>
      </c>
      <c r="AX242" s="94">
        <f t="shared" si="129"/>
        <v>1.3206972721331094</v>
      </c>
      <c r="AY242" s="51"/>
      <c r="AZ242" s="49"/>
      <c r="BA242" s="49"/>
      <c r="BB242" s="49"/>
      <c r="BC242" s="52"/>
      <c r="BD242" s="48"/>
    </row>
    <row r="243" spans="1:56" x14ac:dyDescent="0.25">
      <c r="A243" s="21">
        <v>39769</v>
      </c>
      <c r="B243" s="9">
        <v>19.66</v>
      </c>
      <c r="C243" s="9">
        <v>72.650000000000006</v>
      </c>
      <c r="D243" s="18">
        <f t="shared" ca="1" si="101"/>
        <v>-126.1901397800055</v>
      </c>
      <c r="E243" s="11">
        <f t="shared" si="108"/>
        <v>223</v>
      </c>
      <c r="F243" s="18">
        <f t="shared" ca="1" si="102"/>
        <v>1.0262116040440525</v>
      </c>
      <c r="G243" s="112">
        <f t="shared" ca="1" si="115"/>
        <v>-1</v>
      </c>
      <c r="H243" s="18" t="str">
        <f t="shared" ca="1" si="109"/>
        <v/>
      </c>
      <c r="I243" s="18">
        <f t="shared" ca="1" si="103"/>
        <v>1.0262116040440525</v>
      </c>
      <c r="J243" s="18">
        <f t="shared" ca="1" si="116"/>
        <v>1.0262116040440525</v>
      </c>
      <c r="K243" s="18" t="str">
        <f t="shared" ca="1" si="104"/>
        <v/>
      </c>
      <c r="L243" s="18" t="str">
        <f t="shared" ca="1" si="105"/>
        <v/>
      </c>
      <c r="M243" s="22">
        <f t="shared" ca="1" si="110"/>
        <v>0</v>
      </c>
      <c r="N243" s="18" t="str">
        <f t="shared" ca="1" si="106"/>
        <v/>
      </c>
      <c r="O243" s="22">
        <f t="shared" ca="1" si="117"/>
        <v>0</v>
      </c>
      <c r="P243" s="22" t="e">
        <f t="shared" ca="1" si="118"/>
        <v>#N/A</v>
      </c>
      <c r="Q243" s="18" t="e">
        <f t="shared" ca="1" si="119"/>
        <v>#N/A</v>
      </c>
      <c r="R243" s="22" t="e">
        <f t="shared" ca="1" si="120"/>
        <v>#N/A</v>
      </c>
      <c r="S243" s="18" t="e">
        <f t="shared" ca="1" si="121"/>
        <v>#N/A</v>
      </c>
      <c r="T243" s="18">
        <f t="shared" ca="1" si="111"/>
        <v>-1</v>
      </c>
      <c r="U243" s="18">
        <f t="shared" ca="1" si="107"/>
        <v>2.0075724677220301</v>
      </c>
      <c r="V243" s="29">
        <f t="shared" si="112"/>
        <v>-4.3309002433090049E-2</v>
      </c>
      <c r="W243" s="29">
        <f t="shared" si="112"/>
        <v>-8.8676671214187111E-3</v>
      </c>
      <c r="X243" s="18">
        <f t="shared" ca="1" si="122"/>
        <v>-0.41492210401930185</v>
      </c>
      <c r="Y243" s="18">
        <f t="shared" ca="1" si="113"/>
        <v>226.99499373516267</v>
      </c>
      <c r="Z243" s="39">
        <f t="shared" ca="1" si="123"/>
        <v>-1.8245559015672708E-3</v>
      </c>
      <c r="AA243" s="29">
        <f t="shared" ca="1" si="114"/>
        <v>3.3662598427201429E-2</v>
      </c>
      <c r="AB243" s="29">
        <f t="shared" ca="1" si="124"/>
        <v>0.14018035929090611</v>
      </c>
      <c r="AC243" s="29">
        <f t="shared" ca="1" si="125"/>
        <v>-9.3421852074306533E-2</v>
      </c>
      <c r="AD243" s="22">
        <f t="shared" ca="1" si="126"/>
        <v>50</v>
      </c>
      <c r="AE243" s="22"/>
      <c r="AF243" s="22"/>
      <c r="AG243" s="22"/>
      <c r="AH243" s="22"/>
      <c r="AI243" s="22"/>
      <c r="AJ243" s="22"/>
      <c r="AK243" s="119">
        <f t="shared" ca="1" si="127"/>
        <v>0.89000000000000057</v>
      </c>
      <c r="AL243" s="119">
        <f t="shared" ca="1" si="128"/>
        <v>-1.3049221040193024</v>
      </c>
      <c r="AQ243" s="94">
        <f t="shared" si="96"/>
        <v>1.3165166277652449</v>
      </c>
      <c r="AR243" s="94">
        <f t="shared" si="97"/>
        <v>0.79278646804197117</v>
      </c>
      <c r="AS243" s="94">
        <f t="shared" si="98"/>
        <v>0.34213255758816968</v>
      </c>
      <c r="AT243" s="94">
        <f t="shared" si="99"/>
        <v>-0.33160384153661476</v>
      </c>
      <c r="AU243" s="94">
        <f t="shared" si="100"/>
        <v>-0.25187972148859544</v>
      </c>
      <c r="AV243" s="49"/>
      <c r="AW243" s="94">
        <f t="shared" si="95"/>
        <v>1.1473027018880968</v>
      </c>
      <c r="AX243" s="94">
        <f t="shared" si="129"/>
        <v>1.3236288699123382</v>
      </c>
      <c r="AY243" s="51"/>
      <c r="AZ243" s="49"/>
      <c r="BA243" s="49"/>
      <c r="BB243" s="49"/>
      <c r="BC243" s="52"/>
      <c r="BD243" s="48"/>
    </row>
    <row r="244" spans="1:56" x14ac:dyDescent="0.25">
      <c r="A244" s="21">
        <v>39770</v>
      </c>
      <c r="B244" s="9">
        <v>19.559999999999999</v>
      </c>
      <c r="C244" s="9">
        <v>72.510000000000005</v>
      </c>
      <c r="D244" s="18">
        <f t="shared" ca="1" si="101"/>
        <v>-126.00907963452443</v>
      </c>
      <c r="E244" s="11">
        <f t="shared" si="108"/>
        <v>224</v>
      </c>
      <c r="F244" s="18">
        <f t="shared" ca="1" si="102"/>
        <v>1.0560541180138145</v>
      </c>
      <c r="G244" s="112">
        <f t="shared" ca="1" si="115"/>
        <v>-1</v>
      </c>
      <c r="H244" s="18" t="str">
        <f t="shared" ca="1" si="109"/>
        <v/>
      </c>
      <c r="I244" s="18">
        <f t="shared" ca="1" si="103"/>
        <v>1.0560541180138145</v>
      </c>
      <c r="J244" s="18">
        <f t="shared" ca="1" si="116"/>
        <v>1.0560541180138145</v>
      </c>
      <c r="K244" s="18" t="str">
        <f t="shared" ca="1" si="104"/>
        <v/>
      </c>
      <c r="L244" s="18" t="str">
        <f t="shared" ca="1" si="105"/>
        <v/>
      </c>
      <c r="M244" s="22">
        <f t="shared" ca="1" si="110"/>
        <v>0</v>
      </c>
      <c r="N244" s="18" t="str">
        <f t="shared" ca="1" si="106"/>
        <v/>
      </c>
      <c r="O244" s="22">
        <f t="shared" ca="1" si="117"/>
        <v>0</v>
      </c>
      <c r="P244" s="22" t="e">
        <f t="shared" ca="1" si="118"/>
        <v>#N/A</v>
      </c>
      <c r="Q244" s="18" t="e">
        <f t="shared" ca="1" si="119"/>
        <v>#N/A</v>
      </c>
      <c r="R244" s="22" t="e">
        <f t="shared" ca="1" si="120"/>
        <v>#N/A</v>
      </c>
      <c r="S244" s="18" t="e">
        <f t="shared" ca="1" si="121"/>
        <v>#N/A</v>
      </c>
      <c r="T244" s="18">
        <f t="shared" ca="1" si="111"/>
        <v>-1</v>
      </c>
      <c r="U244" s="18">
        <f t="shared" ca="1" si="107"/>
        <v>2.0075724677220301</v>
      </c>
      <c r="V244" s="29">
        <f t="shared" si="112"/>
        <v>-5.0864699898271323E-3</v>
      </c>
      <c r="W244" s="29">
        <f t="shared" si="112"/>
        <v>-1.9270474879559609E-3</v>
      </c>
      <c r="X244" s="18">
        <f t="shared" ca="1" si="122"/>
        <v>-0.1810601454810839</v>
      </c>
      <c r="Y244" s="18">
        <f t="shared" ca="1" si="113"/>
        <v>226.81393358968157</v>
      </c>
      <c r="Z244" s="39">
        <f t="shared" ca="1" si="123"/>
        <v>-7.9763937742316493E-4</v>
      </c>
      <c r="AA244" s="29">
        <f t="shared" ca="1" si="114"/>
        <v>3.2838108435726321E-2</v>
      </c>
      <c r="AB244" s="29">
        <f t="shared" ca="1" si="124"/>
        <v>0.14018035929090611</v>
      </c>
      <c r="AC244" s="29">
        <f t="shared" ca="1" si="125"/>
        <v>-9.4144974503803436E-2</v>
      </c>
      <c r="AD244" s="22">
        <f t="shared" ca="1" si="126"/>
        <v>51</v>
      </c>
      <c r="AE244" s="22"/>
      <c r="AF244" s="22"/>
      <c r="AG244" s="22"/>
      <c r="AH244" s="22"/>
      <c r="AI244" s="22"/>
      <c r="AJ244" s="22"/>
      <c r="AK244" s="119">
        <f t="shared" ca="1" si="127"/>
        <v>0.10000000000000142</v>
      </c>
      <c r="AL244" s="119">
        <f t="shared" ca="1" si="128"/>
        <v>-0.28106014548108532</v>
      </c>
      <c r="AQ244" s="94">
        <f t="shared" si="96"/>
        <v>1.2675260656791829</v>
      </c>
      <c r="AR244" s="94">
        <f t="shared" si="97"/>
        <v>0.79921783782143796</v>
      </c>
      <c r="AS244" s="94">
        <f t="shared" si="98"/>
        <v>0.3399250707570039</v>
      </c>
      <c r="AT244" s="94">
        <f t="shared" si="99"/>
        <v>-0.33815078031212475</v>
      </c>
      <c r="AU244" s="94">
        <f t="shared" si="100"/>
        <v>-0.26678013925570221</v>
      </c>
      <c r="AV244" s="49"/>
      <c r="AW244" s="94">
        <f t="shared" si="95"/>
        <v>1.1473346680027674</v>
      </c>
      <c r="AX244" s="94">
        <f t="shared" si="129"/>
        <v>1.3268568957584919</v>
      </c>
      <c r="AY244" s="51"/>
      <c r="AZ244" s="49"/>
      <c r="BA244" s="49"/>
      <c r="BB244" s="49"/>
      <c r="BC244" s="52"/>
      <c r="BD244" s="48"/>
    </row>
    <row r="245" spans="1:56" x14ac:dyDescent="0.25">
      <c r="A245" s="21">
        <v>39771</v>
      </c>
      <c r="B245" s="9">
        <v>18.61</v>
      </c>
      <c r="C245" s="9">
        <v>72.260000000000005</v>
      </c>
      <c r="D245" s="18">
        <f t="shared" ca="1" si="101"/>
        <v>-126.45718651759391</v>
      </c>
      <c r="E245" s="11">
        <f t="shared" si="108"/>
        <v>225</v>
      </c>
      <c r="F245" s="18">
        <f t="shared" ca="1" si="102"/>
        <v>0.98219669410411259</v>
      </c>
      <c r="G245" s="112">
        <f t="shared" ca="1" si="115"/>
        <v>-1</v>
      </c>
      <c r="H245" s="18" t="str">
        <f t="shared" ca="1" si="109"/>
        <v/>
      </c>
      <c r="I245" s="18">
        <f t="shared" ca="1" si="103"/>
        <v>0.98219669410411259</v>
      </c>
      <c r="J245" s="18" t="str">
        <f t="shared" ca="1" si="116"/>
        <v/>
      </c>
      <c r="K245" s="18" t="str">
        <f t="shared" ca="1" si="104"/>
        <v/>
      </c>
      <c r="L245" s="18" t="str">
        <f t="shared" ca="1" si="105"/>
        <v/>
      </c>
      <c r="M245" s="22">
        <f t="shared" ca="1" si="110"/>
        <v>0</v>
      </c>
      <c r="N245" s="18" t="str">
        <f t="shared" ca="1" si="106"/>
        <v/>
      </c>
      <c r="O245" s="22">
        <f t="shared" ca="1" si="117"/>
        <v>0</v>
      </c>
      <c r="P245" s="22" t="e">
        <f t="shared" ca="1" si="118"/>
        <v>#N/A</v>
      </c>
      <c r="Q245" s="18" t="e">
        <f t="shared" ca="1" si="119"/>
        <v>#N/A</v>
      </c>
      <c r="R245" s="22" t="e">
        <f t="shared" ca="1" si="120"/>
        <v>#N/A</v>
      </c>
      <c r="S245" s="18" t="e">
        <f t="shared" ca="1" si="121"/>
        <v>#N/A</v>
      </c>
      <c r="T245" s="18">
        <f t="shared" ca="1" si="111"/>
        <v>-1</v>
      </c>
      <c r="U245" s="18">
        <f t="shared" ca="1" si="107"/>
        <v>2.0075724677220301</v>
      </c>
      <c r="V245" s="29">
        <f t="shared" si="112"/>
        <v>-4.8568507157464177E-2</v>
      </c>
      <c r="W245" s="29">
        <f t="shared" si="112"/>
        <v>-3.4478003034064263E-3</v>
      </c>
      <c r="X245" s="18">
        <f t="shared" ca="1" si="122"/>
        <v>0.44810688306949176</v>
      </c>
      <c r="Y245" s="18">
        <f t="shared" ca="1" si="113"/>
        <v>227.26204047275107</v>
      </c>
      <c r="Z245" s="39">
        <f t="shared" ca="1" si="123"/>
        <v>1.9756585319847808E-3</v>
      </c>
      <c r="AA245" s="29">
        <f t="shared" ca="1" si="114"/>
        <v>3.4878643856816494E-2</v>
      </c>
      <c r="AB245" s="29">
        <f t="shared" ca="1" si="124"/>
        <v>0.14018035929090611</v>
      </c>
      <c r="AC245" s="29">
        <f t="shared" ca="1" si="125"/>
        <v>-9.2355314293940505E-2</v>
      </c>
      <c r="AD245" s="22">
        <f t="shared" ca="1" si="126"/>
        <v>52</v>
      </c>
      <c r="AE245" s="22"/>
      <c r="AF245" s="22"/>
      <c r="AG245" s="22"/>
      <c r="AH245" s="22"/>
      <c r="AI245" s="22"/>
      <c r="AJ245" s="22"/>
      <c r="AK245" s="119">
        <f t="shared" ca="1" si="127"/>
        <v>0.94999999999999929</v>
      </c>
      <c r="AL245" s="119">
        <f t="shared" ca="1" si="128"/>
        <v>-0.50189311693050753</v>
      </c>
      <c r="AQ245" s="94">
        <f t="shared" si="96"/>
        <v>1.2213901187760356</v>
      </c>
      <c r="AR245" s="94">
        <f t="shared" si="97"/>
        <v>0.80889392711042984</v>
      </c>
      <c r="AS245" s="94">
        <f t="shared" si="98"/>
        <v>0.33822719459154094</v>
      </c>
      <c r="AT245" s="94">
        <f t="shared" si="99"/>
        <v>-0.35080480192076841</v>
      </c>
      <c r="AU245" s="94">
        <f t="shared" si="100"/>
        <v>-0.28721765186074422</v>
      </c>
      <c r="AV245" s="49"/>
      <c r="AW245" s="94">
        <f t="shared" si="95"/>
        <v>1.1449367987539552</v>
      </c>
      <c r="AX245" s="94">
        <f t="shared" si="129"/>
        <v>1.3302705731580577</v>
      </c>
      <c r="AY245" s="51"/>
      <c r="AZ245" s="49"/>
      <c r="BA245" s="49"/>
      <c r="BB245" s="49"/>
      <c r="BC245" s="52"/>
      <c r="BD245" s="48"/>
    </row>
    <row r="246" spans="1:56" x14ac:dyDescent="0.25">
      <c r="A246" s="21">
        <v>39772</v>
      </c>
      <c r="B246" s="9">
        <v>18.2</v>
      </c>
      <c r="C246" s="9">
        <v>73.45</v>
      </c>
      <c r="D246" s="18">
        <f t="shared" ca="1" si="101"/>
        <v>-129.25619775418312</v>
      </c>
      <c r="E246" s="11">
        <f t="shared" si="108"/>
        <v>226</v>
      </c>
      <c r="F246" s="18">
        <f t="shared" ca="1" si="102"/>
        <v>0.52086086723012059</v>
      </c>
      <c r="G246" s="112">
        <f t="shared" ca="1" si="115"/>
        <v>-1</v>
      </c>
      <c r="H246" s="18" t="str">
        <f t="shared" ca="1" si="109"/>
        <v/>
      </c>
      <c r="I246" s="18">
        <f t="shared" ca="1" si="103"/>
        <v>0.52086086723012059</v>
      </c>
      <c r="J246" s="18" t="str">
        <f t="shared" ca="1" si="116"/>
        <v/>
      </c>
      <c r="K246" s="18" t="str">
        <f t="shared" ca="1" si="104"/>
        <v/>
      </c>
      <c r="L246" s="18" t="str">
        <f t="shared" ca="1" si="105"/>
        <v/>
      </c>
      <c r="M246" s="22">
        <f t="shared" ca="1" si="110"/>
        <v>0</v>
      </c>
      <c r="N246" s="18" t="str">
        <f t="shared" ca="1" si="106"/>
        <v/>
      </c>
      <c r="O246" s="22">
        <f t="shared" ca="1" si="117"/>
        <v>0</v>
      </c>
      <c r="P246" s="22" t="e">
        <f t="shared" ca="1" si="118"/>
        <v>#N/A</v>
      </c>
      <c r="Q246" s="18" t="e">
        <f t="shared" ca="1" si="119"/>
        <v>#N/A</v>
      </c>
      <c r="R246" s="22" t="e">
        <f t="shared" ca="1" si="120"/>
        <v>#N/A</v>
      </c>
      <c r="S246" s="18" t="e">
        <f t="shared" ca="1" si="121"/>
        <v>#N/A</v>
      </c>
      <c r="T246" s="18">
        <f t="shared" ca="1" si="111"/>
        <v>-1</v>
      </c>
      <c r="U246" s="18">
        <f t="shared" ca="1" si="107"/>
        <v>2.0075724677220301</v>
      </c>
      <c r="V246" s="29">
        <f t="shared" si="112"/>
        <v>-2.2031166039763576E-2</v>
      </c>
      <c r="W246" s="29">
        <f t="shared" si="112"/>
        <v>1.6468308884583414E-2</v>
      </c>
      <c r="X246" s="18">
        <f t="shared" ca="1" si="122"/>
        <v>2.799011236589211</v>
      </c>
      <c r="Y246" s="18">
        <f t="shared" ca="1" si="113"/>
        <v>230.06105170934029</v>
      </c>
      <c r="Z246" s="39">
        <f t="shared" ca="1" si="123"/>
        <v>1.2316228573705956E-2</v>
      </c>
      <c r="AA246" s="29">
        <f t="shared" ca="1" si="114"/>
        <v>4.7624445780603875E-2</v>
      </c>
      <c r="AB246" s="29">
        <f t="shared" ca="1" si="124"/>
        <v>0.14018035929090611</v>
      </c>
      <c r="AC246" s="29">
        <f t="shared" ca="1" si="125"/>
        <v>-8.1176554881075114E-2</v>
      </c>
      <c r="AD246" s="22">
        <f t="shared" ca="1" si="126"/>
        <v>53</v>
      </c>
      <c r="AE246" s="22"/>
      <c r="AF246" s="22"/>
      <c r="AG246" s="22"/>
      <c r="AH246" s="22"/>
      <c r="AI246" s="22"/>
      <c r="AJ246" s="22"/>
      <c r="AK246" s="119">
        <f t="shared" ca="1" si="127"/>
        <v>0.41000000000000014</v>
      </c>
      <c r="AL246" s="119">
        <f t="shared" ca="1" si="128"/>
        <v>2.3890112365892109</v>
      </c>
      <c r="AQ246" s="94">
        <f t="shared" si="96"/>
        <v>1.1565105742338255</v>
      </c>
      <c r="AR246" s="94">
        <f t="shared" si="97"/>
        <v>0.83050477680972945</v>
      </c>
      <c r="AS246" s="94">
        <f t="shared" si="98"/>
        <v>0.33592768334763201</v>
      </c>
      <c r="AT246" s="94">
        <f t="shared" si="99"/>
        <v>-0.36247394957983209</v>
      </c>
      <c r="AU246" s="94">
        <f t="shared" si="100"/>
        <v>-0.313420350540216</v>
      </c>
      <c r="AV246" s="49"/>
      <c r="AW246" s="94">
        <f t="shared" si="95"/>
        <v>1.1428660136608007</v>
      </c>
      <c r="AX246" s="94">
        <f t="shared" si="129"/>
        <v>1.3342184509358224</v>
      </c>
      <c r="AY246" s="51"/>
      <c r="AZ246" s="49"/>
      <c r="BA246" s="49"/>
      <c r="BB246" s="49"/>
      <c r="BC246" s="52"/>
      <c r="BD246" s="48"/>
    </row>
    <row r="247" spans="1:56" x14ac:dyDescent="0.25">
      <c r="A247" s="21">
        <v>39773</v>
      </c>
      <c r="B247" s="9">
        <v>23.03</v>
      </c>
      <c r="C247" s="9">
        <v>78.849999999999994</v>
      </c>
      <c r="D247" s="18">
        <f t="shared" ca="1" si="101"/>
        <v>-135.26708907988206</v>
      </c>
      <c r="E247" s="11">
        <f t="shared" si="108"/>
        <v>227</v>
      </c>
      <c r="F247" s="18">
        <f t="shared" ca="1" si="102"/>
        <v>-0.46986024304672391</v>
      </c>
      <c r="G247" s="112">
        <f t="shared" ca="1" si="115"/>
        <v>0</v>
      </c>
      <c r="H247" s="18" t="str">
        <f t="shared" ca="1" si="109"/>
        <v/>
      </c>
      <c r="I247" s="18" t="str">
        <f t="shared" ca="1" si="103"/>
        <v/>
      </c>
      <c r="J247" s="18" t="str">
        <f t="shared" ca="1" si="116"/>
        <v/>
      </c>
      <c r="K247" s="18">
        <f t="shared" ca="1" si="104"/>
        <v>-0.46986024304672391</v>
      </c>
      <c r="L247" s="18" t="str">
        <f t="shared" ca="1" si="105"/>
        <v/>
      </c>
      <c r="M247" s="22">
        <f t="shared" ca="1" si="110"/>
        <v>0</v>
      </c>
      <c r="N247" s="18" t="str">
        <f t="shared" ca="1" si="106"/>
        <v/>
      </c>
      <c r="O247" s="22">
        <f t="shared" ca="1" si="117"/>
        <v>0</v>
      </c>
      <c r="P247" s="22">
        <f t="shared" ca="1" si="118"/>
        <v>227</v>
      </c>
      <c r="Q247" s="18">
        <f t="shared" ca="1" si="119"/>
        <v>-0.46986024304672391</v>
      </c>
      <c r="R247" s="22" t="e">
        <f t="shared" ca="1" si="120"/>
        <v>#N/A</v>
      </c>
      <c r="S247" s="18" t="e">
        <f t="shared" ca="1" si="121"/>
        <v>#N/A</v>
      </c>
      <c r="T247" s="18">
        <f t="shared" ca="1" si="111"/>
        <v>0</v>
      </c>
      <c r="U247" s="18">
        <f t="shared" ca="1" si="107"/>
        <v>0</v>
      </c>
      <c r="V247" s="29">
        <f t="shared" si="112"/>
        <v>0.2653846153846155</v>
      </c>
      <c r="W247" s="29">
        <f t="shared" si="112"/>
        <v>7.3519400953029154E-2</v>
      </c>
      <c r="X247" s="18">
        <f t="shared" ca="1" si="122"/>
        <v>6.0108913256989425</v>
      </c>
      <c r="Y247" s="18">
        <f t="shared" ca="1" si="113"/>
        <v>236.07194303503923</v>
      </c>
      <c r="Z247" s="39">
        <f t="shared" ca="1" si="123"/>
        <v>2.6127374803506909E-2</v>
      </c>
      <c r="AA247" s="29">
        <f t="shared" ca="1" si="114"/>
        <v>7.4996122328830017E-2</v>
      </c>
      <c r="AB247" s="29">
        <f t="shared" ca="1" si="124"/>
        <v>0.14018035929090611</v>
      </c>
      <c r="AC247" s="29">
        <f t="shared" ca="1" si="125"/>
        <v>-5.7170110352203429E-2</v>
      </c>
      <c r="AD247" s="22">
        <f t="shared" ca="1" si="126"/>
        <v>54</v>
      </c>
      <c r="AE247" s="22"/>
      <c r="AF247" s="22"/>
      <c r="AG247" s="22"/>
      <c r="AH247" s="22"/>
      <c r="AI247" s="22"/>
      <c r="AJ247" s="22"/>
      <c r="AK247" s="119">
        <f t="shared" ca="1" si="127"/>
        <v>-4.8300000000000018</v>
      </c>
      <c r="AL247" s="119">
        <f t="shared" ca="1" si="128"/>
        <v>10.840891325698944</v>
      </c>
      <c r="AQ247" s="94">
        <f t="shared" si="96"/>
        <v>1.1085086637165142</v>
      </c>
      <c r="AR247" s="94">
        <f t="shared" si="97"/>
        <v>0.85790310950524573</v>
      </c>
      <c r="AS247" s="94">
        <f t="shared" si="98"/>
        <v>0.3335456993847295</v>
      </c>
      <c r="AT247" s="94">
        <f t="shared" si="99"/>
        <v>-0.37625738295318134</v>
      </c>
      <c r="AU247" s="94">
        <f t="shared" si="100"/>
        <v>-0.33942665066026401</v>
      </c>
      <c r="AV247" s="49"/>
      <c r="AW247" s="94">
        <f t="shared" si="95"/>
        <v>1.1422035903827645</v>
      </c>
      <c r="AX247" s="94">
        <f t="shared" si="129"/>
        <v>1.3402941536702959</v>
      </c>
      <c r="AY247" s="51"/>
      <c r="AZ247" s="49"/>
      <c r="BA247" s="49"/>
      <c r="BB247" s="49"/>
      <c r="BC247" s="52"/>
      <c r="BD247" s="48"/>
    </row>
    <row r="248" spans="1:56" x14ac:dyDescent="0.25">
      <c r="A248" s="21">
        <v>39776</v>
      </c>
      <c r="B248" s="9">
        <v>24.63</v>
      </c>
      <c r="C248" s="9">
        <v>80.91</v>
      </c>
      <c r="D248" s="18">
        <f t="shared" ca="1" si="101"/>
        <v>-137.80268836338945</v>
      </c>
      <c r="E248" s="11">
        <f t="shared" si="108"/>
        <v>228</v>
      </c>
      <c r="F248" s="18">
        <f t="shared" ca="1" si="102"/>
        <v>-0.88778024879254713</v>
      </c>
      <c r="G248" s="112">
        <f t="shared" ca="1" si="115"/>
        <v>0</v>
      </c>
      <c r="H248" s="18" t="str">
        <f t="shared" ca="1" si="109"/>
        <v/>
      </c>
      <c r="I248" s="18" t="str">
        <f t="shared" ca="1" si="103"/>
        <v/>
      </c>
      <c r="J248" s="18" t="str">
        <f t="shared" ca="1" si="116"/>
        <v/>
      </c>
      <c r="K248" s="18">
        <f t="shared" ca="1" si="104"/>
        <v>-0.88778024879254713</v>
      </c>
      <c r="L248" s="18" t="str">
        <f t="shared" ca="1" si="105"/>
        <v/>
      </c>
      <c r="M248" s="22">
        <f t="shared" ca="1" si="110"/>
        <v>0</v>
      </c>
      <c r="N248" s="18" t="str">
        <f t="shared" ca="1" si="106"/>
        <v/>
      </c>
      <c r="O248" s="22">
        <f t="shared" ca="1" si="117"/>
        <v>0</v>
      </c>
      <c r="P248" s="22" t="e">
        <f t="shared" ca="1" si="118"/>
        <v>#N/A</v>
      </c>
      <c r="Q248" s="18" t="e">
        <f t="shared" ca="1" si="119"/>
        <v>#N/A</v>
      </c>
      <c r="R248" s="22" t="e">
        <f t="shared" ca="1" si="120"/>
        <v>#N/A</v>
      </c>
      <c r="S248" s="18" t="e">
        <f t="shared" ca="1" si="121"/>
        <v>#N/A</v>
      </c>
      <c r="T248" s="18">
        <f t="shared" ca="1" si="111"/>
        <v>0</v>
      </c>
      <c r="U248" s="18">
        <f t="shared" ca="1" si="107"/>
        <v>0</v>
      </c>
      <c r="V248" s="29">
        <f t="shared" si="112"/>
        <v>6.9474598349978198E-2</v>
      </c>
      <c r="W248" s="29">
        <f t="shared" si="112"/>
        <v>2.6125554850982908E-2</v>
      </c>
      <c r="X248" s="18">
        <f t="shared" ca="1" si="122"/>
        <v>0</v>
      </c>
      <c r="Y248" s="18">
        <f t="shared" ca="1" si="113"/>
        <v>236.07194303503923</v>
      </c>
      <c r="Z248" s="39">
        <f t="shared" ca="1" si="123"/>
        <v>0</v>
      </c>
      <c r="AA248" s="29">
        <f t="shared" ca="1" si="114"/>
        <v>7.4996122328830017E-2</v>
      </c>
      <c r="AB248" s="29">
        <f t="shared" ca="1" si="124"/>
        <v>0.14018035929090611</v>
      </c>
      <c r="AC248" s="29">
        <f t="shared" ca="1" si="125"/>
        <v>-5.7170110352203429E-2</v>
      </c>
      <c r="AD248" s="22">
        <f t="shared" ca="1" si="126"/>
        <v>55</v>
      </c>
      <c r="AE248" s="22"/>
      <c r="AF248" s="22"/>
      <c r="AG248" s="22"/>
      <c r="AH248" s="22"/>
      <c r="AI248" s="22"/>
      <c r="AJ248" s="22"/>
      <c r="AK248" s="119">
        <f t="shared" ca="1" si="127"/>
        <v>0</v>
      </c>
      <c r="AL248" s="119">
        <f t="shared" ca="1" si="128"/>
        <v>0</v>
      </c>
      <c r="AQ248" s="94">
        <f t="shared" si="96"/>
        <v>1.0678736395738737</v>
      </c>
      <c r="AR248" s="94">
        <f t="shared" si="97"/>
        <v>0.87019808120846998</v>
      </c>
      <c r="AS248" s="94">
        <f t="shared" si="98"/>
        <v>0.3312550940478336</v>
      </c>
      <c r="AT248" s="94">
        <f t="shared" si="99"/>
        <v>-0.37024633853541422</v>
      </c>
      <c r="AU248" s="94">
        <f t="shared" si="100"/>
        <v>-0.3467136230492196</v>
      </c>
      <c r="AV248" s="49"/>
      <c r="AW248" s="94">
        <f t="shared" si="95"/>
        <v>1.1405662267844239</v>
      </c>
      <c r="AX248" s="94">
        <f t="shared" si="129"/>
        <v>1.3449789228514915</v>
      </c>
      <c r="AY248" s="51"/>
      <c r="AZ248" s="49"/>
      <c r="BA248" s="49"/>
      <c r="BB248" s="49"/>
      <c r="BC248" s="52"/>
      <c r="BD248" s="48"/>
    </row>
    <row r="249" spans="1:56" x14ac:dyDescent="0.25">
      <c r="A249" s="21">
        <v>39777</v>
      </c>
      <c r="B249" s="9">
        <v>25.69</v>
      </c>
      <c r="C249" s="9">
        <v>80.87</v>
      </c>
      <c r="D249" s="18">
        <f t="shared" ca="1" si="101"/>
        <v>-136.6623854646806</v>
      </c>
      <c r="E249" s="11">
        <f t="shared" si="108"/>
        <v>229</v>
      </c>
      <c r="F249" s="18">
        <f t="shared" ca="1" si="102"/>
        <v>-0.69983438641590912</v>
      </c>
      <c r="G249" s="112">
        <f t="shared" ca="1" si="115"/>
        <v>0</v>
      </c>
      <c r="H249" s="18" t="str">
        <f t="shared" ca="1" si="109"/>
        <v/>
      </c>
      <c r="I249" s="18" t="str">
        <f t="shared" ca="1" si="103"/>
        <v/>
      </c>
      <c r="J249" s="18" t="str">
        <f t="shared" ca="1" si="116"/>
        <v/>
      </c>
      <c r="K249" s="18">
        <f t="shared" ca="1" si="104"/>
        <v>-0.69983438641590912</v>
      </c>
      <c r="L249" s="18" t="str">
        <f t="shared" ca="1" si="105"/>
        <v/>
      </c>
      <c r="M249" s="22">
        <f t="shared" ca="1" si="110"/>
        <v>0</v>
      </c>
      <c r="N249" s="18" t="str">
        <f t="shared" ca="1" si="106"/>
        <v/>
      </c>
      <c r="O249" s="22">
        <f t="shared" ca="1" si="117"/>
        <v>0</v>
      </c>
      <c r="P249" s="22" t="e">
        <f t="shared" ca="1" si="118"/>
        <v>#N/A</v>
      </c>
      <c r="Q249" s="18" t="e">
        <f t="shared" ca="1" si="119"/>
        <v>#N/A</v>
      </c>
      <c r="R249" s="22" t="e">
        <f t="shared" ca="1" si="120"/>
        <v>#N/A</v>
      </c>
      <c r="S249" s="18" t="e">
        <f t="shared" ca="1" si="121"/>
        <v>#N/A</v>
      </c>
      <c r="T249" s="18">
        <f t="shared" ca="1" si="111"/>
        <v>0</v>
      </c>
      <c r="U249" s="18">
        <f t="shared" ca="1" si="107"/>
        <v>0</v>
      </c>
      <c r="V249" s="29">
        <f t="shared" si="112"/>
        <v>4.3036946812829976E-2</v>
      </c>
      <c r="W249" s="29">
        <f t="shared" si="112"/>
        <v>-4.9437646768004013E-4</v>
      </c>
      <c r="X249" s="18">
        <f t="shared" ca="1" si="122"/>
        <v>0</v>
      </c>
      <c r="Y249" s="18">
        <f t="shared" ca="1" si="113"/>
        <v>236.07194303503923</v>
      </c>
      <c r="Z249" s="39">
        <f t="shared" ca="1" si="123"/>
        <v>0</v>
      </c>
      <c r="AA249" s="29">
        <f t="shared" ca="1" si="114"/>
        <v>7.4996122328830017E-2</v>
      </c>
      <c r="AB249" s="29">
        <f t="shared" ca="1" si="124"/>
        <v>0.14018035929090611</v>
      </c>
      <c r="AC249" s="29">
        <f t="shared" ca="1" si="125"/>
        <v>-5.7170110352203429E-2</v>
      </c>
      <c r="AD249" s="22">
        <f t="shared" ca="1" si="126"/>
        <v>56</v>
      </c>
      <c r="AE249" s="22"/>
      <c r="AF249" s="22"/>
      <c r="AG249" s="22"/>
      <c r="AH249" s="22"/>
      <c r="AI249" s="22"/>
      <c r="AJ249" s="22"/>
      <c r="AK249" s="119">
        <f t="shared" ca="1" si="127"/>
        <v>0</v>
      </c>
      <c r="AL249" s="119">
        <f t="shared" ca="1" si="128"/>
        <v>0</v>
      </c>
      <c r="AQ249" s="94">
        <f t="shared" si="96"/>
        <v>1.0504608894922749</v>
      </c>
      <c r="AR249" s="94">
        <f t="shared" si="97"/>
        <v>0.87048983974583327</v>
      </c>
      <c r="AS249" s="94">
        <f t="shared" si="98"/>
        <v>0.329542587738749</v>
      </c>
      <c r="AT249" s="94">
        <f t="shared" si="99"/>
        <v>-0.36193421368547424</v>
      </c>
      <c r="AU249" s="94">
        <f t="shared" si="100"/>
        <v>-0.34454801440576233</v>
      </c>
      <c r="AV249" s="49"/>
      <c r="AW249" s="94">
        <f t="shared" ref="AW249:AW272" si="130">LINEST($B149:$B248,$C149:$C248,TRUE)</f>
        <v>1.1364556514760491</v>
      </c>
      <c r="AX249" s="94">
        <f t="shared" si="129"/>
        <v>1.3487643338828588</v>
      </c>
      <c r="AY249" s="51"/>
      <c r="AZ249" s="49"/>
      <c r="BA249" s="49"/>
      <c r="BB249" s="49"/>
      <c r="BC249" s="52"/>
      <c r="BD249" s="48"/>
    </row>
    <row r="250" spans="1:56" x14ac:dyDescent="0.25">
      <c r="A250" s="21">
        <v>39778</v>
      </c>
      <c r="B250" s="9">
        <v>26.11</v>
      </c>
      <c r="C250" s="9">
        <v>80.38</v>
      </c>
      <c r="D250" s="18">
        <f t="shared" ca="1" si="101"/>
        <v>-135.25867495549676</v>
      </c>
      <c r="E250" s="11">
        <f t="shared" si="108"/>
        <v>230</v>
      </c>
      <c r="F250" s="18">
        <f t="shared" ca="1" si="102"/>
        <v>-0.46847341866389591</v>
      </c>
      <c r="G250" s="112">
        <f t="shared" ca="1" si="115"/>
        <v>0</v>
      </c>
      <c r="H250" s="18" t="str">
        <f t="shared" ca="1" si="109"/>
        <v/>
      </c>
      <c r="I250" s="18" t="str">
        <f t="shared" ca="1" si="103"/>
        <v/>
      </c>
      <c r="J250" s="18" t="str">
        <f t="shared" ca="1" si="116"/>
        <v/>
      </c>
      <c r="K250" s="18">
        <f t="shared" ca="1" si="104"/>
        <v>-0.46847341866389591</v>
      </c>
      <c r="L250" s="18" t="str">
        <f t="shared" ca="1" si="105"/>
        <v/>
      </c>
      <c r="M250" s="22">
        <f t="shared" ca="1" si="110"/>
        <v>0</v>
      </c>
      <c r="N250" s="18" t="str">
        <f t="shared" ca="1" si="106"/>
        <v/>
      </c>
      <c r="O250" s="22">
        <f t="shared" ca="1" si="117"/>
        <v>0</v>
      </c>
      <c r="P250" s="22" t="e">
        <f t="shared" ca="1" si="118"/>
        <v>#N/A</v>
      </c>
      <c r="Q250" s="18" t="e">
        <f t="shared" ca="1" si="119"/>
        <v>#N/A</v>
      </c>
      <c r="R250" s="22" t="e">
        <f t="shared" ca="1" si="120"/>
        <v>#N/A</v>
      </c>
      <c r="S250" s="18" t="e">
        <f t="shared" ca="1" si="121"/>
        <v>#N/A</v>
      </c>
      <c r="T250" s="18">
        <f t="shared" ca="1" si="111"/>
        <v>0</v>
      </c>
      <c r="U250" s="18">
        <f t="shared" ca="1" si="107"/>
        <v>0</v>
      </c>
      <c r="V250" s="29">
        <f t="shared" si="112"/>
        <v>1.6348773841961779E-2</v>
      </c>
      <c r="W250" s="29">
        <f t="shared" si="112"/>
        <v>-6.0591072091011385E-3</v>
      </c>
      <c r="X250" s="18">
        <f t="shared" ca="1" si="122"/>
        <v>0</v>
      </c>
      <c r="Y250" s="18">
        <f t="shared" ca="1" si="113"/>
        <v>236.07194303503923</v>
      </c>
      <c r="Z250" s="39">
        <f t="shared" ca="1" si="123"/>
        <v>0</v>
      </c>
      <c r="AA250" s="29">
        <f t="shared" ca="1" si="114"/>
        <v>7.4996122328830017E-2</v>
      </c>
      <c r="AB250" s="29">
        <f t="shared" ca="1" si="124"/>
        <v>0.14018035929090611</v>
      </c>
      <c r="AC250" s="29">
        <f t="shared" ca="1" si="125"/>
        <v>-5.7170110352203429E-2</v>
      </c>
      <c r="AD250" s="22">
        <f t="shared" ca="1" si="126"/>
        <v>57</v>
      </c>
      <c r="AE250" s="22"/>
      <c r="AF250" s="22"/>
      <c r="AG250" s="22"/>
      <c r="AH250" s="22"/>
      <c r="AI250" s="22"/>
      <c r="AJ250" s="22"/>
      <c r="AK250" s="119">
        <f t="shared" ca="1" si="127"/>
        <v>0</v>
      </c>
      <c r="AL250" s="119">
        <f t="shared" ca="1" si="128"/>
        <v>0</v>
      </c>
      <c r="AQ250" s="94">
        <f t="shared" si="96"/>
        <v>1.0155441240284466</v>
      </c>
      <c r="AR250" s="94">
        <f t="shared" si="97"/>
        <v>0.87557866649247262</v>
      </c>
      <c r="AS250" s="94">
        <f t="shared" si="98"/>
        <v>0.32800937777782824</v>
      </c>
      <c r="AT250" s="94">
        <f t="shared" si="99"/>
        <v>-0.3500417767106842</v>
      </c>
      <c r="AU250" s="94">
        <f t="shared" si="100"/>
        <v>-0.34468396638655469</v>
      </c>
      <c r="AV250" s="49"/>
      <c r="AW250" s="94">
        <f t="shared" si="130"/>
        <v>1.1318927901628726</v>
      </c>
      <c r="AX250" s="94">
        <f t="shared" si="129"/>
        <v>1.3518973111642876</v>
      </c>
      <c r="AY250" s="51"/>
      <c r="AZ250" s="49"/>
      <c r="BA250" s="49"/>
      <c r="BB250" s="49"/>
      <c r="BC250" s="52"/>
      <c r="BD250" s="48"/>
    </row>
    <row r="251" spans="1:56" x14ac:dyDescent="0.25">
      <c r="A251" s="21">
        <v>39780</v>
      </c>
      <c r="B251" s="9">
        <v>26.57</v>
      </c>
      <c r="C251" s="9">
        <v>80.31</v>
      </c>
      <c r="D251" s="18">
        <f t="shared" ca="1" si="101"/>
        <v>-134.65814488275626</v>
      </c>
      <c r="E251" s="11">
        <f t="shared" si="108"/>
        <v>231</v>
      </c>
      <c r="F251" s="18">
        <f t="shared" ca="1" si="102"/>
        <v>-0.36949345243552312</v>
      </c>
      <c r="G251" s="112">
        <f t="shared" ca="1" si="115"/>
        <v>0</v>
      </c>
      <c r="H251" s="18" t="str">
        <f t="shared" ca="1" si="109"/>
        <v/>
      </c>
      <c r="I251" s="18" t="str">
        <f t="shared" ca="1" si="103"/>
        <v/>
      </c>
      <c r="J251" s="18" t="str">
        <f t="shared" ca="1" si="116"/>
        <v/>
      </c>
      <c r="K251" s="18">
        <f t="shared" ca="1" si="104"/>
        <v>-0.36949345243552312</v>
      </c>
      <c r="L251" s="18" t="str">
        <f t="shared" ca="1" si="105"/>
        <v/>
      </c>
      <c r="M251" s="22">
        <f t="shared" ca="1" si="110"/>
        <v>0</v>
      </c>
      <c r="N251" s="18" t="str">
        <f t="shared" ca="1" si="106"/>
        <v/>
      </c>
      <c r="O251" s="22">
        <f t="shared" ca="1" si="117"/>
        <v>0</v>
      </c>
      <c r="P251" s="22" t="e">
        <f t="shared" ca="1" si="118"/>
        <v>#N/A</v>
      </c>
      <c r="Q251" s="18" t="e">
        <f t="shared" ca="1" si="119"/>
        <v>#N/A</v>
      </c>
      <c r="R251" s="22" t="e">
        <f t="shared" ca="1" si="120"/>
        <v>#N/A</v>
      </c>
      <c r="S251" s="18" t="e">
        <f t="shared" ca="1" si="121"/>
        <v>#N/A</v>
      </c>
      <c r="T251" s="18">
        <f t="shared" ca="1" si="111"/>
        <v>0</v>
      </c>
      <c r="U251" s="18">
        <f t="shared" ca="1" si="107"/>
        <v>0</v>
      </c>
      <c r="V251" s="29">
        <f t="shared" si="112"/>
        <v>1.7617770968977438E-2</v>
      </c>
      <c r="W251" s="29">
        <f t="shared" si="112"/>
        <v>-8.7086339885535189E-4</v>
      </c>
      <c r="X251" s="18">
        <f t="shared" ca="1" si="122"/>
        <v>0</v>
      </c>
      <c r="Y251" s="18">
        <f t="shared" ca="1" si="113"/>
        <v>236.07194303503923</v>
      </c>
      <c r="Z251" s="39">
        <f t="shared" ca="1" si="123"/>
        <v>0</v>
      </c>
      <c r="AA251" s="29">
        <f t="shared" ca="1" si="114"/>
        <v>7.4996122328830017E-2</v>
      </c>
      <c r="AB251" s="29">
        <f t="shared" ca="1" si="124"/>
        <v>0.14018035929090611</v>
      </c>
      <c r="AC251" s="29">
        <f t="shared" ca="1" si="125"/>
        <v>-5.7170110352203429E-2</v>
      </c>
      <c r="AD251" s="22">
        <f t="shared" ca="1" si="126"/>
        <v>58</v>
      </c>
      <c r="AE251" s="22"/>
      <c r="AF251" s="22"/>
      <c r="AG251" s="22"/>
      <c r="AH251" s="22"/>
      <c r="AI251" s="22"/>
      <c r="AJ251" s="22"/>
      <c r="AK251" s="119">
        <f t="shared" ca="1" si="127"/>
        <v>0</v>
      </c>
      <c r="AL251" s="119">
        <f t="shared" ca="1" si="128"/>
        <v>0</v>
      </c>
      <c r="AQ251" s="94">
        <f t="shared" si="96"/>
        <v>1.0088223755075199</v>
      </c>
      <c r="AR251" s="94">
        <f t="shared" si="97"/>
        <v>0.86581685185767188</v>
      </c>
      <c r="AS251" s="94">
        <f t="shared" si="98"/>
        <v>0.32628396808929933</v>
      </c>
      <c r="AT251" s="94">
        <f t="shared" si="99"/>
        <v>-0.32800048019207695</v>
      </c>
      <c r="AU251" s="94">
        <f t="shared" si="100"/>
        <v>-0.32513204321728689</v>
      </c>
      <c r="AV251" s="49"/>
      <c r="AW251" s="94">
        <f t="shared" si="130"/>
        <v>1.1278116333436441</v>
      </c>
      <c r="AX251" s="94">
        <f t="shared" si="129"/>
        <v>1.3544089807973652</v>
      </c>
      <c r="AY251" s="51"/>
      <c r="AZ251" s="49"/>
      <c r="BA251" s="49"/>
      <c r="BB251" s="49"/>
      <c r="BC251" s="52"/>
      <c r="BD251" s="48"/>
    </row>
    <row r="252" spans="1:56" x14ac:dyDescent="0.25">
      <c r="A252" s="21">
        <v>39783</v>
      </c>
      <c r="B252" s="9">
        <v>22.5</v>
      </c>
      <c r="C252" s="9">
        <v>75.650000000000006</v>
      </c>
      <c r="D252" s="18">
        <f t="shared" ca="1" si="101"/>
        <v>-129.37285718317159</v>
      </c>
      <c r="E252" s="11">
        <f t="shared" si="108"/>
        <v>232</v>
      </c>
      <c r="F252" s="18">
        <f t="shared" ca="1" si="102"/>
        <v>0.50163294365785727</v>
      </c>
      <c r="G252" s="112">
        <f t="shared" ca="1" si="115"/>
        <v>0</v>
      </c>
      <c r="H252" s="18" t="str">
        <f t="shared" ca="1" si="109"/>
        <v/>
      </c>
      <c r="I252" s="18">
        <f t="shared" ca="1" si="103"/>
        <v>0.50163294365785727</v>
      </c>
      <c r="J252" s="18" t="str">
        <f t="shared" ca="1" si="116"/>
        <v/>
      </c>
      <c r="K252" s="18" t="str">
        <f t="shared" ca="1" si="104"/>
        <v/>
      </c>
      <c r="L252" s="18" t="str">
        <f t="shared" ca="1" si="105"/>
        <v/>
      </c>
      <c r="M252" s="22">
        <f t="shared" ca="1" si="110"/>
        <v>0</v>
      </c>
      <c r="N252" s="18" t="str">
        <f t="shared" ca="1" si="106"/>
        <v/>
      </c>
      <c r="O252" s="22">
        <f t="shared" ca="1" si="117"/>
        <v>0</v>
      </c>
      <c r="P252" s="22" t="e">
        <f t="shared" ca="1" si="118"/>
        <v>#N/A</v>
      </c>
      <c r="Q252" s="18" t="e">
        <f t="shared" ca="1" si="119"/>
        <v>#N/A</v>
      </c>
      <c r="R252" s="22" t="e">
        <f t="shared" ca="1" si="120"/>
        <v>#N/A</v>
      </c>
      <c r="S252" s="18" t="e">
        <f t="shared" ca="1" si="121"/>
        <v>#N/A</v>
      </c>
      <c r="T252" s="18">
        <f t="shared" ca="1" si="111"/>
        <v>0</v>
      </c>
      <c r="U252" s="18">
        <f t="shared" ca="1" si="107"/>
        <v>0</v>
      </c>
      <c r="V252" s="29">
        <f t="shared" si="112"/>
        <v>-0.15318027850959731</v>
      </c>
      <c r="W252" s="29">
        <f t="shared" si="112"/>
        <v>-5.8025152533930972E-2</v>
      </c>
      <c r="X252" s="18">
        <f t="shared" ca="1" si="122"/>
        <v>0</v>
      </c>
      <c r="Y252" s="18">
        <f t="shared" ca="1" si="113"/>
        <v>236.07194303503923</v>
      </c>
      <c r="Z252" s="39">
        <f t="shared" ca="1" si="123"/>
        <v>0</v>
      </c>
      <c r="AA252" s="29">
        <f t="shared" ca="1" si="114"/>
        <v>7.4996122328830017E-2</v>
      </c>
      <c r="AB252" s="29">
        <f t="shared" ca="1" si="124"/>
        <v>0.14018035929090611</v>
      </c>
      <c r="AC252" s="29">
        <f t="shared" ca="1" si="125"/>
        <v>-5.7170110352203429E-2</v>
      </c>
      <c r="AD252" s="22">
        <f t="shared" ca="1" si="126"/>
        <v>59</v>
      </c>
      <c r="AE252" s="22"/>
      <c r="AF252" s="22"/>
      <c r="AG252" s="22"/>
      <c r="AH252" s="22"/>
      <c r="AI252" s="22"/>
      <c r="AJ252" s="22"/>
      <c r="AK252" s="119">
        <f t="shared" ca="1" si="127"/>
        <v>0</v>
      </c>
      <c r="AL252" s="119">
        <f t="shared" ca="1" si="128"/>
        <v>0</v>
      </c>
      <c r="AQ252" s="94">
        <f t="shared" si="96"/>
        <v>0.97463957628303832</v>
      </c>
      <c r="AR252" s="94">
        <f t="shared" si="97"/>
        <v>0.85492626931083893</v>
      </c>
      <c r="AS252" s="94">
        <f t="shared" si="98"/>
        <v>0.32447210381951408</v>
      </c>
      <c r="AT252" s="94">
        <f t="shared" si="99"/>
        <v>-0.30386458583433368</v>
      </c>
      <c r="AU252" s="94">
        <f t="shared" si="100"/>
        <v>-0.31177123649459776</v>
      </c>
      <c r="AV252" s="49"/>
      <c r="AW252" s="94">
        <f t="shared" si="130"/>
        <v>1.1245445062309185</v>
      </c>
      <c r="AX252" s="94">
        <f t="shared" si="129"/>
        <v>1.3566908786610445</v>
      </c>
      <c r="AY252" s="51"/>
      <c r="AZ252" s="49"/>
      <c r="BA252" s="49"/>
      <c r="BB252" s="49"/>
      <c r="BC252" s="52"/>
      <c r="BD252" s="48"/>
    </row>
    <row r="253" spans="1:56" x14ac:dyDescent="0.25">
      <c r="A253" s="21">
        <v>39784</v>
      </c>
      <c r="B253" s="9">
        <v>24.69</v>
      </c>
      <c r="C253" s="9">
        <v>76.95</v>
      </c>
      <c r="D253" s="18">
        <f t="shared" ca="1" si="101"/>
        <v>-129.79270139121022</v>
      </c>
      <c r="E253" s="11">
        <f t="shared" si="108"/>
        <v>233</v>
      </c>
      <c r="F253" s="18">
        <f t="shared" ca="1" si="102"/>
        <v>0.43243380206749349</v>
      </c>
      <c r="G253" s="112">
        <f t="shared" ca="1" si="115"/>
        <v>0</v>
      </c>
      <c r="H253" s="18" t="str">
        <f t="shared" ca="1" si="109"/>
        <v/>
      </c>
      <c r="I253" s="18">
        <f t="shared" ca="1" si="103"/>
        <v>0.43243380206749349</v>
      </c>
      <c r="J253" s="18" t="str">
        <f t="shared" ca="1" si="116"/>
        <v/>
      </c>
      <c r="K253" s="18" t="str">
        <f t="shared" ca="1" si="104"/>
        <v/>
      </c>
      <c r="L253" s="18" t="str">
        <f t="shared" ca="1" si="105"/>
        <v/>
      </c>
      <c r="M253" s="22">
        <f t="shared" ca="1" si="110"/>
        <v>0</v>
      </c>
      <c r="N253" s="18" t="str">
        <f t="shared" ca="1" si="106"/>
        <v/>
      </c>
      <c r="O253" s="22">
        <f t="shared" ca="1" si="117"/>
        <v>0</v>
      </c>
      <c r="P253" s="22" t="e">
        <f t="shared" ca="1" si="118"/>
        <v>#N/A</v>
      </c>
      <c r="Q253" s="18" t="e">
        <f t="shared" ca="1" si="119"/>
        <v>#N/A</v>
      </c>
      <c r="R253" s="22" t="e">
        <f t="shared" ca="1" si="120"/>
        <v>#N/A</v>
      </c>
      <c r="S253" s="18" t="e">
        <f t="shared" ca="1" si="121"/>
        <v>#N/A</v>
      </c>
      <c r="T253" s="18">
        <f t="shared" ca="1" si="111"/>
        <v>0</v>
      </c>
      <c r="U253" s="18">
        <f t="shared" ca="1" si="107"/>
        <v>0</v>
      </c>
      <c r="V253" s="29">
        <f t="shared" si="112"/>
        <v>9.7333333333333397E-2</v>
      </c>
      <c r="W253" s="29">
        <f t="shared" si="112"/>
        <v>1.7184401850627851E-2</v>
      </c>
      <c r="X253" s="18">
        <f t="shared" ca="1" si="122"/>
        <v>0</v>
      </c>
      <c r="Y253" s="18">
        <f t="shared" ca="1" si="113"/>
        <v>236.07194303503923</v>
      </c>
      <c r="Z253" s="39">
        <f t="shared" ca="1" si="123"/>
        <v>0</v>
      </c>
      <c r="AA253" s="29">
        <f t="shared" ca="1" si="114"/>
        <v>7.4996122328830017E-2</v>
      </c>
      <c r="AB253" s="29">
        <f t="shared" ca="1" si="124"/>
        <v>0.14018035929090611</v>
      </c>
      <c r="AC253" s="29">
        <f t="shared" ca="1" si="125"/>
        <v>-5.7170110352203429E-2</v>
      </c>
      <c r="AD253" s="22">
        <f t="shared" ca="1" si="126"/>
        <v>60</v>
      </c>
      <c r="AE253" s="22"/>
      <c r="AF253" s="22"/>
      <c r="AG253" s="22"/>
      <c r="AH253" s="22"/>
      <c r="AI253" s="22"/>
      <c r="AJ253" s="22"/>
      <c r="AK253" s="119">
        <f t="shared" ca="1" si="127"/>
        <v>0</v>
      </c>
      <c r="AL253" s="119">
        <f t="shared" ca="1" si="128"/>
        <v>0</v>
      </c>
      <c r="AQ253" s="94">
        <f t="shared" si="96"/>
        <v>0.9494776034306458</v>
      </c>
      <c r="AR253" s="94">
        <f t="shared" si="97"/>
        <v>0.84089378875474785</v>
      </c>
      <c r="AS253" s="94">
        <f t="shared" si="98"/>
        <v>0.32195067416403184</v>
      </c>
      <c r="AT253" s="94">
        <f t="shared" si="99"/>
        <v>-0.28612340936374558</v>
      </c>
      <c r="AU253" s="94">
        <f t="shared" si="100"/>
        <v>-0.30134824489795914</v>
      </c>
      <c r="AV253" s="49"/>
      <c r="AW253" s="94">
        <f t="shared" si="130"/>
        <v>1.1244363164902909</v>
      </c>
      <c r="AX253" s="94">
        <f t="shared" si="129"/>
        <v>1.3589307244565103</v>
      </c>
      <c r="AY253" s="51"/>
      <c r="AZ253" s="49"/>
      <c r="BA253" s="49"/>
      <c r="BB253" s="49"/>
      <c r="BC253" s="52"/>
      <c r="BD253" s="48"/>
    </row>
    <row r="254" spans="1:56" x14ac:dyDescent="0.25">
      <c r="A254" s="21">
        <v>39785</v>
      </c>
      <c r="B254" s="9">
        <v>24.06</v>
      </c>
      <c r="C254" s="9">
        <v>76.180000000000007</v>
      </c>
      <c r="D254" s="18">
        <f t="shared" ca="1" si="101"/>
        <v>-128.87687059106426</v>
      </c>
      <c r="E254" s="11">
        <f t="shared" si="108"/>
        <v>234</v>
      </c>
      <c r="F254" s="18">
        <f t="shared" ca="1" si="102"/>
        <v>0.58338194901986384</v>
      </c>
      <c r="G254" s="112">
        <f t="shared" ca="1" si="115"/>
        <v>0</v>
      </c>
      <c r="H254" s="18" t="str">
        <f t="shared" ca="1" si="109"/>
        <v/>
      </c>
      <c r="I254" s="18">
        <f t="shared" ca="1" si="103"/>
        <v>0.58338194901986384</v>
      </c>
      <c r="J254" s="18" t="str">
        <f t="shared" ca="1" si="116"/>
        <v/>
      </c>
      <c r="K254" s="18" t="str">
        <f t="shared" ca="1" si="104"/>
        <v/>
      </c>
      <c r="L254" s="18" t="str">
        <f t="shared" ca="1" si="105"/>
        <v/>
      </c>
      <c r="M254" s="22">
        <f t="shared" ca="1" si="110"/>
        <v>0</v>
      </c>
      <c r="N254" s="18" t="str">
        <f t="shared" ca="1" si="106"/>
        <v/>
      </c>
      <c r="O254" s="22">
        <f t="shared" ca="1" si="117"/>
        <v>0</v>
      </c>
      <c r="P254" s="22" t="e">
        <f t="shared" ca="1" si="118"/>
        <v>#N/A</v>
      </c>
      <c r="Q254" s="18" t="e">
        <f t="shared" ca="1" si="119"/>
        <v>#N/A</v>
      </c>
      <c r="R254" s="22" t="e">
        <f t="shared" ca="1" si="120"/>
        <v>#N/A</v>
      </c>
      <c r="S254" s="18" t="e">
        <f t="shared" ca="1" si="121"/>
        <v>#N/A</v>
      </c>
      <c r="T254" s="18">
        <f t="shared" ca="1" si="111"/>
        <v>0</v>
      </c>
      <c r="U254" s="18">
        <f t="shared" ca="1" si="107"/>
        <v>0</v>
      </c>
      <c r="V254" s="29">
        <f t="shared" si="112"/>
        <v>-2.5516403402187221E-2</v>
      </c>
      <c r="W254" s="29">
        <f t="shared" si="112"/>
        <v>-1.000649772579592E-2</v>
      </c>
      <c r="X254" s="18">
        <f t="shared" ca="1" si="122"/>
        <v>0</v>
      </c>
      <c r="Y254" s="18">
        <f t="shared" ca="1" si="113"/>
        <v>236.07194303503923</v>
      </c>
      <c r="Z254" s="39">
        <f t="shared" ca="1" si="123"/>
        <v>0</v>
      </c>
      <c r="AA254" s="29">
        <f t="shared" ca="1" si="114"/>
        <v>7.4996122328830017E-2</v>
      </c>
      <c r="AB254" s="29">
        <f t="shared" ca="1" si="124"/>
        <v>0.14018035929090611</v>
      </c>
      <c r="AC254" s="29">
        <f t="shared" ca="1" si="125"/>
        <v>-5.7170110352203429E-2</v>
      </c>
      <c r="AD254" s="22">
        <f t="shared" ca="1" si="126"/>
        <v>61</v>
      </c>
      <c r="AE254" s="22"/>
      <c r="AF254" s="22"/>
      <c r="AG254" s="22"/>
      <c r="AH254" s="22"/>
      <c r="AI254" s="22"/>
      <c r="AJ254" s="22"/>
      <c r="AK254" s="119">
        <f t="shared" ca="1" si="127"/>
        <v>0</v>
      </c>
      <c r="AL254" s="119">
        <f t="shared" ca="1" si="128"/>
        <v>0</v>
      </c>
      <c r="AQ254" s="94">
        <f t="shared" si="96"/>
        <v>0.91361177185505249</v>
      </c>
      <c r="AR254" s="94">
        <f t="shared" si="97"/>
        <v>0.8157990039687627</v>
      </c>
      <c r="AS254" s="94">
        <f t="shared" si="98"/>
        <v>0.31921733370002203</v>
      </c>
      <c r="AT254" s="94">
        <f t="shared" si="99"/>
        <v>-0.25493205282112846</v>
      </c>
      <c r="AU254" s="94">
        <f t="shared" si="100"/>
        <v>-0.27903761824729889</v>
      </c>
      <c r="AV254" s="49"/>
      <c r="AW254" s="94">
        <f t="shared" si="130"/>
        <v>1.1215316058221021</v>
      </c>
      <c r="AX254" s="94">
        <f t="shared" si="129"/>
        <v>1.3601925642379888</v>
      </c>
      <c r="AY254" s="51"/>
      <c r="AZ254" s="49"/>
      <c r="BA254" s="49"/>
      <c r="BB254" s="49"/>
      <c r="BC254" s="52"/>
      <c r="BD254" s="48"/>
    </row>
    <row r="255" spans="1:56" x14ac:dyDescent="0.25">
      <c r="A255" s="21">
        <v>39786</v>
      </c>
      <c r="B255" s="9">
        <v>23.42</v>
      </c>
      <c r="C255" s="9">
        <v>75.5</v>
      </c>
      <c r="D255" s="18">
        <f t="shared" ca="1" si="101"/>
        <v>-128.1517213130133</v>
      </c>
      <c r="E255" s="11">
        <f t="shared" si="108"/>
        <v>235</v>
      </c>
      <c r="F255" s="18">
        <f t="shared" ca="1" si="102"/>
        <v>0.70290177710186064</v>
      </c>
      <c r="G255" s="112">
        <f t="shared" ca="1" si="115"/>
        <v>0</v>
      </c>
      <c r="H255" s="18" t="str">
        <f t="shared" ca="1" si="109"/>
        <v/>
      </c>
      <c r="I255" s="18">
        <f t="shared" ca="1" si="103"/>
        <v>0.70290177710186064</v>
      </c>
      <c r="J255" s="18" t="str">
        <f t="shared" ca="1" si="116"/>
        <v/>
      </c>
      <c r="K255" s="18" t="str">
        <f t="shared" ca="1" si="104"/>
        <v/>
      </c>
      <c r="L255" s="18" t="str">
        <f t="shared" ca="1" si="105"/>
        <v/>
      </c>
      <c r="M255" s="22">
        <f t="shared" ca="1" si="110"/>
        <v>0</v>
      </c>
      <c r="N255" s="18" t="str">
        <f t="shared" ca="1" si="106"/>
        <v/>
      </c>
      <c r="O255" s="22">
        <f t="shared" ca="1" si="117"/>
        <v>0</v>
      </c>
      <c r="P255" s="22" t="e">
        <f t="shared" ca="1" si="118"/>
        <v>#N/A</v>
      </c>
      <c r="Q255" s="18" t="e">
        <f t="shared" ca="1" si="119"/>
        <v>#N/A</v>
      </c>
      <c r="R255" s="22" t="e">
        <f t="shared" ca="1" si="120"/>
        <v>#N/A</v>
      </c>
      <c r="S255" s="18" t="e">
        <f t="shared" ca="1" si="121"/>
        <v>#N/A</v>
      </c>
      <c r="T255" s="18">
        <f t="shared" ca="1" si="111"/>
        <v>0</v>
      </c>
      <c r="U255" s="18">
        <f t="shared" ca="1" si="107"/>
        <v>0</v>
      </c>
      <c r="V255" s="29">
        <f t="shared" si="112"/>
        <v>-2.6600166251038948E-2</v>
      </c>
      <c r="W255" s="29">
        <f t="shared" si="112"/>
        <v>-8.9262273562615742E-3</v>
      </c>
      <c r="X255" s="18">
        <f t="shared" ca="1" si="122"/>
        <v>0</v>
      </c>
      <c r="Y255" s="18">
        <f t="shared" ca="1" si="113"/>
        <v>236.07194303503923</v>
      </c>
      <c r="Z255" s="39">
        <f t="shared" ca="1" si="123"/>
        <v>0</v>
      </c>
      <c r="AA255" s="29">
        <f t="shared" ca="1" si="114"/>
        <v>7.4996122328830017E-2</v>
      </c>
      <c r="AB255" s="29">
        <f t="shared" ca="1" si="124"/>
        <v>0.14018035929090611</v>
      </c>
      <c r="AC255" s="29">
        <f t="shared" ca="1" si="125"/>
        <v>-5.7170110352203429E-2</v>
      </c>
      <c r="AD255" s="22">
        <f t="shared" ca="1" si="126"/>
        <v>62</v>
      </c>
      <c r="AE255" s="22"/>
      <c r="AF255" s="22"/>
      <c r="AG255" s="22"/>
      <c r="AH255" s="22"/>
      <c r="AI255" s="22"/>
      <c r="AJ255" s="22"/>
      <c r="AK255" s="119">
        <f t="shared" ca="1" si="127"/>
        <v>0</v>
      </c>
      <c r="AL255" s="119">
        <f t="shared" ca="1" si="128"/>
        <v>0</v>
      </c>
      <c r="AQ255" s="94">
        <f t="shared" si="96"/>
        <v>0.87163995518731208</v>
      </c>
      <c r="AR255" s="94">
        <f t="shared" si="97"/>
        <v>0.78965575985386771</v>
      </c>
      <c r="AS255" s="94">
        <f t="shared" si="98"/>
        <v>0.3165624053888762</v>
      </c>
      <c r="AT255" s="94">
        <f t="shared" si="99"/>
        <v>-0.22616470588235299</v>
      </c>
      <c r="AU255" s="94">
        <f t="shared" si="100"/>
        <v>-0.25947032893157251</v>
      </c>
      <c r="AV255" s="49"/>
      <c r="AW255" s="94">
        <f t="shared" si="130"/>
        <v>1.1137340724979228</v>
      </c>
      <c r="AX255" s="94">
        <f t="shared" si="129"/>
        <v>1.361471412914508</v>
      </c>
      <c r="AY255" s="51"/>
      <c r="AZ255" s="49"/>
      <c r="BA255" s="49"/>
      <c r="BB255" s="49"/>
      <c r="BC255" s="52"/>
      <c r="BD255" s="48"/>
    </row>
    <row r="256" spans="1:56" x14ac:dyDescent="0.25">
      <c r="A256" s="21">
        <v>39787</v>
      </c>
      <c r="B256" s="9">
        <v>23.23</v>
      </c>
      <c r="C256" s="9">
        <v>74.52</v>
      </c>
      <c r="D256" s="18">
        <f t="shared" ca="1" si="101"/>
        <v>-126.37430029464566</v>
      </c>
      <c r="E256" s="11">
        <f t="shared" si="108"/>
        <v>236</v>
      </c>
      <c r="F256" s="18">
        <f t="shared" ca="1" si="102"/>
        <v>0.99585808413371735</v>
      </c>
      <c r="G256" s="112">
        <f t="shared" ca="1" si="115"/>
        <v>0</v>
      </c>
      <c r="H256" s="18" t="str">
        <f t="shared" ca="1" si="109"/>
        <v/>
      </c>
      <c r="I256" s="18">
        <f t="shared" ca="1" si="103"/>
        <v>0.99585808413371735</v>
      </c>
      <c r="J256" s="18" t="str">
        <f t="shared" ca="1" si="116"/>
        <v/>
      </c>
      <c r="K256" s="18" t="str">
        <f t="shared" ca="1" si="104"/>
        <v/>
      </c>
      <c r="L256" s="18" t="str">
        <f t="shared" ca="1" si="105"/>
        <v/>
      </c>
      <c r="M256" s="22">
        <f t="shared" ca="1" si="110"/>
        <v>0</v>
      </c>
      <c r="N256" s="18" t="str">
        <f t="shared" ca="1" si="106"/>
        <v/>
      </c>
      <c r="O256" s="22">
        <f t="shared" ca="1" si="117"/>
        <v>0</v>
      </c>
      <c r="P256" s="22" t="e">
        <f t="shared" ca="1" si="118"/>
        <v>#N/A</v>
      </c>
      <c r="Q256" s="18" t="e">
        <f t="shared" ca="1" si="119"/>
        <v>#N/A</v>
      </c>
      <c r="R256" s="22" t="e">
        <f t="shared" ca="1" si="120"/>
        <v>#N/A</v>
      </c>
      <c r="S256" s="18" t="e">
        <f t="shared" ca="1" si="121"/>
        <v>#N/A</v>
      </c>
      <c r="T256" s="18">
        <f t="shared" ca="1" si="111"/>
        <v>0</v>
      </c>
      <c r="U256" s="18">
        <f t="shared" ca="1" si="107"/>
        <v>0</v>
      </c>
      <c r="V256" s="29">
        <f t="shared" si="112"/>
        <v>-8.1127241673783629E-3</v>
      </c>
      <c r="W256" s="29">
        <f t="shared" si="112"/>
        <v>-1.2980132450331179E-2</v>
      </c>
      <c r="X256" s="18">
        <f t="shared" ca="1" si="122"/>
        <v>0</v>
      </c>
      <c r="Y256" s="18">
        <f t="shared" ca="1" si="113"/>
        <v>236.07194303503923</v>
      </c>
      <c r="Z256" s="39">
        <f t="shared" ca="1" si="123"/>
        <v>0</v>
      </c>
      <c r="AA256" s="29">
        <f t="shared" ca="1" si="114"/>
        <v>7.4996122328830017E-2</v>
      </c>
      <c r="AB256" s="29">
        <f t="shared" ca="1" si="124"/>
        <v>0.14018035929090611</v>
      </c>
      <c r="AC256" s="29">
        <f t="shared" ca="1" si="125"/>
        <v>-5.7170110352203429E-2</v>
      </c>
      <c r="AD256" s="22">
        <f t="shared" ca="1" si="126"/>
        <v>63</v>
      </c>
      <c r="AE256" s="22"/>
      <c r="AF256" s="22"/>
      <c r="AG256" s="22"/>
      <c r="AH256" s="22"/>
      <c r="AI256" s="22"/>
      <c r="AJ256" s="22"/>
      <c r="AK256" s="119">
        <f t="shared" ca="1" si="127"/>
        <v>0</v>
      </c>
      <c r="AL256" s="119">
        <f t="shared" ca="1" si="128"/>
        <v>0</v>
      </c>
      <c r="AQ256" s="94">
        <f t="shared" si="96"/>
        <v>0.80697944703918378</v>
      </c>
      <c r="AR256" s="94">
        <f t="shared" si="97"/>
        <v>0.75611221762664693</v>
      </c>
      <c r="AS256" s="94">
        <f t="shared" si="98"/>
        <v>0.31361288395519099</v>
      </c>
      <c r="AT256" s="94">
        <f t="shared" si="99"/>
        <v>-0.19712893157262906</v>
      </c>
      <c r="AU256" s="94">
        <f t="shared" si="100"/>
        <v>-0.24427999039615844</v>
      </c>
      <c r="AV256" s="49"/>
      <c r="AW256" s="94">
        <f t="shared" si="130"/>
        <v>1.1100481472843273</v>
      </c>
      <c r="AX256" s="94">
        <f t="shared" si="129"/>
        <v>1.3626707764620174</v>
      </c>
      <c r="AY256" s="51"/>
      <c r="AZ256" s="49"/>
      <c r="BA256" s="49"/>
      <c r="BB256" s="49"/>
      <c r="BC256" s="52"/>
      <c r="BD256" s="48"/>
    </row>
    <row r="257" spans="1:56" x14ac:dyDescent="0.25">
      <c r="A257" s="21">
        <v>39790</v>
      </c>
      <c r="B257" s="9">
        <v>25.26</v>
      </c>
      <c r="C257" s="9">
        <v>76.194999999999993</v>
      </c>
      <c r="D257" s="18">
        <f t="shared" ca="1" si="101"/>
        <v>-127.70698417808008</v>
      </c>
      <c r="E257" s="11">
        <f t="shared" si="108"/>
        <v>237</v>
      </c>
      <c r="F257" s="18">
        <f t="shared" ca="1" si="102"/>
        <v>0.77620379575899379</v>
      </c>
      <c r="G257" s="112">
        <f t="shared" ca="1" si="115"/>
        <v>0</v>
      </c>
      <c r="H257" s="18" t="str">
        <f t="shared" ca="1" si="109"/>
        <v/>
      </c>
      <c r="I257" s="18">
        <f t="shared" ca="1" si="103"/>
        <v>0.77620379575899379</v>
      </c>
      <c r="J257" s="18" t="str">
        <f t="shared" ca="1" si="116"/>
        <v/>
      </c>
      <c r="K257" s="18" t="str">
        <f t="shared" ca="1" si="104"/>
        <v/>
      </c>
      <c r="L257" s="18" t="str">
        <f t="shared" ca="1" si="105"/>
        <v/>
      </c>
      <c r="M257" s="22">
        <f t="shared" ca="1" si="110"/>
        <v>0</v>
      </c>
      <c r="N257" s="18" t="str">
        <f t="shared" ca="1" si="106"/>
        <v/>
      </c>
      <c r="O257" s="22">
        <f t="shared" ca="1" si="117"/>
        <v>0</v>
      </c>
      <c r="P257" s="22" t="e">
        <f t="shared" ca="1" si="118"/>
        <v>#N/A</v>
      </c>
      <c r="Q257" s="18" t="e">
        <f t="shared" ca="1" si="119"/>
        <v>#N/A</v>
      </c>
      <c r="R257" s="22" t="e">
        <f t="shared" ca="1" si="120"/>
        <v>#N/A</v>
      </c>
      <c r="S257" s="18" t="e">
        <f t="shared" ca="1" si="121"/>
        <v>#N/A</v>
      </c>
      <c r="T257" s="18">
        <f t="shared" ca="1" si="111"/>
        <v>0</v>
      </c>
      <c r="U257" s="18">
        <f t="shared" ca="1" si="107"/>
        <v>0</v>
      </c>
      <c r="V257" s="29">
        <f t="shared" si="112"/>
        <v>8.7386999569522214E-2</v>
      </c>
      <c r="W257" s="29">
        <f t="shared" si="112"/>
        <v>2.2477187332259761E-2</v>
      </c>
      <c r="X257" s="18">
        <f t="shared" ca="1" si="122"/>
        <v>0</v>
      </c>
      <c r="Y257" s="18">
        <f t="shared" ca="1" si="113"/>
        <v>236.07194303503923</v>
      </c>
      <c r="Z257" s="39">
        <f t="shared" ca="1" si="123"/>
        <v>0</v>
      </c>
      <c r="AA257" s="29">
        <f t="shared" ca="1" si="114"/>
        <v>7.4996122328830017E-2</v>
      </c>
      <c r="AB257" s="29">
        <f t="shared" ca="1" si="124"/>
        <v>0.14018035929090611</v>
      </c>
      <c r="AC257" s="29">
        <f t="shared" ca="1" si="125"/>
        <v>-5.7170110352203429E-2</v>
      </c>
      <c r="AD257" s="22">
        <f t="shared" ca="1" si="126"/>
        <v>64</v>
      </c>
      <c r="AE257" s="22"/>
      <c r="AF257" s="22"/>
      <c r="AG257" s="22"/>
      <c r="AH257" s="22"/>
      <c r="AI257" s="22"/>
      <c r="AJ257" s="22"/>
      <c r="AK257" s="119">
        <f t="shared" ca="1" si="127"/>
        <v>0</v>
      </c>
      <c r="AL257" s="119">
        <f t="shared" ca="1" si="128"/>
        <v>0</v>
      </c>
      <c r="AQ257" s="94">
        <f t="shared" si="96"/>
        <v>0.73443983057402085</v>
      </c>
      <c r="AR257" s="94">
        <f t="shared" si="97"/>
        <v>0.72190072107250602</v>
      </c>
      <c r="AS257" s="94">
        <f t="shared" si="98"/>
        <v>0.31092493447477709</v>
      </c>
      <c r="AT257" s="94">
        <f t="shared" si="99"/>
        <v>-0.16962304921968785</v>
      </c>
      <c r="AU257" s="94">
        <f t="shared" si="100"/>
        <v>-0.23095567827130845</v>
      </c>
      <c r="AV257" s="49"/>
      <c r="AW257" s="94">
        <f t="shared" si="130"/>
        <v>1.1026023755228955</v>
      </c>
      <c r="AX257" s="94">
        <f t="shared" si="129"/>
        <v>1.3628254529010035</v>
      </c>
      <c r="AY257" s="51"/>
      <c r="AZ257" s="49"/>
      <c r="BA257" s="49"/>
      <c r="BB257" s="49"/>
      <c r="BC257" s="52"/>
      <c r="BD257" s="48"/>
    </row>
    <row r="258" spans="1:56" x14ac:dyDescent="0.25">
      <c r="A258" s="21">
        <v>39791</v>
      </c>
      <c r="B258" s="9">
        <v>25.41</v>
      </c>
      <c r="C258" s="9">
        <v>76.33</v>
      </c>
      <c r="D258" s="18">
        <f t="shared" ca="1" si="101"/>
        <v>-127.82800646122257</v>
      </c>
      <c r="E258" s="11">
        <f t="shared" si="108"/>
        <v>238</v>
      </c>
      <c r="F258" s="18">
        <f t="shared" ca="1" si="102"/>
        <v>0.75625678220868153</v>
      </c>
      <c r="G258" s="112">
        <f t="shared" ca="1" si="115"/>
        <v>0</v>
      </c>
      <c r="H258" s="18" t="str">
        <f t="shared" ca="1" si="109"/>
        <v/>
      </c>
      <c r="I258" s="18">
        <f t="shared" ca="1" si="103"/>
        <v>0.75625678220868153</v>
      </c>
      <c r="J258" s="18" t="str">
        <f t="shared" ca="1" si="116"/>
        <v/>
      </c>
      <c r="K258" s="18" t="str">
        <f t="shared" ca="1" si="104"/>
        <v/>
      </c>
      <c r="L258" s="18" t="str">
        <f t="shared" ca="1" si="105"/>
        <v/>
      </c>
      <c r="M258" s="22">
        <f t="shared" ca="1" si="110"/>
        <v>0</v>
      </c>
      <c r="N258" s="18" t="str">
        <f t="shared" ca="1" si="106"/>
        <v/>
      </c>
      <c r="O258" s="22">
        <f t="shared" ca="1" si="117"/>
        <v>0</v>
      </c>
      <c r="P258" s="22" t="e">
        <f t="shared" ca="1" si="118"/>
        <v>#N/A</v>
      </c>
      <c r="Q258" s="18" t="e">
        <f t="shared" ca="1" si="119"/>
        <v>#N/A</v>
      </c>
      <c r="R258" s="22" t="e">
        <f t="shared" ca="1" si="120"/>
        <v>#N/A</v>
      </c>
      <c r="S258" s="18" t="e">
        <f t="shared" ca="1" si="121"/>
        <v>#N/A</v>
      </c>
      <c r="T258" s="18">
        <f t="shared" ca="1" si="111"/>
        <v>0</v>
      </c>
      <c r="U258" s="18">
        <f t="shared" ca="1" si="107"/>
        <v>0</v>
      </c>
      <c r="V258" s="29">
        <f t="shared" si="112"/>
        <v>5.9382422802849791E-3</v>
      </c>
      <c r="W258" s="29">
        <f t="shared" si="112"/>
        <v>1.771769801168123E-3</v>
      </c>
      <c r="X258" s="18">
        <f t="shared" ca="1" si="122"/>
        <v>0</v>
      </c>
      <c r="Y258" s="18">
        <f t="shared" ca="1" si="113"/>
        <v>236.07194303503923</v>
      </c>
      <c r="Z258" s="39">
        <f t="shared" ca="1" si="123"/>
        <v>0</v>
      </c>
      <c r="AA258" s="29">
        <f t="shared" ca="1" si="114"/>
        <v>7.4996122328830017E-2</v>
      </c>
      <c r="AB258" s="29">
        <f t="shared" ca="1" si="124"/>
        <v>0.14018035929090611</v>
      </c>
      <c r="AC258" s="29">
        <f t="shared" ca="1" si="125"/>
        <v>-5.7170110352203429E-2</v>
      </c>
      <c r="AD258" s="22">
        <f t="shared" ca="1" si="126"/>
        <v>65</v>
      </c>
      <c r="AE258" s="22"/>
      <c r="AF258" s="22"/>
      <c r="AG258" s="22"/>
      <c r="AH258" s="22"/>
      <c r="AI258" s="22"/>
      <c r="AJ258" s="22"/>
      <c r="AK258" s="119">
        <f t="shared" ca="1" si="127"/>
        <v>0</v>
      </c>
      <c r="AL258" s="119">
        <f t="shared" ca="1" si="128"/>
        <v>0</v>
      </c>
      <c r="AQ258" s="94">
        <f t="shared" si="96"/>
        <v>0.64820983953033762</v>
      </c>
      <c r="AR258" s="94">
        <f t="shared" si="97"/>
        <v>0.68756275999569416</v>
      </c>
      <c r="AS258" s="94">
        <f t="shared" si="98"/>
        <v>0.30876222421112642</v>
      </c>
      <c r="AT258" s="94">
        <f t="shared" si="99"/>
        <v>-0.13747178871548621</v>
      </c>
      <c r="AU258" s="94">
        <f t="shared" si="100"/>
        <v>-0.21207914525810317</v>
      </c>
      <c r="AV258" s="49"/>
      <c r="AW258" s="94">
        <f t="shared" si="130"/>
        <v>1.0965679869751011</v>
      </c>
      <c r="AX258" s="94">
        <f t="shared" si="129"/>
        <v>1.362460998895147</v>
      </c>
      <c r="AY258" s="51"/>
      <c r="AZ258" s="49"/>
      <c r="BA258" s="49"/>
      <c r="BB258" s="49"/>
      <c r="BC258" s="52"/>
      <c r="BD258" s="48"/>
    </row>
    <row r="259" spans="1:56" x14ac:dyDescent="0.25">
      <c r="A259" s="21">
        <v>39792</v>
      </c>
      <c r="B259" s="9">
        <v>28.13</v>
      </c>
      <c r="C259" s="9">
        <v>79.75</v>
      </c>
      <c r="D259" s="18">
        <f t="shared" ca="1" si="101"/>
        <v>-131.97390430083192</v>
      </c>
      <c r="E259" s="11">
        <f t="shared" si="108"/>
        <v>239</v>
      </c>
      <c r="F259" s="18">
        <f t="shared" ca="1" si="102"/>
        <v>7.2925760536194567E-2</v>
      </c>
      <c r="G259" s="112">
        <f t="shared" ca="1" si="115"/>
        <v>0</v>
      </c>
      <c r="H259" s="18" t="str">
        <f t="shared" ca="1" si="109"/>
        <v/>
      </c>
      <c r="I259" s="18">
        <f t="shared" ca="1" si="103"/>
        <v>7.2925760536194567E-2</v>
      </c>
      <c r="J259" s="18" t="str">
        <f t="shared" ca="1" si="116"/>
        <v/>
      </c>
      <c r="K259" s="18">
        <f t="shared" ca="1" si="104"/>
        <v>7.2925760536194567E-2</v>
      </c>
      <c r="L259" s="18" t="str">
        <f t="shared" ca="1" si="105"/>
        <v/>
      </c>
      <c r="M259" s="22">
        <f t="shared" ca="1" si="110"/>
        <v>0</v>
      </c>
      <c r="N259" s="18" t="str">
        <f t="shared" ca="1" si="106"/>
        <v/>
      </c>
      <c r="O259" s="22">
        <f t="shared" ca="1" si="117"/>
        <v>0</v>
      </c>
      <c r="P259" s="22" t="e">
        <f t="shared" ca="1" si="118"/>
        <v>#N/A</v>
      </c>
      <c r="Q259" s="18" t="e">
        <f t="shared" ca="1" si="119"/>
        <v>#N/A</v>
      </c>
      <c r="R259" s="22" t="e">
        <f t="shared" ca="1" si="120"/>
        <v>#N/A</v>
      </c>
      <c r="S259" s="18" t="e">
        <f t="shared" ca="1" si="121"/>
        <v>#N/A</v>
      </c>
      <c r="T259" s="18">
        <f t="shared" ca="1" si="111"/>
        <v>0</v>
      </c>
      <c r="U259" s="18">
        <f t="shared" ca="1" si="107"/>
        <v>0</v>
      </c>
      <c r="V259" s="29">
        <f t="shared" si="112"/>
        <v>0.10704447068083427</v>
      </c>
      <c r="W259" s="29">
        <f t="shared" si="112"/>
        <v>4.4805450019651534E-2</v>
      </c>
      <c r="X259" s="18">
        <f t="shared" ca="1" si="122"/>
        <v>0</v>
      </c>
      <c r="Y259" s="18">
        <f t="shared" ca="1" si="113"/>
        <v>236.07194303503923</v>
      </c>
      <c r="Z259" s="39">
        <f t="shared" ca="1" si="123"/>
        <v>0</v>
      </c>
      <c r="AA259" s="29">
        <f t="shared" ca="1" si="114"/>
        <v>7.4996122328830017E-2</v>
      </c>
      <c r="AB259" s="29">
        <f t="shared" ca="1" si="124"/>
        <v>0.14018035929090611</v>
      </c>
      <c r="AC259" s="29">
        <f t="shared" ca="1" si="125"/>
        <v>-5.7170110352203429E-2</v>
      </c>
      <c r="AD259" s="22">
        <f t="shared" ca="1" si="126"/>
        <v>66</v>
      </c>
      <c r="AE259" s="22"/>
      <c r="AF259" s="22"/>
      <c r="AG259" s="22"/>
      <c r="AH259" s="22"/>
      <c r="AI259" s="22"/>
      <c r="AJ259" s="22"/>
      <c r="AK259" s="119">
        <f t="shared" ca="1" si="127"/>
        <v>0</v>
      </c>
      <c r="AL259" s="119">
        <f t="shared" ca="1" si="128"/>
        <v>0</v>
      </c>
      <c r="AQ259" s="94">
        <f t="shared" si="96"/>
        <v>0.58706212962848869</v>
      </c>
      <c r="AR259" s="94">
        <f t="shared" si="97"/>
        <v>0.66912694258186911</v>
      </c>
      <c r="AS259" s="94">
        <f t="shared" si="98"/>
        <v>0.30733068340131009</v>
      </c>
      <c r="AT259" s="94">
        <f t="shared" si="99"/>
        <v>-0.10843409363745496</v>
      </c>
      <c r="AU259" s="94">
        <f t="shared" si="100"/>
        <v>-0.18470633373349332</v>
      </c>
      <c r="AV259" s="49"/>
      <c r="AW259" s="94">
        <f t="shared" si="130"/>
        <v>1.0895990765513333</v>
      </c>
      <c r="AX259" s="94">
        <f t="shared" si="129"/>
        <v>1.3620538996992204</v>
      </c>
      <c r="AY259" s="51"/>
      <c r="AZ259" s="49"/>
      <c r="BA259" s="49"/>
      <c r="BB259" s="49"/>
      <c r="BC259" s="52"/>
      <c r="BD259" s="48"/>
    </row>
    <row r="260" spans="1:56" x14ac:dyDescent="0.25">
      <c r="A260" s="21">
        <v>39793</v>
      </c>
      <c r="B260" s="9">
        <v>28.02</v>
      </c>
      <c r="C260" s="9">
        <v>80.650000000000006</v>
      </c>
      <c r="D260" s="18">
        <f t="shared" ca="1" si="101"/>
        <v>-133.89071952178173</v>
      </c>
      <c r="E260" s="11">
        <f t="shared" si="108"/>
        <v>240</v>
      </c>
      <c r="F260" s="18">
        <f t="shared" ca="1" si="102"/>
        <v>-0.24300563815269119</v>
      </c>
      <c r="G260" s="112">
        <f t="shared" ca="1" si="115"/>
        <v>0</v>
      </c>
      <c r="H260" s="18" t="str">
        <f t="shared" ca="1" si="109"/>
        <v/>
      </c>
      <c r="I260" s="18">
        <f t="shared" ca="1" si="103"/>
        <v>-0.24300563815269119</v>
      </c>
      <c r="J260" s="18" t="str">
        <f t="shared" ca="1" si="116"/>
        <v/>
      </c>
      <c r="K260" s="18">
        <f t="shared" ca="1" si="104"/>
        <v>-0.24300563815269119</v>
      </c>
      <c r="L260" s="18" t="str">
        <f t="shared" ca="1" si="105"/>
        <v/>
      </c>
      <c r="M260" s="22">
        <f t="shared" ca="1" si="110"/>
        <v>0</v>
      </c>
      <c r="N260" s="18" t="str">
        <f t="shared" ca="1" si="106"/>
        <v/>
      </c>
      <c r="O260" s="22">
        <f t="shared" ca="1" si="117"/>
        <v>0</v>
      </c>
      <c r="P260" s="22" t="e">
        <f t="shared" ca="1" si="118"/>
        <v>#N/A</v>
      </c>
      <c r="Q260" s="18" t="e">
        <f t="shared" ca="1" si="119"/>
        <v>#N/A</v>
      </c>
      <c r="R260" s="22" t="e">
        <f t="shared" ca="1" si="120"/>
        <v>#N/A</v>
      </c>
      <c r="S260" s="18" t="e">
        <f t="shared" ca="1" si="121"/>
        <v>#N/A</v>
      </c>
      <c r="T260" s="18">
        <f t="shared" ca="1" si="111"/>
        <v>0</v>
      </c>
      <c r="U260" s="18">
        <f t="shared" ca="1" si="107"/>
        <v>0</v>
      </c>
      <c r="V260" s="29">
        <f t="shared" si="112"/>
        <v>-3.9104159260575696E-3</v>
      </c>
      <c r="W260" s="29">
        <f t="shared" si="112"/>
        <v>1.1285266457680323E-2</v>
      </c>
      <c r="X260" s="18">
        <f t="shared" ca="1" si="122"/>
        <v>0</v>
      </c>
      <c r="Y260" s="18">
        <f t="shared" ca="1" si="113"/>
        <v>236.07194303503923</v>
      </c>
      <c r="Z260" s="39">
        <f t="shared" ca="1" si="123"/>
        <v>0</v>
      </c>
      <c r="AA260" s="29">
        <f t="shared" ca="1" si="114"/>
        <v>7.4996122328830017E-2</v>
      </c>
      <c r="AB260" s="29">
        <f t="shared" ca="1" si="124"/>
        <v>0.14018035929090611</v>
      </c>
      <c r="AC260" s="29">
        <f t="shared" ca="1" si="125"/>
        <v>-5.7170110352203429E-2</v>
      </c>
      <c r="AD260" s="22">
        <f t="shared" ca="1" si="126"/>
        <v>67</v>
      </c>
      <c r="AE260" s="22"/>
      <c r="AF260" s="22"/>
      <c r="AG260" s="22"/>
      <c r="AH260" s="22"/>
      <c r="AI260" s="22"/>
      <c r="AJ260" s="22"/>
      <c r="AK260" s="119">
        <f t="shared" ca="1" si="127"/>
        <v>0</v>
      </c>
      <c r="AL260" s="119">
        <f t="shared" ca="1" si="128"/>
        <v>0</v>
      </c>
      <c r="AQ260" s="94">
        <f t="shared" si="96"/>
        <v>0.45704132231105482</v>
      </c>
      <c r="AR260" s="94">
        <f t="shared" si="97"/>
        <v>0.64489551442323201</v>
      </c>
      <c r="AS260" s="94">
        <f t="shared" si="98"/>
        <v>0.30611640632576931</v>
      </c>
      <c r="AT260" s="94">
        <f t="shared" si="99"/>
        <v>-7.2685714285714242E-2</v>
      </c>
      <c r="AU260" s="94">
        <f t="shared" si="100"/>
        <v>-0.15903532292917169</v>
      </c>
      <c r="AV260" s="49"/>
      <c r="AW260" s="94">
        <f t="shared" si="130"/>
        <v>1.0803482685913257</v>
      </c>
      <c r="AX260" s="94">
        <f t="shared" si="129"/>
        <v>1.3623923830367635</v>
      </c>
      <c r="AY260" s="51"/>
      <c r="AZ260" s="49"/>
      <c r="BA260" s="49"/>
      <c r="BB260" s="49"/>
      <c r="BC260" s="52"/>
      <c r="BD260" s="48"/>
    </row>
    <row r="261" spans="1:56" x14ac:dyDescent="0.25">
      <c r="A261" s="21">
        <v>39794</v>
      </c>
      <c r="B261" s="9">
        <v>28.67</v>
      </c>
      <c r="C261" s="9">
        <v>80.81</v>
      </c>
      <c r="D261" s="18">
        <f t="shared" ca="1" si="101"/>
        <v>-133.56193111661725</v>
      </c>
      <c r="E261" s="11">
        <f t="shared" si="108"/>
        <v>241</v>
      </c>
      <c r="F261" s="18">
        <f t="shared" ca="1" si="102"/>
        <v>-0.18881440491277923</v>
      </c>
      <c r="G261" s="112">
        <f t="shared" ca="1" si="115"/>
        <v>0</v>
      </c>
      <c r="H261" s="18" t="str">
        <f t="shared" ca="1" si="109"/>
        <v/>
      </c>
      <c r="I261" s="18">
        <f t="shared" ca="1" si="103"/>
        <v>-0.18881440491277923</v>
      </c>
      <c r="J261" s="18" t="str">
        <f t="shared" ca="1" si="116"/>
        <v/>
      </c>
      <c r="K261" s="18">
        <f t="shared" ca="1" si="104"/>
        <v>-0.18881440491277923</v>
      </c>
      <c r="L261" s="18" t="str">
        <f t="shared" ca="1" si="105"/>
        <v/>
      </c>
      <c r="M261" s="22">
        <f t="shared" ca="1" si="110"/>
        <v>0</v>
      </c>
      <c r="N261" s="18" t="str">
        <f t="shared" ca="1" si="106"/>
        <v/>
      </c>
      <c r="O261" s="22">
        <f t="shared" ca="1" si="117"/>
        <v>0</v>
      </c>
      <c r="P261" s="22" t="e">
        <f t="shared" ca="1" si="118"/>
        <v>#N/A</v>
      </c>
      <c r="Q261" s="18" t="e">
        <f t="shared" ca="1" si="119"/>
        <v>#N/A</v>
      </c>
      <c r="R261" s="22" t="e">
        <f t="shared" ca="1" si="120"/>
        <v>#N/A</v>
      </c>
      <c r="S261" s="18" t="e">
        <f t="shared" ca="1" si="121"/>
        <v>#N/A</v>
      </c>
      <c r="T261" s="18">
        <f t="shared" ca="1" si="111"/>
        <v>0</v>
      </c>
      <c r="U261" s="18">
        <f t="shared" ca="1" si="107"/>
        <v>0</v>
      </c>
      <c r="V261" s="29">
        <f t="shared" si="112"/>
        <v>2.3197715917202075E-2</v>
      </c>
      <c r="W261" s="29">
        <f t="shared" si="112"/>
        <v>1.983880967141929E-3</v>
      </c>
      <c r="X261" s="18">
        <f t="shared" ca="1" si="122"/>
        <v>0</v>
      </c>
      <c r="Y261" s="18">
        <f t="shared" ca="1" si="113"/>
        <v>236.07194303503923</v>
      </c>
      <c r="Z261" s="39">
        <f t="shared" ca="1" si="123"/>
        <v>0</v>
      </c>
      <c r="AA261" s="29">
        <f t="shared" ca="1" si="114"/>
        <v>7.4996122328830017E-2</v>
      </c>
      <c r="AB261" s="29">
        <f t="shared" ca="1" si="124"/>
        <v>0.14018035929090611</v>
      </c>
      <c r="AC261" s="29">
        <f t="shared" ca="1" si="125"/>
        <v>-5.7170110352203429E-2</v>
      </c>
      <c r="AD261" s="22">
        <f t="shared" ca="1" si="126"/>
        <v>68</v>
      </c>
      <c r="AE261" s="22"/>
      <c r="AF261" s="22"/>
      <c r="AG261" s="22"/>
      <c r="AH261" s="22"/>
      <c r="AI261" s="22"/>
      <c r="AJ261" s="22"/>
      <c r="AK261" s="119">
        <f t="shared" ca="1" si="127"/>
        <v>0</v>
      </c>
      <c r="AL261" s="119">
        <f t="shared" ca="1" si="128"/>
        <v>0</v>
      </c>
      <c r="AQ261" s="94">
        <f t="shared" si="96"/>
        <v>0.28554490692508494</v>
      </c>
      <c r="AR261" s="94">
        <f t="shared" si="97"/>
        <v>0.61854366168162678</v>
      </c>
      <c r="AS261" s="94">
        <f t="shared" si="98"/>
        <v>0.30486355219094174</v>
      </c>
      <c r="AT261" s="94">
        <f t="shared" si="99"/>
        <v>-3.6701560624249674E-2</v>
      </c>
      <c r="AU261" s="94">
        <f t="shared" si="100"/>
        <v>-0.12853165906362543</v>
      </c>
      <c r="AV261" s="49"/>
      <c r="AW261" s="94">
        <f t="shared" si="130"/>
        <v>1.0687408115509982</v>
      </c>
      <c r="AX261" s="94">
        <f t="shared" si="129"/>
        <v>1.3632752033725841</v>
      </c>
      <c r="AY261" s="51"/>
      <c r="AZ261" s="49"/>
      <c r="BA261" s="49"/>
      <c r="BB261" s="49"/>
      <c r="BC261" s="52"/>
      <c r="BD261" s="48"/>
    </row>
    <row r="262" spans="1:56" x14ac:dyDescent="0.25">
      <c r="A262" s="21">
        <v>39797</v>
      </c>
      <c r="B262" s="9">
        <v>30.34</v>
      </c>
      <c r="C262" s="9">
        <v>82.6</v>
      </c>
      <c r="D262" s="18">
        <f t="shared" ca="1" si="101"/>
        <v>-135.48548583383968</v>
      </c>
      <c r="E262" s="11">
        <f t="shared" si="108"/>
        <v>242</v>
      </c>
      <c r="F262" s="18">
        <f t="shared" ca="1" si="102"/>
        <v>-0.50585661410681682</v>
      </c>
      <c r="G262" s="112">
        <f t="shared" ca="1" si="115"/>
        <v>0</v>
      </c>
      <c r="H262" s="18" t="str">
        <f t="shared" ca="1" si="109"/>
        <v/>
      </c>
      <c r="I262" s="18" t="str">
        <f t="shared" ca="1" si="103"/>
        <v/>
      </c>
      <c r="J262" s="18" t="str">
        <f t="shared" ca="1" si="116"/>
        <v/>
      </c>
      <c r="K262" s="18">
        <f t="shared" ca="1" si="104"/>
        <v>-0.50585661410681682</v>
      </c>
      <c r="L262" s="18" t="str">
        <f t="shared" ca="1" si="105"/>
        <v/>
      </c>
      <c r="M262" s="22">
        <f t="shared" ca="1" si="110"/>
        <v>0</v>
      </c>
      <c r="N262" s="18" t="str">
        <f t="shared" ca="1" si="106"/>
        <v/>
      </c>
      <c r="O262" s="22">
        <f t="shared" ca="1" si="117"/>
        <v>0</v>
      </c>
      <c r="P262" s="22" t="e">
        <f t="shared" ca="1" si="118"/>
        <v>#N/A</v>
      </c>
      <c r="Q262" s="18" t="e">
        <f t="shared" ca="1" si="119"/>
        <v>#N/A</v>
      </c>
      <c r="R262" s="22" t="e">
        <f t="shared" ca="1" si="120"/>
        <v>#N/A</v>
      </c>
      <c r="S262" s="18" t="e">
        <f t="shared" ca="1" si="121"/>
        <v>#N/A</v>
      </c>
      <c r="T262" s="18">
        <f t="shared" ca="1" si="111"/>
        <v>0</v>
      </c>
      <c r="U262" s="18">
        <f t="shared" ca="1" si="107"/>
        <v>0</v>
      </c>
      <c r="V262" s="29">
        <f t="shared" si="112"/>
        <v>5.8249040809208161E-2</v>
      </c>
      <c r="W262" s="29">
        <f t="shared" si="112"/>
        <v>2.2150723920306793E-2</v>
      </c>
      <c r="X262" s="18">
        <f t="shared" ca="1" si="122"/>
        <v>0</v>
      </c>
      <c r="Y262" s="18">
        <f t="shared" ca="1" si="113"/>
        <v>236.07194303503923</v>
      </c>
      <c r="Z262" s="39">
        <f t="shared" ca="1" si="123"/>
        <v>0</v>
      </c>
      <c r="AA262" s="29">
        <f t="shared" ca="1" si="114"/>
        <v>7.4996122328830017E-2</v>
      </c>
      <c r="AB262" s="29">
        <f t="shared" ca="1" si="124"/>
        <v>0.14018035929090611</v>
      </c>
      <c r="AC262" s="29">
        <f t="shared" ca="1" si="125"/>
        <v>-5.7170110352203429E-2</v>
      </c>
      <c r="AD262" s="22">
        <f t="shared" ca="1" si="126"/>
        <v>69</v>
      </c>
      <c r="AE262" s="22"/>
      <c r="AF262" s="22"/>
      <c r="AG262" s="22"/>
      <c r="AH262" s="22"/>
      <c r="AI262" s="22"/>
      <c r="AJ262" s="22"/>
      <c r="AK262" s="119">
        <f t="shared" ca="1" si="127"/>
        <v>0</v>
      </c>
      <c r="AL262" s="119">
        <f t="shared" ca="1" si="128"/>
        <v>0</v>
      </c>
      <c r="AQ262" s="94">
        <f t="shared" si="96"/>
        <v>9.8438236470005783E-2</v>
      </c>
      <c r="AR262" s="94">
        <f t="shared" si="97"/>
        <v>0.61787581827124138</v>
      </c>
      <c r="AS262" s="94">
        <f t="shared" si="98"/>
        <v>0.30489377371563825</v>
      </c>
      <c r="AT262" s="94">
        <f t="shared" si="99"/>
        <v>-1.0439855942376921E-2</v>
      </c>
      <c r="AU262" s="94">
        <f t="shared" si="100"/>
        <v>-0.1060548859543817</v>
      </c>
      <c r="AV262" s="49"/>
      <c r="AW262" s="94">
        <f t="shared" si="130"/>
        <v>1.0574813395706388</v>
      </c>
      <c r="AX262" s="94">
        <f t="shared" si="129"/>
        <v>1.3654247689766861</v>
      </c>
      <c r="AY262" s="51"/>
      <c r="AZ262" s="49"/>
      <c r="BA262" s="49"/>
      <c r="BB262" s="49"/>
      <c r="BC262" s="52"/>
      <c r="BD262" s="48"/>
    </row>
    <row r="263" spans="1:56" x14ac:dyDescent="0.25">
      <c r="A263" s="21">
        <v>39798</v>
      </c>
      <c r="B263" s="9">
        <v>32.340000000000003</v>
      </c>
      <c r="C263" s="9">
        <v>84.46</v>
      </c>
      <c r="D263" s="18">
        <f t="shared" ca="1" si="101"/>
        <v>-137.21957062380264</v>
      </c>
      <c r="E263" s="11">
        <f t="shared" si="108"/>
        <v>243</v>
      </c>
      <c r="F263" s="18">
        <f t="shared" ca="1" si="102"/>
        <v>-0.79167020070106964</v>
      </c>
      <c r="G263" s="112">
        <f t="shared" ca="1" si="115"/>
        <v>0</v>
      </c>
      <c r="H263" s="18" t="str">
        <f t="shared" ca="1" si="109"/>
        <v/>
      </c>
      <c r="I263" s="18" t="str">
        <f t="shared" ca="1" si="103"/>
        <v/>
      </c>
      <c r="J263" s="18" t="str">
        <f t="shared" ca="1" si="116"/>
        <v/>
      </c>
      <c r="K263" s="18">
        <f t="shared" ca="1" si="104"/>
        <v>-0.79167020070106964</v>
      </c>
      <c r="L263" s="18" t="str">
        <f t="shared" ca="1" si="105"/>
        <v/>
      </c>
      <c r="M263" s="22">
        <f t="shared" ca="1" si="110"/>
        <v>0</v>
      </c>
      <c r="N263" s="18" t="str">
        <f t="shared" ca="1" si="106"/>
        <v/>
      </c>
      <c r="O263" s="22">
        <f t="shared" ca="1" si="117"/>
        <v>0</v>
      </c>
      <c r="P263" s="22" t="e">
        <f t="shared" ca="1" si="118"/>
        <v>#N/A</v>
      </c>
      <c r="Q263" s="18" t="e">
        <f t="shared" ca="1" si="119"/>
        <v>#N/A</v>
      </c>
      <c r="R263" s="22" t="e">
        <f t="shared" ca="1" si="120"/>
        <v>#N/A</v>
      </c>
      <c r="S263" s="18" t="e">
        <f t="shared" ca="1" si="121"/>
        <v>#N/A</v>
      </c>
      <c r="T263" s="18">
        <f t="shared" ca="1" si="111"/>
        <v>0</v>
      </c>
      <c r="U263" s="18">
        <f t="shared" ca="1" si="107"/>
        <v>0</v>
      </c>
      <c r="V263" s="29">
        <f t="shared" si="112"/>
        <v>6.5919578114700186E-2</v>
      </c>
      <c r="W263" s="29">
        <f t="shared" si="112"/>
        <v>2.2518159806295394E-2</v>
      </c>
      <c r="X263" s="18">
        <f t="shared" ca="1" si="122"/>
        <v>0</v>
      </c>
      <c r="Y263" s="18">
        <f t="shared" ca="1" si="113"/>
        <v>236.07194303503923</v>
      </c>
      <c r="Z263" s="39">
        <f t="shared" ca="1" si="123"/>
        <v>0</v>
      </c>
      <c r="AA263" s="29">
        <f t="shared" ca="1" si="114"/>
        <v>7.4996122328830017E-2</v>
      </c>
      <c r="AB263" s="29">
        <f t="shared" ca="1" si="124"/>
        <v>0.14018035929090611</v>
      </c>
      <c r="AC263" s="29">
        <f t="shared" ca="1" si="125"/>
        <v>-5.7170110352203429E-2</v>
      </c>
      <c r="AD263" s="22">
        <f t="shared" ca="1" si="126"/>
        <v>70</v>
      </c>
      <c r="AE263" s="22"/>
      <c r="AF263" s="22"/>
      <c r="AG263" s="22"/>
      <c r="AH263" s="22"/>
      <c r="AI263" s="22"/>
      <c r="AJ263" s="22"/>
      <c r="AK263" s="119">
        <f t="shared" ca="1" si="127"/>
        <v>0</v>
      </c>
      <c r="AL263" s="119">
        <f t="shared" ca="1" si="128"/>
        <v>0</v>
      </c>
      <c r="AQ263" s="94">
        <f t="shared" ref="AQ263:AQ272" si="131">LINEST($B213:$B262,$E213:$E262,TRUE)/LINEST($C213:$C262,$E213:$E262,TRUE)</f>
        <v>-0.25479922385778164</v>
      </c>
      <c r="AR263" s="94">
        <f t="shared" ref="AR263:AR272" si="132">LINEST($B213:$B262,$C213:$C262,TRUE)</f>
        <v>0.62386620194438491</v>
      </c>
      <c r="AS263" s="94">
        <f t="shared" ref="AS263:AS272" si="133">LINEST($B213:$B262,$C213:$C262,FALSE)</f>
        <v>0.30525217005834931</v>
      </c>
      <c r="AT263" s="94">
        <f t="shared" ref="AT263:AT272" si="134">LINEST($B213:$B262,$E213:$E262,TRUE)</f>
        <v>2.002304921968787E-2</v>
      </c>
      <c r="AU263" s="94">
        <f t="shared" ref="AU263:AU272" si="135">LINEST($C213:$C262,$E213:$E262,TRUE)</f>
        <v>-7.8583635054021606E-2</v>
      </c>
      <c r="AV263" s="49"/>
      <c r="AW263" s="94">
        <f t="shared" si="130"/>
        <v>1.04777206892927</v>
      </c>
      <c r="AX263" s="94">
        <f t="shared" si="129"/>
        <v>1.3670686332028428</v>
      </c>
      <c r="AY263" s="51"/>
      <c r="AZ263" s="49"/>
      <c r="BA263" s="49"/>
      <c r="BB263" s="49"/>
      <c r="BC263" s="52"/>
      <c r="BD263" s="48"/>
    </row>
    <row r="264" spans="1:56" x14ac:dyDescent="0.25">
      <c r="A264" s="21">
        <v>39799</v>
      </c>
      <c r="B264" s="9">
        <v>32.11</v>
      </c>
      <c r="C264" s="9">
        <v>85.43</v>
      </c>
      <c r="D264" s="18">
        <f t="shared" ca="1" si="101"/>
        <v>-139.39691591749306</v>
      </c>
      <c r="E264" s="11">
        <f t="shared" si="108"/>
        <v>244</v>
      </c>
      <c r="F264" s="18">
        <f t="shared" ca="1" si="102"/>
        <v>-1.1505424261226811</v>
      </c>
      <c r="G264" s="112">
        <f t="shared" ca="1" si="115"/>
        <v>1</v>
      </c>
      <c r="H264" s="18">
        <f t="shared" ca="1" si="109"/>
        <v>-1.1505424261226811</v>
      </c>
      <c r="I264" s="18" t="str">
        <f t="shared" ca="1" si="103"/>
        <v/>
      </c>
      <c r="J264" s="18" t="str">
        <f t="shared" ca="1" si="116"/>
        <v/>
      </c>
      <c r="K264" s="18">
        <f t="shared" ca="1" si="104"/>
        <v>-1.1505424261226811</v>
      </c>
      <c r="L264" s="18" t="str">
        <f t="shared" ca="1" si="105"/>
        <v/>
      </c>
      <c r="M264" s="22">
        <f t="shared" ca="1" si="110"/>
        <v>0</v>
      </c>
      <c r="N264" s="18" t="str">
        <f t="shared" ca="1" si="106"/>
        <v/>
      </c>
      <c r="O264" s="22">
        <f t="shared" ca="1" si="117"/>
        <v>0</v>
      </c>
      <c r="P264" s="22">
        <f t="shared" ca="1" si="118"/>
        <v>244</v>
      </c>
      <c r="Q264" s="18">
        <f t="shared" ca="1" si="119"/>
        <v>-1.1505424261226811</v>
      </c>
      <c r="R264" s="22" t="e">
        <f t="shared" ca="1" si="120"/>
        <v>#N/A</v>
      </c>
      <c r="S264" s="18" t="e">
        <f t="shared" ca="1" si="121"/>
        <v>#N/A</v>
      </c>
      <c r="T264" s="18">
        <f t="shared" ca="1" si="111"/>
        <v>1</v>
      </c>
      <c r="U264" s="18">
        <f t="shared" ca="1" si="107"/>
        <v>-2.0075724677220301</v>
      </c>
      <c r="V264" s="29">
        <f t="shared" si="112"/>
        <v>-7.111935683364377E-3</v>
      </c>
      <c r="W264" s="29">
        <f t="shared" si="112"/>
        <v>1.1484726497750571E-2</v>
      </c>
      <c r="X264" s="18">
        <f t="shared" ca="1" si="122"/>
        <v>0</v>
      </c>
      <c r="Y264" s="18">
        <f t="shared" ca="1" si="113"/>
        <v>236.07194303503923</v>
      </c>
      <c r="Z264" s="39">
        <f t="shared" ca="1" si="123"/>
        <v>0</v>
      </c>
      <c r="AA264" s="29">
        <f t="shared" ca="1" si="114"/>
        <v>7.4996122328830017E-2</v>
      </c>
      <c r="AB264" s="29">
        <f t="shared" ca="1" si="124"/>
        <v>0.14018035929090611</v>
      </c>
      <c r="AC264" s="29">
        <f t="shared" ca="1" si="125"/>
        <v>-5.7170110352203429E-2</v>
      </c>
      <c r="AD264" s="22">
        <f t="shared" ca="1" si="126"/>
        <v>71</v>
      </c>
      <c r="AE264" s="22"/>
      <c r="AF264" s="22"/>
      <c r="AG264" s="22"/>
      <c r="AH264" s="22"/>
      <c r="AI264" s="22"/>
      <c r="AJ264" s="22"/>
      <c r="AK264" s="119">
        <f t="shared" ca="1" si="127"/>
        <v>0</v>
      </c>
      <c r="AL264" s="119">
        <f t="shared" ca="1" si="128"/>
        <v>0</v>
      </c>
      <c r="AQ264" s="94">
        <f t="shared" si="131"/>
        <v>-1.2266186182611454</v>
      </c>
      <c r="AR264" s="94">
        <f t="shared" si="132"/>
        <v>0.65045686870544861</v>
      </c>
      <c r="AS264" s="94">
        <f t="shared" si="133"/>
        <v>0.3065015760312173</v>
      </c>
      <c r="AT264" s="94">
        <f t="shared" si="134"/>
        <v>5.2251620648259334E-2</v>
      </c>
      <c r="AU264" s="94">
        <f t="shared" si="135"/>
        <v>-4.2598098439375752E-2</v>
      </c>
      <c r="AV264" s="49"/>
      <c r="AW264" s="94">
        <f t="shared" si="130"/>
        <v>1.0361496121435185</v>
      </c>
      <c r="AX264" s="94">
        <f t="shared" si="129"/>
        <v>1.3668582563655056</v>
      </c>
      <c r="AY264" s="51"/>
      <c r="AZ264" s="49"/>
      <c r="BA264" s="49"/>
      <c r="BB264" s="49"/>
      <c r="BC264" s="52"/>
      <c r="BD264" s="48"/>
    </row>
    <row r="265" spans="1:56" x14ac:dyDescent="0.25">
      <c r="A265" s="21">
        <v>39800</v>
      </c>
      <c r="B265" s="9">
        <v>29.835999999999999</v>
      </c>
      <c r="C265" s="9">
        <v>83.87</v>
      </c>
      <c r="D265" s="18">
        <f t="shared" ca="1" si="101"/>
        <v>-138.53910286784668</v>
      </c>
      <c r="E265" s="11">
        <f t="shared" si="108"/>
        <v>245</v>
      </c>
      <c r="F265" s="18">
        <f t="shared" ca="1" si="102"/>
        <v>-1.009156822739341</v>
      </c>
      <c r="G265" s="112">
        <f t="shared" ca="1" si="115"/>
        <v>1</v>
      </c>
      <c r="H265" s="18">
        <f t="shared" ca="1" si="109"/>
        <v>-1.009156822739341</v>
      </c>
      <c r="I265" s="18" t="str">
        <f t="shared" ca="1" si="103"/>
        <v/>
      </c>
      <c r="J265" s="18" t="str">
        <f t="shared" ca="1" si="116"/>
        <v/>
      </c>
      <c r="K265" s="18">
        <f t="shared" ca="1" si="104"/>
        <v>-1.009156822739341</v>
      </c>
      <c r="L265" s="18" t="str">
        <f t="shared" ca="1" si="105"/>
        <v/>
      </c>
      <c r="M265" s="22">
        <f t="shared" ca="1" si="110"/>
        <v>0</v>
      </c>
      <c r="N265" s="18" t="str">
        <f t="shared" ca="1" si="106"/>
        <v/>
      </c>
      <c r="O265" s="22">
        <f t="shared" ca="1" si="117"/>
        <v>0</v>
      </c>
      <c r="P265" s="22" t="e">
        <f t="shared" ca="1" si="118"/>
        <v>#N/A</v>
      </c>
      <c r="Q265" s="18" t="e">
        <f t="shared" ca="1" si="119"/>
        <v>#N/A</v>
      </c>
      <c r="R265" s="22" t="e">
        <f t="shared" ca="1" si="120"/>
        <v>#N/A</v>
      </c>
      <c r="S265" s="18" t="e">
        <f t="shared" ca="1" si="121"/>
        <v>#N/A</v>
      </c>
      <c r="T265" s="18">
        <f t="shared" ca="1" si="111"/>
        <v>1</v>
      </c>
      <c r="U265" s="18">
        <f t="shared" ca="1" si="107"/>
        <v>-2.0075724677220301</v>
      </c>
      <c r="V265" s="29">
        <f t="shared" si="112"/>
        <v>-7.0819059483027122E-2</v>
      </c>
      <c r="W265" s="29">
        <f t="shared" si="112"/>
        <v>-1.8260564204611987E-2</v>
      </c>
      <c r="X265" s="18">
        <f t="shared" ca="1" si="122"/>
        <v>0.85781304964637028</v>
      </c>
      <c r="Y265" s="18">
        <f t="shared" ca="1" si="113"/>
        <v>236.92975608468561</v>
      </c>
      <c r="Z265" s="39">
        <f t="shared" ca="1" si="123"/>
        <v>3.6336933505014546E-3</v>
      </c>
      <c r="AA265" s="29">
        <f t="shared" ca="1" si="114"/>
        <v>7.8902328590351178E-2</v>
      </c>
      <c r="AB265" s="29">
        <f t="shared" ca="1" si="124"/>
        <v>0.14018035929090611</v>
      </c>
      <c r="AC265" s="29">
        <f t="shared" ca="1" si="125"/>
        <v>-5.374415565153623E-2</v>
      </c>
      <c r="AD265" s="22">
        <f t="shared" ca="1" si="126"/>
        <v>72</v>
      </c>
      <c r="AE265" s="22"/>
      <c r="AF265" s="22"/>
      <c r="AG265" s="22"/>
      <c r="AH265" s="22"/>
      <c r="AI265" s="22"/>
      <c r="AJ265" s="22"/>
      <c r="AK265" s="119">
        <f t="shared" ca="1" si="127"/>
        <v>-2.2740000000000009</v>
      </c>
      <c r="AL265" s="119">
        <f t="shared" ca="1" si="128"/>
        <v>3.1318130496463712</v>
      </c>
      <c r="AQ265" s="94">
        <f t="shared" si="131"/>
        <v>27.643841984459883</v>
      </c>
      <c r="AR265" s="94">
        <f t="shared" si="132"/>
        <v>0.69727878733133553</v>
      </c>
      <c r="AS265" s="94">
        <f t="shared" si="133"/>
        <v>0.30802337819378789</v>
      </c>
      <c r="AT265" s="94">
        <f t="shared" si="134"/>
        <v>8.2239135654261705E-2</v>
      </c>
      <c r="AU265" s="94">
        <f t="shared" si="135"/>
        <v>2.9749531812724448E-3</v>
      </c>
      <c r="AV265" s="49"/>
      <c r="AW265" s="94">
        <f t="shared" si="130"/>
        <v>1.0193336967657247</v>
      </c>
      <c r="AX265" s="94">
        <f t="shared" si="129"/>
        <v>1.3678174756713251</v>
      </c>
      <c r="AY265" s="51"/>
      <c r="AZ265" s="49"/>
      <c r="BA265" s="49"/>
      <c r="BB265" s="49"/>
      <c r="BC265" s="52"/>
      <c r="BD265" s="48"/>
    </row>
    <row r="266" spans="1:56" x14ac:dyDescent="0.25">
      <c r="A266" s="21">
        <v>39801</v>
      </c>
      <c r="B266" s="9">
        <v>30.58</v>
      </c>
      <c r="C266" s="9">
        <v>82.63</v>
      </c>
      <c r="D266" s="18">
        <f t="shared" ca="1" si="101"/>
        <v>-135.30571300787136</v>
      </c>
      <c r="E266" s="11">
        <f t="shared" si="108"/>
        <v>246</v>
      </c>
      <c r="F266" s="18">
        <f t="shared" ca="1" si="102"/>
        <v>-0.47622627742455703</v>
      </c>
      <c r="G266" s="112">
        <f t="shared" ca="1" si="115"/>
        <v>1</v>
      </c>
      <c r="H266" s="18" t="str">
        <f t="shared" ca="1" si="109"/>
        <v/>
      </c>
      <c r="I266" s="18" t="str">
        <f t="shared" ca="1" si="103"/>
        <v/>
      </c>
      <c r="J266" s="18" t="str">
        <f t="shared" ca="1" si="116"/>
        <v/>
      </c>
      <c r="K266" s="18">
        <f t="shared" ca="1" si="104"/>
        <v>-0.47622627742455703</v>
      </c>
      <c r="L266" s="18" t="str">
        <f t="shared" ca="1" si="105"/>
        <v/>
      </c>
      <c r="M266" s="22">
        <f t="shared" ca="1" si="110"/>
        <v>0</v>
      </c>
      <c r="N266" s="18" t="str">
        <f t="shared" ca="1" si="106"/>
        <v/>
      </c>
      <c r="O266" s="22">
        <f t="shared" ca="1" si="117"/>
        <v>0</v>
      </c>
      <c r="P266" s="22" t="e">
        <f t="shared" ca="1" si="118"/>
        <v>#N/A</v>
      </c>
      <c r="Q266" s="18" t="e">
        <f t="shared" ca="1" si="119"/>
        <v>#N/A</v>
      </c>
      <c r="R266" s="22" t="e">
        <f t="shared" ca="1" si="120"/>
        <v>#N/A</v>
      </c>
      <c r="S266" s="18" t="e">
        <f t="shared" ca="1" si="121"/>
        <v>#N/A</v>
      </c>
      <c r="T266" s="18">
        <f t="shared" ca="1" si="111"/>
        <v>1</v>
      </c>
      <c r="U266" s="18">
        <f t="shared" ca="1" si="107"/>
        <v>-2.0075724677220301</v>
      </c>
      <c r="V266" s="29">
        <f t="shared" si="112"/>
        <v>2.4936318541359425E-2</v>
      </c>
      <c r="W266" s="29">
        <f t="shared" si="112"/>
        <v>-1.4784785978299858E-2</v>
      </c>
      <c r="X266" s="18">
        <f t="shared" ca="1" si="122"/>
        <v>3.2333898599753352</v>
      </c>
      <c r="Y266" s="18">
        <f t="shared" ca="1" si="113"/>
        <v>240.16314594466095</v>
      </c>
      <c r="Z266" s="39">
        <f t="shared" ca="1" si="123"/>
        <v>1.3647040006319999E-2</v>
      </c>
      <c r="AA266" s="29">
        <f t="shared" ca="1" si="114"/>
        <v>9.3626151831535553E-2</v>
      </c>
      <c r="AB266" s="29">
        <f t="shared" ca="1" si="124"/>
        <v>0.14018035929090611</v>
      </c>
      <c r="AC266" s="29">
        <f t="shared" ca="1" si="125"/>
        <v>-4.0830564287498539E-2</v>
      </c>
      <c r="AD266" s="22">
        <f t="shared" ca="1" si="126"/>
        <v>73</v>
      </c>
      <c r="AE266" s="22"/>
      <c r="AF266" s="22"/>
      <c r="AG266" s="22"/>
      <c r="AH266" s="22"/>
      <c r="AI266" s="22"/>
      <c r="AJ266" s="22"/>
      <c r="AK266" s="119">
        <f t="shared" ca="1" si="127"/>
        <v>0.74399999999999977</v>
      </c>
      <c r="AL266" s="119">
        <f t="shared" ca="1" si="128"/>
        <v>2.4893898599753355</v>
      </c>
      <c r="AQ266" s="94">
        <f t="shared" si="131"/>
        <v>2.3037588813154506</v>
      </c>
      <c r="AR266" s="94">
        <f t="shared" si="132"/>
        <v>0.71870788986145229</v>
      </c>
      <c r="AS266" s="94">
        <f t="shared" si="133"/>
        <v>0.30803461655848463</v>
      </c>
      <c r="AT266" s="94">
        <f t="shared" si="134"/>
        <v>0.11592384153661467</v>
      </c>
      <c r="AU266" s="94">
        <f t="shared" si="135"/>
        <v>5.0319433373349355E-2</v>
      </c>
      <c r="AV266" s="49"/>
      <c r="AW266" s="94">
        <f t="shared" si="130"/>
        <v>1.0020501988511639</v>
      </c>
      <c r="AX266" s="94">
        <f t="shared" si="129"/>
        <v>1.3676370399303872</v>
      </c>
      <c r="AY266" s="51"/>
      <c r="AZ266" s="49"/>
      <c r="BA266" s="49"/>
      <c r="BB266" s="49"/>
      <c r="BC266" s="52"/>
      <c r="BD266" s="48"/>
    </row>
    <row r="267" spans="1:56" x14ac:dyDescent="0.25">
      <c r="A267" s="21">
        <v>39804</v>
      </c>
      <c r="B267" s="9">
        <v>29.83</v>
      </c>
      <c r="C267" s="9">
        <v>83.46</v>
      </c>
      <c r="D267" s="18">
        <f t="shared" ca="1" si="101"/>
        <v>-137.72199815608064</v>
      </c>
      <c r="E267" s="11">
        <f t="shared" si="108"/>
        <v>247</v>
      </c>
      <c r="F267" s="18">
        <f t="shared" ca="1" si="102"/>
        <v>-0.87448080825339325</v>
      </c>
      <c r="G267" s="112">
        <f t="shared" ca="1" si="115"/>
        <v>1</v>
      </c>
      <c r="H267" s="18" t="str">
        <f t="shared" ca="1" si="109"/>
        <v/>
      </c>
      <c r="I267" s="18" t="str">
        <f t="shared" ca="1" si="103"/>
        <v/>
      </c>
      <c r="J267" s="18" t="str">
        <f t="shared" ca="1" si="116"/>
        <v/>
      </c>
      <c r="K267" s="18">
        <f t="shared" ca="1" si="104"/>
        <v>-0.87448080825339325</v>
      </c>
      <c r="L267" s="18" t="str">
        <f t="shared" ca="1" si="105"/>
        <v/>
      </c>
      <c r="M267" s="22">
        <f t="shared" ca="1" si="110"/>
        <v>0</v>
      </c>
      <c r="N267" s="18" t="str">
        <f t="shared" ca="1" si="106"/>
        <v/>
      </c>
      <c r="O267" s="22">
        <f t="shared" ca="1" si="117"/>
        <v>0</v>
      </c>
      <c r="P267" s="22" t="e">
        <f t="shared" ca="1" si="118"/>
        <v>#N/A</v>
      </c>
      <c r="Q267" s="18" t="e">
        <f t="shared" ca="1" si="119"/>
        <v>#N/A</v>
      </c>
      <c r="R267" s="22" t="e">
        <f t="shared" ca="1" si="120"/>
        <v>#N/A</v>
      </c>
      <c r="S267" s="18" t="e">
        <f t="shared" ca="1" si="121"/>
        <v>#N/A</v>
      </c>
      <c r="T267" s="18">
        <f t="shared" ca="1" si="111"/>
        <v>1</v>
      </c>
      <c r="U267" s="18">
        <f t="shared" ca="1" si="107"/>
        <v>-2.0075724677220301</v>
      </c>
      <c r="V267" s="29">
        <f t="shared" si="112"/>
        <v>-2.4525833878351864E-2</v>
      </c>
      <c r="W267" s="29">
        <f t="shared" si="112"/>
        <v>1.0044777925692827E-2</v>
      </c>
      <c r="X267" s="18">
        <f t="shared" ca="1" si="122"/>
        <v>-2.4162851482092815</v>
      </c>
      <c r="Y267" s="18">
        <f t="shared" ca="1" si="113"/>
        <v>237.74686079645167</v>
      </c>
      <c r="Z267" s="39">
        <f t="shared" ca="1" si="123"/>
        <v>-1.0061015559673092E-2</v>
      </c>
      <c r="AA267" s="29">
        <f t="shared" ca="1" si="114"/>
        <v>8.2623162101493008E-2</v>
      </c>
      <c r="AB267" s="29">
        <f t="shared" ca="1" si="124"/>
        <v>0.14018035929090611</v>
      </c>
      <c r="AC267" s="29">
        <f t="shared" ca="1" si="125"/>
        <v>-5.0480782904564925E-2</v>
      </c>
      <c r="AD267" s="22">
        <f t="shared" ca="1" si="126"/>
        <v>74</v>
      </c>
      <c r="AE267" s="22"/>
      <c r="AF267" s="22"/>
      <c r="AG267" s="22"/>
      <c r="AH267" s="22"/>
      <c r="AI267" s="22"/>
      <c r="AJ267" s="22"/>
      <c r="AK267" s="119">
        <f t="shared" ca="1" si="127"/>
        <v>-0.75</v>
      </c>
      <c r="AL267" s="119">
        <f t="shared" ca="1" si="128"/>
        <v>-1.6662851482092815</v>
      </c>
      <c r="AQ267" s="94">
        <f t="shared" si="131"/>
        <v>1.5449976626336519</v>
      </c>
      <c r="AR267" s="94">
        <f t="shared" si="132"/>
        <v>0.77501822427680611</v>
      </c>
      <c r="AS267" s="94">
        <f t="shared" si="133"/>
        <v>0.30869304558366517</v>
      </c>
      <c r="AT267" s="94">
        <f t="shared" si="134"/>
        <v>0.14902242496998799</v>
      </c>
      <c r="AU267" s="94">
        <f t="shared" si="135"/>
        <v>9.6454789915966385E-2</v>
      </c>
      <c r="AV267" s="49"/>
      <c r="AW267" s="94">
        <f t="shared" si="130"/>
        <v>0.98617594214088899</v>
      </c>
      <c r="AX267" s="94">
        <f t="shared" si="129"/>
        <v>1.3685512933751507</v>
      </c>
      <c r="AY267" s="51"/>
      <c r="AZ267" s="49"/>
      <c r="BA267" s="49"/>
      <c r="BB267" s="49"/>
      <c r="BC267" s="52"/>
      <c r="BD267" s="48"/>
    </row>
    <row r="268" spans="1:56" x14ac:dyDescent="0.25">
      <c r="A268" s="21">
        <v>39805</v>
      </c>
      <c r="B268" s="9">
        <v>30.74</v>
      </c>
      <c r="C268" s="9">
        <v>82.63</v>
      </c>
      <c r="D268" s="18">
        <f t="shared" ca="1" si="101"/>
        <v>-135.14571300787134</v>
      </c>
      <c r="E268" s="11">
        <f t="shared" si="108"/>
        <v>248</v>
      </c>
      <c r="F268" s="18">
        <f t="shared" ca="1" si="102"/>
        <v>-0.4498549176618869</v>
      </c>
      <c r="G268" s="112">
        <f t="shared" ca="1" si="115"/>
        <v>1</v>
      </c>
      <c r="H268" s="18" t="str">
        <f t="shared" ca="1" si="109"/>
        <v/>
      </c>
      <c r="I268" s="18" t="str">
        <f t="shared" ca="1" si="103"/>
        <v/>
      </c>
      <c r="J268" s="18" t="str">
        <f t="shared" ca="1" si="116"/>
        <v/>
      </c>
      <c r="K268" s="18">
        <f t="shared" ca="1" si="104"/>
        <v>-0.4498549176618869</v>
      </c>
      <c r="L268" s="18" t="str">
        <f t="shared" ca="1" si="105"/>
        <v/>
      </c>
      <c r="M268" s="22">
        <f t="shared" ca="1" si="110"/>
        <v>0</v>
      </c>
      <c r="N268" s="18" t="str">
        <f t="shared" ca="1" si="106"/>
        <v/>
      </c>
      <c r="O268" s="22">
        <f t="shared" ca="1" si="117"/>
        <v>0</v>
      </c>
      <c r="P268" s="22" t="e">
        <f t="shared" ca="1" si="118"/>
        <v>#N/A</v>
      </c>
      <c r="Q268" s="18" t="e">
        <f t="shared" ca="1" si="119"/>
        <v>#N/A</v>
      </c>
      <c r="R268" s="22" t="e">
        <f t="shared" ca="1" si="120"/>
        <v>#N/A</v>
      </c>
      <c r="S268" s="18" t="e">
        <f t="shared" ca="1" si="121"/>
        <v>#N/A</v>
      </c>
      <c r="T268" s="18">
        <f t="shared" ca="1" si="111"/>
        <v>1</v>
      </c>
      <c r="U268" s="18">
        <f t="shared" ca="1" si="107"/>
        <v>-2.0075724677220301</v>
      </c>
      <c r="V268" s="29">
        <f t="shared" si="112"/>
        <v>3.0506201810258135E-2</v>
      </c>
      <c r="W268" s="29">
        <f t="shared" si="112"/>
        <v>-9.9448837766594571E-3</v>
      </c>
      <c r="X268" s="18">
        <f t="shared" ca="1" si="122"/>
        <v>2.5762851482092817</v>
      </c>
      <c r="Y268" s="18">
        <f t="shared" ca="1" si="113"/>
        <v>240.32314594466095</v>
      </c>
      <c r="Z268" s="39">
        <f t="shared" ca="1" si="123"/>
        <v>1.083625306167546E-2</v>
      </c>
      <c r="AA268" s="29">
        <f t="shared" ca="1" si="114"/>
        <v>9.4354740656455993E-2</v>
      </c>
      <c r="AB268" s="29">
        <f t="shared" ca="1" si="124"/>
        <v>0.14018035929090611</v>
      </c>
      <c r="AC268" s="29">
        <f t="shared" ca="1" si="125"/>
        <v>-4.0191552381194984E-2</v>
      </c>
      <c r="AD268" s="22">
        <f t="shared" ca="1" si="126"/>
        <v>75</v>
      </c>
      <c r="AE268" s="22"/>
      <c r="AF268" s="22"/>
      <c r="AG268" s="22"/>
      <c r="AH268" s="22"/>
      <c r="AI268" s="22"/>
      <c r="AJ268" s="22"/>
      <c r="AK268" s="119">
        <f t="shared" ca="1" si="127"/>
        <v>0.91000000000000014</v>
      </c>
      <c r="AL268" s="119">
        <f t="shared" ca="1" si="128"/>
        <v>1.6662851482092815</v>
      </c>
      <c r="AQ268" s="94">
        <f t="shared" si="131"/>
        <v>1.3248472467909291</v>
      </c>
      <c r="AR268" s="94">
        <f t="shared" si="132"/>
        <v>0.79826084227566385</v>
      </c>
      <c r="AS268" s="94">
        <f t="shared" si="133"/>
        <v>0.3096624550748146</v>
      </c>
      <c r="AT268" s="94">
        <f t="shared" si="134"/>
        <v>0.17074909963985593</v>
      </c>
      <c r="AU268" s="94">
        <f t="shared" si="135"/>
        <v>0.12888210324129648</v>
      </c>
      <c r="AV268" s="49"/>
      <c r="AW268" s="94">
        <f t="shared" si="130"/>
        <v>0.96646099808135166</v>
      </c>
      <c r="AX268" s="94">
        <f t="shared" si="129"/>
        <v>1.3713317593372412</v>
      </c>
      <c r="AY268" s="51"/>
      <c r="AZ268" s="49"/>
      <c r="BA268" s="49"/>
      <c r="BB268" s="49"/>
      <c r="BC268" s="52"/>
      <c r="BD268" s="48"/>
    </row>
    <row r="269" spans="1:56" x14ac:dyDescent="0.25">
      <c r="A269" s="21">
        <v>39806</v>
      </c>
      <c r="B269" s="9">
        <v>30.59</v>
      </c>
      <c r="C269" s="9">
        <v>83.46</v>
      </c>
      <c r="D269" s="18">
        <f t="shared" ca="1" si="101"/>
        <v>-136.96199815608063</v>
      </c>
      <c r="E269" s="11">
        <f t="shared" si="108"/>
        <v>249</v>
      </c>
      <c r="F269" s="18">
        <f t="shared" ca="1" si="102"/>
        <v>-0.74921684938072652</v>
      </c>
      <c r="G269" s="112">
        <f t="shared" ca="1" si="115"/>
        <v>1</v>
      </c>
      <c r="H269" s="18" t="str">
        <f t="shared" ca="1" si="109"/>
        <v/>
      </c>
      <c r="I269" s="18" t="str">
        <f t="shared" ca="1" si="103"/>
        <v/>
      </c>
      <c r="J269" s="18" t="str">
        <f t="shared" ca="1" si="116"/>
        <v/>
      </c>
      <c r="K269" s="18">
        <f t="shared" ca="1" si="104"/>
        <v>-0.74921684938072652</v>
      </c>
      <c r="L269" s="18" t="str">
        <f t="shared" ca="1" si="105"/>
        <v/>
      </c>
      <c r="M269" s="22">
        <f t="shared" ca="1" si="110"/>
        <v>0</v>
      </c>
      <c r="N269" s="18" t="str">
        <f t="shared" ca="1" si="106"/>
        <v/>
      </c>
      <c r="O269" s="22">
        <f t="shared" ca="1" si="117"/>
        <v>0</v>
      </c>
      <c r="P269" s="22" t="e">
        <f t="shared" ca="1" si="118"/>
        <v>#N/A</v>
      </c>
      <c r="Q269" s="18" t="e">
        <f t="shared" ca="1" si="119"/>
        <v>#N/A</v>
      </c>
      <c r="R269" s="22" t="e">
        <f t="shared" ca="1" si="120"/>
        <v>#N/A</v>
      </c>
      <c r="S269" s="18" t="e">
        <f t="shared" ca="1" si="121"/>
        <v>#N/A</v>
      </c>
      <c r="T269" s="18">
        <f t="shared" ca="1" si="111"/>
        <v>1</v>
      </c>
      <c r="U269" s="18">
        <f t="shared" ca="1" si="107"/>
        <v>-2.0075724677220301</v>
      </c>
      <c r="V269" s="29">
        <f t="shared" si="112"/>
        <v>-4.8796356538711319E-3</v>
      </c>
      <c r="W269" s="29">
        <f t="shared" si="112"/>
        <v>1.0044777925692827E-2</v>
      </c>
      <c r="X269" s="18">
        <f t="shared" ca="1" si="122"/>
        <v>-1.8162851482092801</v>
      </c>
      <c r="Y269" s="18">
        <f t="shared" ca="1" si="113"/>
        <v>238.50686079645166</v>
      </c>
      <c r="Z269" s="39">
        <f t="shared" ca="1" si="123"/>
        <v>-7.557678812291857E-3</v>
      </c>
      <c r="AA269" s="29">
        <f t="shared" ca="1" si="114"/>
        <v>8.6083959019865652E-2</v>
      </c>
      <c r="AB269" s="29">
        <f t="shared" ca="1" si="124"/>
        <v>0.14018035929090611</v>
      </c>
      <c r="AC269" s="29">
        <f t="shared" ca="1" si="125"/>
        <v>-4.7445476349622262E-2</v>
      </c>
      <c r="AD269" s="22">
        <f t="shared" ca="1" si="126"/>
        <v>76</v>
      </c>
      <c r="AE269" s="22"/>
      <c r="AF269" s="22"/>
      <c r="AG269" s="22"/>
      <c r="AH269" s="22"/>
      <c r="AI269" s="22"/>
      <c r="AJ269" s="22"/>
      <c r="AK269" s="119">
        <f t="shared" ca="1" si="127"/>
        <v>-0.14999999999999858</v>
      </c>
      <c r="AL269" s="119">
        <f t="shared" ca="1" si="128"/>
        <v>-1.6662851482092815</v>
      </c>
      <c r="AQ269" s="94">
        <f t="shared" si="131"/>
        <v>1.2500436967801631</v>
      </c>
      <c r="AR269" s="94">
        <f t="shared" si="132"/>
        <v>0.81905562967265599</v>
      </c>
      <c r="AS269" s="94">
        <f t="shared" si="133"/>
        <v>0.31071590845734631</v>
      </c>
      <c r="AT269" s="94">
        <f t="shared" si="134"/>
        <v>0.19540830732292913</v>
      </c>
      <c r="AU269" s="94">
        <f t="shared" si="135"/>
        <v>0.15632118127250899</v>
      </c>
      <c r="AV269" s="49"/>
      <c r="AW269" s="94">
        <f t="shared" si="130"/>
        <v>0.95092204883853138</v>
      </c>
      <c r="AX269" s="94">
        <f t="shared" si="129"/>
        <v>1.3718609938207067</v>
      </c>
      <c r="AY269" s="51"/>
      <c r="AZ269" s="49"/>
      <c r="BA269" s="49"/>
      <c r="BB269" s="49"/>
      <c r="BC269" s="52"/>
      <c r="BD269" s="48"/>
    </row>
    <row r="270" spans="1:56" x14ac:dyDescent="0.25">
      <c r="A270" s="21">
        <v>39808</v>
      </c>
      <c r="B270" s="9">
        <v>32.25</v>
      </c>
      <c r="C270" s="9">
        <v>85.6</v>
      </c>
      <c r="D270" s="18">
        <f t="shared" ca="1" si="101"/>
        <v>-139.59820323700578</v>
      </c>
      <c r="E270" s="11">
        <f t="shared" si="108"/>
        <v>250</v>
      </c>
      <c r="F270" s="18">
        <f t="shared" ca="1" si="102"/>
        <v>-1.1837188031135093</v>
      </c>
      <c r="G270" s="112">
        <f t="shared" ca="1" si="115"/>
        <v>1</v>
      </c>
      <c r="H270" s="18">
        <f t="shared" ca="1" si="109"/>
        <v>-1.1837188031135093</v>
      </c>
      <c r="I270" s="18" t="str">
        <f t="shared" ca="1" si="103"/>
        <v/>
      </c>
      <c r="J270" s="18" t="str">
        <f t="shared" ca="1" si="116"/>
        <v/>
      </c>
      <c r="K270" s="18">
        <f t="shared" ca="1" si="104"/>
        <v>-1.1837188031135093</v>
      </c>
      <c r="L270" s="18" t="str">
        <f t="shared" ca="1" si="105"/>
        <v/>
      </c>
      <c r="M270" s="22">
        <f t="shared" ca="1" si="110"/>
        <v>0</v>
      </c>
      <c r="N270" s="18" t="str">
        <f t="shared" ca="1" si="106"/>
        <v/>
      </c>
      <c r="O270" s="22">
        <f t="shared" ca="1" si="117"/>
        <v>0</v>
      </c>
      <c r="P270" s="22" t="e">
        <f t="shared" ca="1" si="118"/>
        <v>#N/A</v>
      </c>
      <c r="Q270" s="18" t="e">
        <f t="shared" ca="1" si="119"/>
        <v>#N/A</v>
      </c>
      <c r="R270" s="22" t="e">
        <f t="shared" ca="1" si="120"/>
        <v>#N/A</v>
      </c>
      <c r="S270" s="18" t="e">
        <f t="shared" ca="1" si="121"/>
        <v>#N/A</v>
      </c>
      <c r="T270" s="18">
        <f t="shared" ca="1" si="111"/>
        <v>1</v>
      </c>
      <c r="U270" s="18">
        <f t="shared" ca="1" si="107"/>
        <v>-2.0075724677220301</v>
      </c>
      <c r="V270" s="29">
        <f t="shared" si="112"/>
        <v>5.4266100032690424E-2</v>
      </c>
      <c r="W270" s="29">
        <f t="shared" si="112"/>
        <v>2.5641025641025651E-2</v>
      </c>
      <c r="X270" s="18">
        <f t="shared" ca="1" si="122"/>
        <v>-2.636205080925146</v>
      </c>
      <c r="Y270" s="18">
        <f t="shared" ca="1" si="113"/>
        <v>235.87065571552651</v>
      </c>
      <c r="Z270" s="39">
        <f t="shared" ca="1" si="123"/>
        <v>-1.1052952825432394E-2</v>
      </c>
      <c r="AA270" s="29">
        <f t="shared" ca="1" si="114"/>
        <v>7.407952425636033E-2</v>
      </c>
      <c r="AB270" s="29">
        <f t="shared" ca="1" si="124"/>
        <v>0.14018035929090611</v>
      </c>
      <c r="AC270" s="29">
        <f t="shared" ca="1" si="125"/>
        <v>-5.7974016563182018E-2</v>
      </c>
      <c r="AD270" s="22">
        <f t="shared" ca="1" si="126"/>
        <v>77</v>
      </c>
      <c r="AE270" s="22"/>
      <c r="AF270" s="22"/>
      <c r="AG270" s="22"/>
      <c r="AH270" s="22"/>
      <c r="AI270" s="22"/>
      <c r="AJ270" s="22"/>
      <c r="AK270" s="119">
        <f t="shared" ca="1" si="127"/>
        <v>1.6600000000000001</v>
      </c>
      <c r="AL270" s="119">
        <f t="shared" ca="1" si="128"/>
        <v>-4.2962050809251462</v>
      </c>
      <c r="AQ270" s="94">
        <f t="shared" si="131"/>
        <v>1.1859365018622838</v>
      </c>
      <c r="AR270" s="94">
        <f t="shared" si="132"/>
        <v>0.83311661912220514</v>
      </c>
      <c r="AS270" s="94">
        <f t="shared" si="133"/>
        <v>0.31151956224835559</v>
      </c>
      <c r="AT270" s="94">
        <f t="shared" si="134"/>
        <v>0.2207810804321729</v>
      </c>
      <c r="AU270" s="94">
        <f t="shared" si="135"/>
        <v>0.1861660216086434</v>
      </c>
      <c r="AV270" s="49"/>
      <c r="AW270" s="94">
        <f t="shared" si="130"/>
        <v>0.93531339775474043</v>
      </c>
      <c r="AX270" s="94">
        <f t="shared" si="129"/>
        <v>1.373842810612582</v>
      </c>
      <c r="AY270" s="51"/>
      <c r="AZ270" s="49"/>
      <c r="BA270" s="49"/>
      <c r="BB270" s="49"/>
      <c r="BC270" s="52"/>
      <c r="BD270" s="48"/>
    </row>
    <row r="271" spans="1:56" x14ac:dyDescent="0.25">
      <c r="A271" s="21">
        <v>39811</v>
      </c>
      <c r="B271" s="9">
        <v>33.03</v>
      </c>
      <c r="C271" s="9">
        <v>86.35</v>
      </c>
      <c r="D271" s="18">
        <f t="shared" ca="1" si="101"/>
        <v>-140.3238825877973</v>
      </c>
      <c r="E271" s="11">
        <f t="shared" si="108"/>
        <v>251</v>
      </c>
      <c r="F271" s="18">
        <f t="shared" ca="1" si="102"/>
        <v>-1.3033259983138916</v>
      </c>
      <c r="G271" s="112">
        <f t="shared" ca="1" si="115"/>
        <v>1</v>
      </c>
      <c r="H271" s="18">
        <f t="shared" ca="1" si="109"/>
        <v>-1.3033259983138916</v>
      </c>
      <c r="I271" s="18" t="str">
        <f t="shared" ca="1" si="103"/>
        <v/>
      </c>
      <c r="J271" s="18" t="str">
        <f t="shared" ca="1" si="116"/>
        <v/>
      </c>
      <c r="K271" s="18">
        <f t="shared" ca="1" si="104"/>
        <v>-1.3033259983138916</v>
      </c>
      <c r="L271" s="18" t="str">
        <f t="shared" ca="1" si="105"/>
        <v/>
      </c>
      <c r="M271" s="22">
        <f t="shared" ca="1" si="110"/>
        <v>0</v>
      </c>
      <c r="N271" s="18" t="str">
        <f t="shared" ca="1" si="106"/>
        <v/>
      </c>
      <c r="O271" s="22">
        <f t="shared" ca="1" si="117"/>
        <v>0</v>
      </c>
      <c r="P271" s="22" t="e">
        <f t="shared" ca="1" si="118"/>
        <v>#N/A</v>
      </c>
      <c r="Q271" s="18" t="e">
        <f t="shared" ca="1" si="119"/>
        <v>#N/A</v>
      </c>
      <c r="R271" s="22" t="e">
        <f t="shared" ca="1" si="120"/>
        <v>#N/A</v>
      </c>
      <c r="S271" s="18" t="e">
        <f t="shared" ca="1" si="121"/>
        <v>#N/A</v>
      </c>
      <c r="T271" s="18">
        <f t="shared" ca="1" si="111"/>
        <v>1</v>
      </c>
      <c r="U271" s="18">
        <f t="shared" ca="1" si="107"/>
        <v>-2.0075724677220301</v>
      </c>
      <c r="V271" s="29">
        <f t="shared" si="112"/>
        <v>2.4186046511627941E-2</v>
      </c>
      <c r="W271" s="29">
        <f t="shared" si="112"/>
        <v>8.7616822429906552E-3</v>
      </c>
      <c r="X271" s="18">
        <f t="shared" ca="1" si="122"/>
        <v>-0.72567935079152157</v>
      </c>
      <c r="Y271" s="18">
        <f t="shared" ca="1" si="113"/>
        <v>235.14497636473499</v>
      </c>
      <c r="Z271" s="39">
        <f t="shared" ca="1" si="123"/>
        <v>-3.0765986917284938E-3</v>
      </c>
      <c r="AA271" s="29">
        <f t="shared" ca="1" si="114"/>
        <v>7.0775012597220854E-2</v>
      </c>
      <c r="AB271" s="29">
        <f t="shared" ca="1" si="124"/>
        <v>0.14018035929090611</v>
      </c>
      <c r="AC271" s="29">
        <f t="shared" ca="1" si="125"/>
        <v>-6.0872252471397936E-2</v>
      </c>
      <c r="AD271" s="22">
        <f t="shared" ca="1" si="126"/>
        <v>78</v>
      </c>
      <c r="AE271" s="22"/>
      <c r="AF271" s="22"/>
      <c r="AG271" s="22"/>
      <c r="AH271" s="22"/>
      <c r="AI271" s="22"/>
      <c r="AJ271" s="22"/>
      <c r="AK271" s="119">
        <f t="shared" ca="1" si="127"/>
        <v>0.78000000000000114</v>
      </c>
      <c r="AL271" s="119">
        <f t="shared" ca="1" si="128"/>
        <v>-1.5056793507915227</v>
      </c>
      <c r="AQ271" s="94">
        <f t="shared" si="131"/>
        <v>1.0835637456128195</v>
      </c>
      <c r="AR271" s="94">
        <f t="shared" si="132"/>
        <v>0.8747205771305292</v>
      </c>
      <c r="AS271" s="94">
        <f t="shared" si="133"/>
        <v>0.31358998278471872</v>
      </c>
      <c r="AT271" s="94">
        <f t="shared" si="134"/>
        <v>0.24233200480192071</v>
      </c>
      <c r="AU271" s="94">
        <f t="shared" si="135"/>
        <v>0.22364351500600235</v>
      </c>
      <c r="AV271" s="49"/>
      <c r="AW271" s="94">
        <f t="shared" si="130"/>
        <v>0.92084455697441148</v>
      </c>
      <c r="AX271" s="94">
        <f t="shared" si="129"/>
        <v>1.3737172392392649</v>
      </c>
      <c r="AY271" s="51"/>
      <c r="AZ271" s="49"/>
      <c r="BA271" s="49"/>
      <c r="BB271" s="49"/>
      <c r="BC271" s="52"/>
      <c r="BD271" s="48"/>
    </row>
    <row r="272" spans="1:56" ht="15.75" thickBot="1" x14ac:dyDescent="0.3">
      <c r="A272" s="21">
        <v>39812</v>
      </c>
      <c r="B272" s="9">
        <v>33</v>
      </c>
      <c r="C272" s="9">
        <v>85.9</v>
      </c>
      <c r="D272" s="26">
        <f t="shared" ca="1" si="101"/>
        <v>-139.45047497732239</v>
      </c>
      <c r="E272" s="25">
        <f t="shared" si="108"/>
        <v>252</v>
      </c>
      <c r="F272" s="26">
        <f t="shared" ca="1" si="102"/>
        <v>-1.159370083843364</v>
      </c>
      <c r="G272" s="112">
        <f t="shared" ca="1" si="115"/>
        <v>1</v>
      </c>
      <c r="H272" s="18">
        <f t="shared" ca="1" si="109"/>
        <v>-1.159370083843364</v>
      </c>
      <c r="I272" s="26" t="str">
        <f t="shared" ca="1" si="103"/>
        <v/>
      </c>
      <c r="J272" s="18" t="str">
        <f t="shared" ca="1" si="116"/>
        <v/>
      </c>
      <c r="K272" s="26">
        <f t="shared" ca="1" si="104"/>
        <v>-1.159370083843364</v>
      </c>
      <c r="L272" s="26" t="str">
        <f t="shared" ca="1" si="105"/>
        <v/>
      </c>
      <c r="M272" s="22">
        <f t="shared" ca="1" si="110"/>
        <v>0</v>
      </c>
      <c r="N272" s="26" t="str">
        <f t="shared" ca="1" si="106"/>
        <v/>
      </c>
      <c r="O272" s="22">
        <f t="shared" ca="1" si="117"/>
        <v>0</v>
      </c>
      <c r="P272" s="27" t="e">
        <f t="shared" ca="1" si="118"/>
        <v>#N/A</v>
      </c>
      <c r="Q272" s="26" t="e">
        <f t="shared" ca="1" si="119"/>
        <v>#N/A</v>
      </c>
      <c r="R272" s="27" t="e">
        <f t="shared" ca="1" si="120"/>
        <v>#N/A</v>
      </c>
      <c r="S272" s="26" t="e">
        <f t="shared" ca="1" si="121"/>
        <v>#N/A</v>
      </c>
      <c r="T272" s="26">
        <f t="shared" ca="1" si="111"/>
        <v>1</v>
      </c>
      <c r="U272" s="26">
        <f t="shared" ca="1" si="107"/>
        <v>-2.0075724677220301</v>
      </c>
      <c r="V272" s="31">
        <f t="shared" si="112"/>
        <v>-9.082652134423595E-4</v>
      </c>
      <c r="W272" s="31">
        <f t="shared" si="112"/>
        <v>-5.2113491603936147E-3</v>
      </c>
      <c r="X272" s="26">
        <f t="shared" ca="1" si="122"/>
        <v>0.87340761047488957</v>
      </c>
      <c r="Y272" s="26">
        <f t="shared" ca="1" si="113"/>
        <v>236.01838397520987</v>
      </c>
      <c r="Z272" s="111">
        <f t="shared" ca="1" si="123"/>
        <v>3.7143366784928578E-3</v>
      </c>
      <c r="AA272" s="31">
        <f t="shared" ca="1" si="114"/>
        <v>7.475223150092436E-2</v>
      </c>
      <c r="AB272" s="31">
        <f t="shared" ca="1" si="124"/>
        <v>0.14018035929090611</v>
      </c>
      <c r="AC272" s="31">
        <f t="shared" ca="1" si="125"/>
        <v>-5.7384015832962043E-2</v>
      </c>
      <c r="AD272" s="27">
        <f t="shared" ca="1" si="126"/>
        <v>79</v>
      </c>
      <c r="AE272" s="27"/>
      <c r="AF272" s="27"/>
      <c r="AG272" s="113"/>
      <c r="AH272" s="113"/>
      <c r="AI272" s="113"/>
      <c r="AJ272" s="113"/>
      <c r="AK272" s="119">
        <f t="shared" ca="1" si="127"/>
        <v>-3.0000000000001137E-2</v>
      </c>
      <c r="AL272" s="119">
        <f t="shared" ca="1" si="128"/>
        <v>0.90340761047489071</v>
      </c>
      <c r="AN272" t="s">
        <v>107</v>
      </c>
      <c r="AO272" t="s">
        <v>108</v>
      </c>
      <c r="AQ272" s="94">
        <f t="shared" si="131"/>
        <v>1.0270934730232411</v>
      </c>
      <c r="AR272" s="94">
        <f t="shared" si="132"/>
        <v>0.88953158866097781</v>
      </c>
      <c r="AS272" s="94">
        <f t="shared" si="133"/>
        <v>0.31603893924184356</v>
      </c>
      <c r="AT272" s="94">
        <f t="shared" si="134"/>
        <v>0.25967068427370943</v>
      </c>
      <c r="AU272" s="94">
        <f t="shared" si="135"/>
        <v>0.25282088835534211</v>
      </c>
      <c r="AV272" s="49"/>
      <c r="AW272" s="94">
        <f t="shared" si="130"/>
        <v>0.9048342654245819</v>
      </c>
      <c r="AX272" s="94">
        <f t="shared" si="129"/>
        <v>1.373122883533481</v>
      </c>
      <c r="AY272" s="51"/>
      <c r="AZ272" s="49"/>
      <c r="BA272" s="49"/>
      <c r="BB272" s="49"/>
      <c r="BC272" s="55"/>
      <c r="BD272" s="48"/>
    </row>
    <row r="273" spans="1:57" x14ac:dyDescent="0.25">
      <c r="A273" s="21">
        <v>39813</v>
      </c>
      <c r="B273" s="9">
        <v>33.880000000000003</v>
      </c>
      <c r="C273" s="9">
        <v>86.52</v>
      </c>
      <c r="D273" s="18">
        <f t="shared" ca="1" si="101"/>
        <v>-139.81516990731004</v>
      </c>
      <c r="E273" s="11">
        <f t="shared" si="108"/>
        <v>253</v>
      </c>
      <c r="F273" s="43">
        <f ca="1">IF($F$19=0,(D273-$E$7)/$E$8,AF273)</f>
        <v>-1.2194794663578929</v>
      </c>
      <c r="G273" s="43">
        <f ca="1">IF($E$19,-F273,IF(AND(ISNUMBER($H273),NOT(ISNUMBER($N273))),1,0)+IF(AND(ISNUMBER($J273),NOT(ISNUMBER($L273))),-1,0))</f>
        <v>1</v>
      </c>
      <c r="H273" s="43">
        <f ca="1">IF(AND($F273&lt;$E$3,O273&lt;&gt;1),$F273,"")</f>
        <v>-1.2194794663578929</v>
      </c>
      <c r="I273" s="18" t="str">
        <f t="shared" ca="1" si="103"/>
        <v/>
      </c>
      <c r="J273" s="43" t="str">
        <f ca="1">IF(AND($F273&gt;$F$3,$M273&lt;&gt;1),$F273,"")</f>
        <v/>
      </c>
      <c r="K273" s="18">
        <f t="shared" ca="1" si="104"/>
        <v>-1.2194794663578929</v>
      </c>
      <c r="L273" s="18" t="str">
        <f t="shared" ca="1" si="105"/>
        <v/>
      </c>
      <c r="M273" s="43">
        <f ca="1">IF($F273&gt;$F$5,1,0)</f>
        <v>0</v>
      </c>
      <c r="N273" s="18" t="str">
        <f t="shared" ca="1" si="106"/>
        <v/>
      </c>
      <c r="O273" s="43">
        <f ca="1">IF($F273&lt;$E$5,1,0)</f>
        <v>0</v>
      </c>
      <c r="P273" s="43">
        <f ca="1">IF($G273=1,$E273,NA())</f>
        <v>253</v>
      </c>
      <c r="Q273" s="43">
        <f ca="1">IF($G273=1,$F273,NA())</f>
        <v>-1.2194794663578929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11"/>
        <v>1</v>
      </c>
      <c r="U273" s="43">
        <f t="shared" ref="U273:U285" ca="1" si="136">-$G273*IF($F$19=0,$E$1,AE273)</f>
        <v>-2.0075724677220301</v>
      </c>
      <c r="V273" s="29">
        <f t="shared" si="112"/>
        <v>2.6666666666666745E-2</v>
      </c>
      <c r="W273" s="29">
        <f t="shared" si="112"/>
        <v>7.2176949941791654E-3</v>
      </c>
      <c r="X273" s="18">
        <f t="shared" ca="1" si="122"/>
        <v>-0.36469492998763675</v>
      </c>
      <c r="Y273" s="43">
        <f ca="1">$B273*ABS(1)+$C273*ABS($E$1)</f>
        <v>207.57516990731003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37">LINEST($B21:$B272,$C21:$C272,TRUE)</f>
        <v>1.4134669050960331</v>
      </c>
      <c r="AF273" s="112">
        <f ca="1">(D273-AVERAGE(D21:D272))/STDEV(D21:D272)</f>
        <v>-1.2194794663578929</v>
      </c>
      <c r="AG273" s="112"/>
      <c r="AH273" s="112"/>
      <c r="AI273" s="112"/>
      <c r="AJ273" s="112"/>
      <c r="AK273" s="94">
        <f>LINEST($B21:$B272,$E21:$E272,TRUE)/LINEST($C21:$C272,$E21:$E272,TRUE)</f>
        <v>2.0075724677220301</v>
      </c>
      <c r="AL273" s="94">
        <f>LINEST($B21:$B272,$C21:$C272,TRUE)</f>
        <v>1.4134669050960331</v>
      </c>
      <c r="AM273" s="94">
        <f>LINEST($B21:$B272,$C21:$C272,FALSE)</f>
        <v>0.47318963792288343</v>
      </c>
      <c r="AN273" s="94">
        <f>LINEST($B21:$B272,$E21:$E272,TRUE)</f>
        <v>-0.12819831020356751</v>
      </c>
      <c r="AO273" s="94">
        <f>LINEST($C21:$C272,$E21:$E272,TRUE)</f>
        <v>-6.3857376141959493E-2</v>
      </c>
      <c r="AQ273" s="94">
        <f>LINEST($B223:$B272,$E223:$E272,TRUE)/LINEST($C223:$C272,$E223:$E272,TRUE)</f>
        <v>0.99811812995188953</v>
      </c>
      <c r="AR273" s="94">
        <f>LINEST($B223:$B272,$C223:$C272,TRUE)</f>
        <v>0.89614799796222833</v>
      </c>
      <c r="AS273" s="94">
        <f>LINEST($B223:$B272,$C223:$C272,FALSE)</f>
        <v>0.31843209597921907</v>
      </c>
      <c r="AT273" s="94">
        <f>LINEST($B223:$B272,$E223:$E272,TRUE)</f>
        <v>0.27464969987995197</v>
      </c>
      <c r="AU273" s="94">
        <f>LINEST($C223:$C272,$E223:$E272,TRUE)</f>
        <v>0.27516752941176453</v>
      </c>
      <c r="AV273" s="51"/>
      <c r="AW273" s="94">
        <f>LINEST($B173:$B272,$C173:$C272,TRUE)</f>
        <v>0.89035351710369548</v>
      </c>
      <c r="AX273" s="94">
        <f>LINEST($B73:$B272,$C73:$C272,TRUE)</f>
        <v>1.3763728909151027</v>
      </c>
      <c r="AY273" s="50"/>
      <c r="AZ273" s="51"/>
      <c r="BA273" s="49"/>
      <c r="BB273" s="49"/>
      <c r="BC273" s="49"/>
      <c r="BD273" s="52"/>
      <c r="BE273" s="48"/>
    </row>
    <row r="274" spans="1:57" x14ac:dyDescent="0.25">
      <c r="A274" s="21">
        <v>39815</v>
      </c>
      <c r="B274" s="9">
        <v>33.32</v>
      </c>
      <c r="C274" s="9">
        <v>86.23</v>
      </c>
      <c r="D274" s="18">
        <f t="shared" ca="1" si="101"/>
        <v>-139.79297389167067</v>
      </c>
      <c r="E274" s="11">
        <f t="shared" si="108"/>
        <v>254</v>
      </c>
      <c r="F274" s="43">
        <f t="shared" ref="F274:F337" ca="1" si="138">IF($F$19=0,(D274-$E$7)/$E$8,AF274)</f>
        <v>-1.215821096897121</v>
      </c>
      <c r="G274" s="18">
        <f t="shared" ca="1" si="115"/>
        <v>1</v>
      </c>
      <c r="H274" s="18">
        <f t="shared" ref="H274:H337" ca="1" si="139">IF(OR(AND($F274&lt;$E$3,O274&lt;&gt;1),O273-O274=1),$F274,"")</f>
        <v>-1.215821096897121</v>
      </c>
      <c r="I274" s="18" t="str">
        <f t="shared" ca="1" si="103"/>
        <v/>
      </c>
      <c r="J274" s="18" t="str">
        <f ca="1">IF(OR(AND($F274&gt;$F$3,$M274&lt;&gt;1),M273-M274=1),$F274,"")</f>
        <v/>
      </c>
      <c r="K274" s="18">
        <f t="shared" ca="1" si="104"/>
        <v>-1.215821096897121</v>
      </c>
      <c r="L274" s="18" t="str">
        <f t="shared" ca="1" si="105"/>
        <v/>
      </c>
      <c r="M274" s="22">
        <f t="shared" ref="M274:M337" ca="1" si="140">IF(M273=0,IF($F274&gt;$F$5,1,0),IF($F274&lt;$F$3,0,1))</f>
        <v>0</v>
      </c>
      <c r="N274" s="18" t="str">
        <f t="shared" ca="1" si="106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11"/>
        <v>1</v>
      </c>
      <c r="U274" s="43">
        <f t="shared" ca="1" si="136"/>
        <v>-2.0075724677220301</v>
      </c>
      <c r="V274" s="29">
        <f t="shared" si="112"/>
        <v>-1.6528925619834777E-2</v>
      </c>
      <c r="W274" s="29">
        <f t="shared" si="112"/>
        <v>-3.351826167360056E-3</v>
      </c>
      <c r="X274" s="18">
        <f t="shared" ca="1" si="122"/>
        <v>2.2196015639370459E-2</v>
      </c>
      <c r="Y274" s="18">
        <f t="shared" ref="Y274:Y337" ca="1" si="141">$Y273+$X274</f>
        <v>207.59736592294939</v>
      </c>
      <c r="Z274" s="39">
        <f ca="1">Y274/Y273-1</f>
        <v>1.0693001310935202E-4</v>
      </c>
      <c r="AA274" s="29">
        <f t="shared" ref="AA274:AA337" ca="1" si="142">(1+AA273)*(1+Z274)-1</f>
        <v>1.0693001310935202E-4</v>
      </c>
      <c r="AB274" s="29">
        <f t="shared" ref="AB274:AB337" ca="1" si="143">MAX($AA274,$AB273)</f>
        <v>1.0693001310935202E-4</v>
      </c>
      <c r="AC274" s="29">
        <f t="shared" ca="1" si="125"/>
        <v>0</v>
      </c>
      <c r="AD274" s="22">
        <f t="shared" ref="AD274:AD337" ca="1" si="144">IF($AC274=0,0,$AD273+1)</f>
        <v>0</v>
      </c>
      <c r="AE274" s="114">
        <f t="shared" si="137"/>
        <v>1.4141856748218535</v>
      </c>
      <c r="AF274" s="112">
        <f t="shared" ref="AF274:AF337" ca="1" si="145">(D274-AVERAGE(D22:D273))/STDEV(D22:D273)</f>
        <v>-1.2084569210066758</v>
      </c>
      <c r="AG274" s="112"/>
      <c r="AH274" s="112"/>
      <c r="AI274" s="112"/>
      <c r="AJ274" s="112"/>
      <c r="AK274" s="94">
        <f t="shared" ref="AK274:AK337" si="146">LINEST($B22:$B273,$E22:$E273,TRUE)/LINEST($C22:$C273,$E22:$E273,TRUE)</f>
        <v>2.0017047882971921</v>
      </c>
      <c r="AL274" s="94">
        <f t="shared" ref="AL274:AL337" si="147">LINEST($B22:$B273,$C22:$C273,TRUE)</f>
        <v>1.4141856748218535</v>
      </c>
      <c r="AM274" s="94">
        <f t="shared" ref="AM274:AM337" si="148">LINEST($B22:$B273,$C22:$C273,FALSE)</f>
        <v>0.47245246229009602</v>
      </c>
      <c r="AN274" s="94">
        <f t="shared" ref="AN274:AN337" si="149">LINEST($B22:$B273,$E22:$E273,TRUE)</f>
        <v>-0.12793382528609445</v>
      </c>
      <c r="AO274" s="94">
        <f t="shared" ref="AO274:AO337" si="150">LINEST($C22:$C273,$E22:$E273,TRUE)</f>
        <v>-6.3912434058233464E-2</v>
      </c>
      <c r="AQ274" s="94">
        <f t="shared" ref="AQ274:AQ337" si="151">LINEST($B224:$B273,$E224:$E273,TRUE)/LINEST($C224:$C273,$E224:$E273,TRUE)</f>
        <v>0.9848586727538442</v>
      </c>
      <c r="AR274" s="94">
        <f t="shared" ref="AR274:AR337" si="152">LINEST($B224:$B273,$C224:$C273,TRUE)</f>
        <v>0.90515561884008167</v>
      </c>
      <c r="AS274" s="94">
        <f t="shared" ref="AS274:AS337" si="153">LINEST($B224:$B273,$C224:$C273,FALSE)</f>
        <v>0.32047636031011567</v>
      </c>
      <c r="AT274" s="94">
        <f t="shared" ref="AT274:AT337" si="154">LINEST($B224:$B273,$E224:$E273,TRUE)</f>
        <v>0.29673555822328929</v>
      </c>
      <c r="AU274" s="94">
        <f t="shared" ref="AU274:AU337" si="155">LINEST($C224:$C273,$E224:$E273,TRUE)</f>
        <v>0.30129760384153659</v>
      </c>
      <c r="AV274" s="51"/>
      <c r="AW274" s="94">
        <f t="shared" ref="AW274:AW337" si="156">LINEST($B174:$B273,$C174:$C273,TRUE)</f>
        <v>0.88155870840512263</v>
      </c>
      <c r="AX274" s="94">
        <f t="shared" ref="AX274:AX337" si="157">LINEST($B74:$B273,$C74:$C273,TRUE)</f>
        <v>1.3769338287408532</v>
      </c>
      <c r="AY274" s="50"/>
      <c r="AZ274" s="51"/>
      <c r="BA274" s="49"/>
      <c r="BB274" s="49"/>
      <c r="BC274" s="49"/>
      <c r="BD274" s="52"/>
      <c r="BE274" s="48"/>
    </row>
    <row r="275" spans="1:57" x14ac:dyDescent="0.25">
      <c r="A275" s="21">
        <v>39818</v>
      </c>
      <c r="B275" s="9">
        <v>31.74</v>
      </c>
      <c r="C275" s="9">
        <v>84.48</v>
      </c>
      <c r="D275" s="18">
        <f t="shared" ca="1" si="101"/>
        <v>-137.85972207315712</v>
      </c>
      <c r="E275" s="11">
        <f t="shared" si="108"/>
        <v>255</v>
      </c>
      <c r="F275" s="43">
        <f t="shared" ca="1" si="138"/>
        <v>-0.89718060178556325</v>
      </c>
      <c r="G275" s="18">
        <f t="shared" ca="1" si="115"/>
        <v>1</v>
      </c>
      <c r="H275" s="18" t="str">
        <f t="shared" ca="1" si="139"/>
        <v/>
      </c>
      <c r="I275" s="18" t="str">
        <f t="shared" ca="1" si="103"/>
        <v/>
      </c>
      <c r="J275" s="18" t="str">
        <f t="shared" ref="J275:J338" ca="1" si="158">IF(OR(AND($F275&gt;$F$3,$M275&lt;&gt;1),M274-M275=1),$F275,"")</f>
        <v/>
      </c>
      <c r="K275" s="18">
        <f t="shared" ca="1" si="104"/>
        <v>-0.89718060178556325</v>
      </c>
      <c r="L275" s="18" t="str">
        <f t="shared" ca="1" si="105"/>
        <v/>
      </c>
      <c r="M275" s="22">
        <f t="shared" ca="1" si="140"/>
        <v>0</v>
      </c>
      <c r="N275" s="18" t="str">
        <f t="shared" ca="1" si="106"/>
        <v/>
      </c>
      <c r="O275" s="22">
        <f t="shared" ref="O275:O338" ca="1" si="159">IF(O274=0,IF($F275&lt;$E$5,1,0),IF($F275&gt;$E$3,0,1))</f>
        <v>0</v>
      </c>
      <c r="P275" s="22" t="e">
        <f t="shared" ref="P275:P338" ca="1" si="160">IF($G275&gt;$G274,$E275,NA())</f>
        <v>#N/A</v>
      </c>
      <c r="Q275" s="18" t="e">
        <f t="shared" ref="Q275:Q338" ca="1" si="161">IF($G275&gt;$G274,$F275,NA())</f>
        <v>#N/A</v>
      </c>
      <c r="R275" s="22" t="e">
        <f t="shared" ref="R275:R338" ca="1" si="162">IF($G275&lt;$G274,$E275,NA())</f>
        <v>#N/A</v>
      </c>
      <c r="S275" s="18" t="e">
        <f t="shared" ref="S275:S338" ca="1" si="163">IF($G275&lt;$G274,$F275,NA())</f>
        <v>#N/A</v>
      </c>
      <c r="T275" s="18">
        <f t="shared" ca="1" si="111"/>
        <v>1</v>
      </c>
      <c r="U275" s="43">
        <f t="shared" ca="1" si="136"/>
        <v>-2.0075724677220301</v>
      </c>
      <c r="V275" s="29">
        <f t="shared" si="112"/>
        <v>-4.7418967587034871E-2</v>
      </c>
      <c r="W275" s="29">
        <f t="shared" si="112"/>
        <v>-2.0294561057636551E-2</v>
      </c>
      <c r="X275" s="18">
        <f t="shared" ca="1" si="122"/>
        <v>1.9332518185135505</v>
      </c>
      <c r="Y275" s="18">
        <f t="shared" ca="1" si="141"/>
        <v>209.53061774146295</v>
      </c>
      <c r="Z275" s="39">
        <f ca="1">Y275/Y274-1</f>
        <v>9.3125064950538849E-3</v>
      </c>
      <c r="AA275" s="29">
        <f t="shared" ca="1" si="142"/>
        <v>9.4204322946047636E-3</v>
      </c>
      <c r="AB275" s="29">
        <f t="shared" ca="1" si="143"/>
        <v>9.4204322946047636E-3</v>
      </c>
      <c r="AC275" s="29">
        <f t="shared" ca="1" si="125"/>
        <v>0</v>
      </c>
      <c r="AD275" s="22">
        <f t="shared" ca="1" si="144"/>
        <v>0</v>
      </c>
      <c r="AE275" s="114">
        <f t="shared" si="137"/>
        <v>1.41444400440214</v>
      </c>
      <c r="AF275" s="112">
        <f t="shared" ca="1" si="145"/>
        <v>-0.88002051142832616</v>
      </c>
      <c r="AG275" s="112"/>
      <c r="AH275" s="112"/>
      <c r="AI275" s="112"/>
      <c r="AJ275" s="112"/>
      <c r="AK275" s="94">
        <f t="shared" si="146"/>
        <v>1.9954774282483372</v>
      </c>
      <c r="AL275" s="94">
        <f t="shared" si="147"/>
        <v>1.41444400440214</v>
      </c>
      <c r="AM275" s="94">
        <f t="shared" si="148"/>
        <v>0.47164044506536495</v>
      </c>
      <c r="AN275" s="94">
        <f t="shared" si="149"/>
        <v>-0.12756823528397235</v>
      </c>
      <c r="AO275" s="94">
        <f t="shared" si="150"/>
        <v>-6.3928678660100824E-2</v>
      </c>
      <c r="AQ275" s="94">
        <f t="shared" si="151"/>
        <v>0.97193579330551583</v>
      </c>
      <c r="AR275" s="94">
        <f t="shared" si="152"/>
        <v>0.90729764883063635</v>
      </c>
      <c r="AS275" s="94">
        <f t="shared" si="153"/>
        <v>0.3227338134857542</v>
      </c>
      <c r="AT275" s="94">
        <f t="shared" si="154"/>
        <v>0.31094050420168073</v>
      </c>
      <c r="AU275" s="94">
        <f t="shared" si="155"/>
        <v>0.31991877070828328</v>
      </c>
      <c r="AV275" s="51"/>
      <c r="AW275" s="94">
        <f t="shared" si="156"/>
        <v>0.87600988929342838</v>
      </c>
      <c r="AX275" s="94">
        <f t="shared" si="157"/>
        <v>1.3753034980137162</v>
      </c>
      <c r="AY275" s="50"/>
      <c r="AZ275" s="51"/>
      <c r="BA275" s="49"/>
      <c r="BB275" s="49"/>
      <c r="BC275" s="49"/>
      <c r="BD275" s="52"/>
      <c r="BE275" s="48"/>
    </row>
    <row r="276" spans="1:57" x14ac:dyDescent="0.25">
      <c r="A276" s="21">
        <v>39819</v>
      </c>
      <c r="B276" s="9">
        <v>32.61</v>
      </c>
      <c r="C276" s="9">
        <v>85.13</v>
      </c>
      <c r="D276" s="18">
        <f t="shared" ca="1" si="101"/>
        <v>-138.29464417717639</v>
      </c>
      <c r="E276" s="11">
        <f t="shared" si="108"/>
        <v>256</v>
      </c>
      <c r="F276" s="43">
        <f t="shared" ca="1" si="138"/>
        <v>-0.96886489724698865</v>
      </c>
      <c r="G276" s="18">
        <f t="shared" ca="1" si="115"/>
        <v>1</v>
      </c>
      <c r="H276" s="18" t="str">
        <f t="shared" ca="1" si="139"/>
        <v/>
      </c>
      <c r="I276" s="18" t="str">
        <f t="shared" ca="1" si="103"/>
        <v/>
      </c>
      <c r="J276" s="18" t="str">
        <f t="shared" ca="1" si="158"/>
        <v/>
      </c>
      <c r="K276" s="18">
        <f t="shared" ca="1" si="104"/>
        <v>-0.96886489724698865</v>
      </c>
      <c r="L276" s="18" t="str">
        <f t="shared" ca="1" si="105"/>
        <v/>
      </c>
      <c r="M276" s="22">
        <f t="shared" ca="1" si="140"/>
        <v>0</v>
      </c>
      <c r="N276" s="18" t="str">
        <f t="shared" ca="1" si="106"/>
        <v/>
      </c>
      <c r="O276" s="22">
        <f t="shared" ca="1" si="159"/>
        <v>0</v>
      </c>
      <c r="P276" s="22" t="e">
        <f t="shared" ca="1" si="160"/>
        <v>#N/A</v>
      </c>
      <c r="Q276" s="18" t="e">
        <f t="shared" ca="1" si="161"/>
        <v>#N/A</v>
      </c>
      <c r="R276" s="22" t="e">
        <f t="shared" ca="1" si="162"/>
        <v>#N/A</v>
      </c>
      <c r="S276" s="18" t="e">
        <f t="shared" ca="1" si="163"/>
        <v>#N/A</v>
      </c>
      <c r="T276" s="18">
        <f t="shared" ca="1" si="111"/>
        <v>1</v>
      </c>
      <c r="U276" s="43">
        <f t="shared" ca="1" si="136"/>
        <v>-2.0075724677220301</v>
      </c>
      <c r="V276" s="29">
        <f t="shared" si="112"/>
        <v>2.7410207939508539E-2</v>
      </c>
      <c r="W276" s="29">
        <f t="shared" si="112"/>
        <v>7.6941287878786865E-3</v>
      </c>
      <c r="X276" s="18">
        <f t="shared" ca="1" si="122"/>
        <v>-0.43492210401930165</v>
      </c>
      <c r="Y276" s="18">
        <f t="shared" ca="1" si="141"/>
        <v>209.09569563744364</v>
      </c>
      <c r="Z276" s="39">
        <f ca="1">Y276/Y275-1</f>
        <v>-2.0756971401475477E-3</v>
      </c>
      <c r="AA276" s="29">
        <f t="shared" ca="1" si="142"/>
        <v>7.3251811900842956E-3</v>
      </c>
      <c r="AB276" s="29">
        <f t="shared" ca="1" si="143"/>
        <v>9.4204322946047636E-3</v>
      </c>
      <c r="AC276" s="29">
        <f t="shared" ca="1" si="125"/>
        <v>-2.0756971401475477E-3</v>
      </c>
      <c r="AD276" s="22">
        <f t="shared" ca="1" si="144"/>
        <v>1</v>
      </c>
      <c r="AE276" s="114">
        <f t="shared" si="137"/>
        <v>1.4160948934056867</v>
      </c>
      <c r="AF276" s="112">
        <f t="shared" ca="1" si="145"/>
        <v>-0.94676697027056567</v>
      </c>
      <c r="AG276" s="112"/>
      <c r="AH276" s="112"/>
      <c r="AI276" s="112"/>
      <c r="AJ276" s="112"/>
      <c r="AK276" s="94">
        <f t="shared" si="146"/>
        <v>1.9861931168871891</v>
      </c>
      <c r="AL276" s="94">
        <f t="shared" si="147"/>
        <v>1.4160948934056867</v>
      </c>
      <c r="AM276" s="94">
        <f t="shared" si="148"/>
        <v>0.47083244174381156</v>
      </c>
      <c r="AN276" s="94">
        <f t="shared" si="149"/>
        <v>-0.12741795569463155</v>
      </c>
      <c r="AO276" s="94">
        <f t="shared" si="150"/>
        <v>-6.4151846369462862E-2</v>
      </c>
      <c r="AQ276" s="94">
        <f t="shared" si="151"/>
        <v>0.96634370901853417</v>
      </c>
      <c r="AR276" s="94">
        <f t="shared" si="152"/>
        <v>0.90489234906241156</v>
      </c>
      <c r="AS276" s="94">
        <f t="shared" si="153"/>
        <v>0.32508668750622177</v>
      </c>
      <c r="AT276" s="94">
        <f t="shared" si="154"/>
        <v>0.31200355342136854</v>
      </c>
      <c r="AU276" s="94">
        <f t="shared" si="155"/>
        <v>0.32287016566626647</v>
      </c>
      <c r="AV276" s="51"/>
      <c r="AW276" s="94">
        <f t="shared" si="156"/>
        <v>0.87190060348952714</v>
      </c>
      <c r="AX276" s="94">
        <f t="shared" si="157"/>
        <v>1.3733075914701576</v>
      </c>
      <c r="AY276" s="50"/>
      <c r="AZ276" s="51"/>
      <c r="BA276" s="49"/>
      <c r="BB276" s="49"/>
      <c r="BC276" s="49"/>
      <c r="BD276" s="52"/>
      <c r="BE276" s="48"/>
    </row>
    <row r="277" spans="1:57" x14ac:dyDescent="0.25">
      <c r="A277" s="21">
        <v>39820</v>
      </c>
      <c r="B277" s="9">
        <v>30.05</v>
      </c>
      <c r="C277" s="9">
        <v>82.75</v>
      </c>
      <c r="D277" s="18">
        <f t="shared" ref="D277:D340" ca="1" si="164">B277-C277*$E$1</f>
        <v>-136.07662170399797</v>
      </c>
      <c r="E277" s="11">
        <f t="shared" si="108"/>
        <v>257</v>
      </c>
      <c r="F277" s="43">
        <f t="shared" ca="1" si="138"/>
        <v>-0.60328821848532355</v>
      </c>
      <c r="G277" s="18">
        <f t="shared" ca="1" si="115"/>
        <v>1</v>
      </c>
      <c r="H277" s="18" t="str">
        <f t="shared" ca="1" si="139"/>
        <v/>
      </c>
      <c r="I277" s="18" t="str">
        <f t="shared" ref="I277:I340" ca="1" si="165">IF($F277&gt;$E$4,$F277,"")</f>
        <v/>
      </c>
      <c r="J277" s="18" t="str">
        <f t="shared" ca="1" si="158"/>
        <v/>
      </c>
      <c r="K277" s="18">
        <f t="shared" ref="K277:K340" ca="1" si="166">IF($F277&lt;$F$4,$F277,"")</f>
        <v>-0.60328821848532355</v>
      </c>
      <c r="L277" s="18" t="str">
        <f t="shared" ref="L277:L340" ca="1" si="167">IF($F277&gt;$F$5,$F277,"")</f>
        <v/>
      </c>
      <c r="M277" s="22">
        <f t="shared" ca="1" si="140"/>
        <v>0</v>
      </c>
      <c r="N277" s="18" t="str">
        <f t="shared" ref="N277:N340" ca="1" si="168">IF($F277&lt;$E$5,$F277,"")</f>
        <v/>
      </c>
      <c r="O277" s="22">
        <f t="shared" ca="1" si="159"/>
        <v>0</v>
      </c>
      <c r="P277" s="22" t="e">
        <f t="shared" ca="1" si="160"/>
        <v>#N/A</v>
      </c>
      <c r="Q277" s="18" t="e">
        <f t="shared" ca="1" si="161"/>
        <v>#N/A</v>
      </c>
      <c r="R277" s="22" t="e">
        <f t="shared" ca="1" si="162"/>
        <v>#N/A</v>
      </c>
      <c r="S277" s="18" t="e">
        <f t="shared" ca="1" si="163"/>
        <v>#N/A</v>
      </c>
      <c r="T277" s="18">
        <f t="shared" ca="1" si="111"/>
        <v>1</v>
      </c>
      <c r="U277" s="43">
        <f t="shared" ca="1" si="136"/>
        <v>-2.0075724677220301</v>
      </c>
      <c r="V277" s="29">
        <f t="shared" si="112"/>
        <v>-7.8503526525605605E-2</v>
      </c>
      <c r="W277" s="29">
        <f t="shared" si="112"/>
        <v>-2.7957241865382305E-2</v>
      </c>
      <c r="X277" s="18">
        <f t="shared" ca="1" si="122"/>
        <v>2.2180224731784239</v>
      </c>
      <c r="Y277" s="18">
        <f t="shared" ca="1" si="141"/>
        <v>211.31371811062206</v>
      </c>
      <c r="Z277" s="39">
        <f ca="1">Y277/Y276-1</f>
        <v>1.0607690734219188E-2</v>
      </c>
      <c r="AA277" s="29">
        <f t="shared" ca="1" si="142"/>
        <v>1.8010575180940069E-2</v>
      </c>
      <c r="AB277" s="29">
        <f t="shared" ca="1" si="143"/>
        <v>1.8010575180940069E-2</v>
      </c>
      <c r="AC277" s="29">
        <f t="shared" ca="1" si="125"/>
        <v>0</v>
      </c>
      <c r="AD277" s="22">
        <f t="shared" ca="1" si="144"/>
        <v>0</v>
      </c>
      <c r="AE277" s="114">
        <f t="shared" si="137"/>
        <v>1.4177147688376628</v>
      </c>
      <c r="AF277" s="112">
        <f t="shared" ca="1" si="145"/>
        <v>-0.56776422610543142</v>
      </c>
      <c r="AG277" s="112"/>
      <c r="AH277" s="112"/>
      <c r="AI277" s="112"/>
      <c r="AJ277" s="112"/>
      <c r="AK277" s="94">
        <f t="shared" si="146"/>
        <v>1.9775726338689303</v>
      </c>
      <c r="AL277" s="94">
        <f t="shared" si="147"/>
        <v>1.4177147688376628</v>
      </c>
      <c r="AM277" s="94">
        <f t="shared" si="148"/>
        <v>0.47007944868526597</v>
      </c>
      <c r="AN277" s="94">
        <f t="shared" si="149"/>
        <v>-0.12725186507874017</v>
      </c>
      <c r="AO277" s="94">
        <f t="shared" si="150"/>
        <v>-6.4347505067252148E-2</v>
      </c>
      <c r="AQ277" s="94">
        <f t="shared" si="151"/>
        <v>0.96188161634224301</v>
      </c>
      <c r="AR277" s="94">
        <f t="shared" si="152"/>
        <v>0.90200141419358948</v>
      </c>
      <c r="AS277" s="94">
        <f t="shared" si="153"/>
        <v>0.32775357062819954</v>
      </c>
      <c r="AT277" s="94">
        <f t="shared" si="154"/>
        <v>0.31119625450180072</v>
      </c>
      <c r="AU277" s="94">
        <f t="shared" si="155"/>
        <v>0.32352864345738291</v>
      </c>
      <c r="AV277" s="51"/>
      <c r="AW277" s="94">
        <f t="shared" si="156"/>
        <v>0.86521366851072423</v>
      </c>
      <c r="AX277" s="94">
        <f t="shared" si="157"/>
        <v>1.3714693652297885</v>
      </c>
      <c r="AY277" s="50"/>
      <c r="AZ277" s="51"/>
      <c r="BA277" s="49"/>
      <c r="BB277" s="49"/>
      <c r="BC277" s="49"/>
      <c r="BD277" s="52"/>
      <c r="BE277" s="48"/>
    </row>
    <row r="278" spans="1:57" x14ac:dyDescent="0.25">
      <c r="A278" s="21">
        <v>39821</v>
      </c>
      <c r="B278" s="9">
        <v>31.79</v>
      </c>
      <c r="C278" s="9">
        <v>84.46</v>
      </c>
      <c r="D278" s="18">
        <f t="shared" ca="1" si="164"/>
        <v>-137.76957062380265</v>
      </c>
      <c r="E278" s="11">
        <f t="shared" ref="E278:E341" si="169">IF(ISBLANK(A278),"",E277+1)</f>
        <v>258</v>
      </c>
      <c r="F278" s="43">
        <f t="shared" ca="1" si="138"/>
        <v>-0.88232174988523593</v>
      </c>
      <c r="G278" s="18">
        <f t="shared" ca="1" si="115"/>
        <v>1</v>
      </c>
      <c r="H278" s="18" t="str">
        <f t="shared" ca="1" si="139"/>
        <v/>
      </c>
      <c r="I278" s="18" t="str">
        <f t="shared" ca="1" si="165"/>
        <v/>
      </c>
      <c r="J278" s="18" t="str">
        <f t="shared" ca="1" si="158"/>
        <v/>
      </c>
      <c r="K278" s="18">
        <f t="shared" ca="1" si="166"/>
        <v>-0.88232174988523593</v>
      </c>
      <c r="L278" s="18" t="str">
        <f t="shared" ca="1" si="167"/>
        <v/>
      </c>
      <c r="M278" s="22">
        <f t="shared" ca="1" si="140"/>
        <v>0</v>
      </c>
      <c r="N278" s="18" t="str">
        <f t="shared" ca="1" si="168"/>
        <v/>
      </c>
      <c r="O278" s="22">
        <f t="shared" ca="1" si="159"/>
        <v>0</v>
      </c>
      <c r="P278" s="22" t="e">
        <f t="shared" ca="1" si="160"/>
        <v>#N/A</v>
      </c>
      <c r="Q278" s="18" t="e">
        <f t="shared" ca="1" si="161"/>
        <v>#N/A</v>
      </c>
      <c r="R278" s="22" t="e">
        <f t="shared" ca="1" si="162"/>
        <v>#N/A</v>
      </c>
      <c r="S278" s="18" t="e">
        <f t="shared" ca="1" si="163"/>
        <v>#N/A</v>
      </c>
      <c r="T278" s="18">
        <f t="shared" ref="T278:T341" ca="1" si="170">$G278</f>
        <v>1</v>
      </c>
      <c r="U278" s="43">
        <f t="shared" ca="1" si="136"/>
        <v>-2.0075724677220301</v>
      </c>
      <c r="V278" s="29">
        <f t="shared" ref="V278:W341" si="171">(B278-B277)/B277</f>
        <v>5.7903494176372659E-2</v>
      </c>
      <c r="W278" s="29">
        <f t="shared" si="171"/>
        <v>2.0664652567975755E-2</v>
      </c>
      <c r="X278" s="18">
        <f t="shared" ca="1" si="122"/>
        <v>-1.6929489198046603</v>
      </c>
      <c r="Y278" s="18">
        <f t="shared" ca="1" si="141"/>
        <v>209.62076919081741</v>
      </c>
      <c r="Z278" s="39">
        <f ca="1">Y278/Y277-1</f>
        <v>-8.011542908531788E-3</v>
      </c>
      <c r="AA278" s="29">
        <f t="shared" ca="1" si="142"/>
        <v>9.8547397765389455E-3</v>
      </c>
      <c r="AB278" s="29">
        <f t="shared" ca="1" si="143"/>
        <v>1.8010575180940069E-2</v>
      </c>
      <c r="AC278" s="29">
        <f t="shared" ca="1" si="125"/>
        <v>-8.0115429085316769E-3</v>
      </c>
      <c r="AD278" s="22">
        <f t="shared" ca="1" si="144"/>
        <v>1</v>
      </c>
      <c r="AE278" s="114">
        <f t="shared" si="137"/>
        <v>1.4185170353959777</v>
      </c>
      <c r="AF278" s="112">
        <f t="shared" ca="1" si="145"/>
        <v>-0.84758237629342215</v>
      </c>
      <c r="AG278" s="112"/>
      <c r="AH278" s="112"/>
      <c r="AI278" s="112"/>
      <c r="AJ278" s="112"/>
      <c r="AK278" s="94">
        <f t="shared" si="146"/>
        <v>1.9689642163432175</v>
      </c>
      <c r="AL278" s="94">
        <f t="shared" si="147"/>
        <v>1.4185170353959777</v>
      </c>
      <c r="AM278" s="94">
        <f t="shared" si="148"/>
        <v>0.46922526659587066</v>
      </c>
      <c r="AN278" s="94">
        <f t="shared" si="149"/>
        <v>-0.12714930351996862</v>
      </c>
      <c r="AO278" s="94">
        <f t="shared" si="150"/>
        <v>-6.4576746730375695E-2</v>
      </c>
      <c r="AQ278" s="94">
        <f t="shared" si="151"/>
        <v>0.94655686593060639</v>
      </c>
      <c r="AR278" s="94">
        <f t="shared" si="152"/>
        <v>0.89271675603992517</v>
      </c>
      <c r="AS278" s="94">
        <f t="shared" si="153"/>
        <v>0.3299271580938809</v>
      </c>
      <c r="AT278" s="94">
        <f t="shared" si="154"/>
        <v>0.30386074429771909</v>
      </c>
      <c r="AU278" s="94">
        <f t="shared" si="155"/>
        <v>0.32101689315726289</v>
      </c>
      <c r="AV278" s="51"/>
      <c r="AW278" s="94">
        <f t="shared" si="156"/>
        <v>0.8648035673036184</v>
      </c>
      <c r="AX278" s="94">
        <f t="shared" si="157"/>
        <v>1.3718143774842935</v>
      </c>
      <c r="AY278" s="50"/>
      <c r="AZ278" s="51"/>
      <c r="BA278" s="49"/>
      <c r="BB278" s="49"/>
      <c r="BC278" s="49"/>
      <c r="BD278" s="52"/>
      <c r="BE278" s="48"/>
    </row>
    <row r="279" spans="1:57" x14ac:dyDescent="0.25">
      <c r="A279" s="21">
        <v>39822</v>
      </c>
      <c r="B279" s="9">
        <v>31.31</v>
      </c>
      <c r="C279" s="9">
        <v>83.92</v>
      </c>
      <c r="D279" s="18">
        <f t="shared" ca="1" si="164"/>
        <v>-137.16548149123278</v>
      </c>
      <c r="E279" s="11">
        <f t="shared" si="169"/>
        <v>259</v>
      </c>
      <c r="F279" s="43">
        <f t="shared" ca="1" si="138"/>
        <v>-0.78275517586200571</v>
      </c>
      <c r="G279" s="18">
        <f t="shared" ref="G279:G342" ca="1" si="172">IF($E$19,-F279,G278+IF(AND(ISNUMBER(H279),G278&lt;&gt;1),1,0)+IF(AND(ISNUMBER(I279),G278=1),-1,0)+IF(AND(ISNUMBER(J279),G278&lt;&gt;-1),-1,0)+IF(AND(ISNUMBER(K279),G278=-1),1,0)+IF(AND(ISNUMBER(L279),G278=-1),1,0)+IF(AND(ISNUMBER(N279),G278=1),-1,0))</f>
        <v>1</v>
      </c>
      <c r="H279" s="18" t="str">
        <f t="shared" ca="1" si="139"/>
        <v/>
      </c>
      <c r="I279" s="18" t="str">
        <f t="shared" ca="1" si="165"/>
        <v/>
      </c>
      <c r="J279" s="18" t="str">
        <f t="shared" ca="1" si="158"/>
        <v/>
      </c>
      <c r="K279" s="18">
        <f t="shared" ca="1" si="166"/>
        <v>-0.78275517586200571</v>
      </c>
      <c r="L279" s="18" t="str">
        <f t="shared" ca="1" si="167"/>
        <v/>
      </c>
      <c r="M279" s="22">
        <f t="shared" ca="1" si="140"/>
        <v>0</v>
      </c>
      <c r="N279" s="18" t="str">
        <f t="shared" ca="1" si="168"/>
        <v/>
      </c>
      <c r="O279" s="22">
        <f t="shared" ca="1" si="159"/>
        <v>0</v>
      </c>
      <c r="P279" s="22" t="e">
        <f t="shared" ca="1" si="160"/>
        <v>#N/A</v>
      </c>
      <c r="Q279" s="18" t="e">
        <f t="shared" ca="1" si="161"/>
        <v>#N/A</v>
      </c>
      <c r="R279" s="22" t="e">
        <f t="shared" ca="1" si="162"/>
        <v>#N/A</v>
      </c>
      <c r="S279" s="18" t="e">
        <f t="shared" ca="1" si="163"/>
        <v>#N/A</v>
      </c>
      <c r="T279" s="18">
        <f t="shared" ca="1" si="170"/>
        <v>1</v>
      </c>
      <c r="U279" s="43">
        <f t="shared" ca="1" si="136"/>
        <v>-2.0075724677220301</v>
      </c>
      <c r="V279" s="29">
        <f t="shared" si="171"/>
        <v>-1.5099087763447639E-2</v>
      </c>
      <c r="W279" s="29">
        <f t="shared" si="171"/>
        <v>-6.3935590812217863E-3</v>
      </c>
      <c r="X279" s="18">
        <f t="shared" ref="X279:X342" ca="1" si="173">$B278*$T278*$V279+$C278*$U278*$W279</f>
        <v>0.60408913256987984</v>
      </c>
      <c r="Y279" s="18">
        <f t="shared" ca="1" si="141"/>
        <v>210.22485832338728</v>
      </c>
      <c r="Z279" s="39">
        <f t="shared" ref="Z279:Z342" ca="1" si="174">Y279/Y278-1</f>
        <v>2.8818190816768396E-3</v>
      </c>
      <c r="AA279" s="29">
        <f t="shared" ca="1" si="142"/>
        <v>1.2764958435348861E-2</v>
      </c>
      <c r="AB279" s="29">
        <f t="shared" ca="1" si="143"/>
        <v>1.8010575180940069E-2</v>
      </c>
      <c r="AC279" s="29">
        <f t="shared" ref="AC279:AC342" ca="1" si="175">(1+$AA279)/(1+$AB279)-1</f>
        <v>-5.1528116440822114E-3</v>
      </c>
      <c r="AD279" s="22">
        <f t="shared" ca="1" si="144"/>
        <v>2</v>
      </c>
      <c r="AE279" s="114">
        <f t="shared" si="137"/>
        <v>1.4187561288983961</v>
      </c>
      <c r="AF279" s="112">
        <f t="shared" ca="1" si="145"/>
        <v>-0.73871664647590707</v>
      </c>
      <c r="AG279" s="112"/>
      <c r="AH279" s="112"/>
      <c r="AI279" s="112"/>
      <c r="AJ279" s="112"/>
      <c r="AK279" s="94">
        <f t="shared" si="146"/>
        <v>1.96146835419578</v>
      </c>
      <c r="AL279" s="94">
        <f t="shared" si="147"/>
        <v>1.4187561288983961</v>
      </c>
      <c r="AM279" s="94">
        <f t="shared" si="148"/>
        <v>0.46838587239545715</v>
      </c>
      <c r="AN279" s="94">
        <f t="shared" si="149"/>
        <v>-0.12683612948919551</v>
      </c>
      <c r="AO279" s="94">
        <f t="shared" si="150"/>
        <v>-6.4663867361346994E-2</v>
      </c>
      <c r="AQ279" s="94">
        <f t="shared" si="151"/>
        <v>0.92066362938213109</v>
      </c>
      <c r="AR279" s="94">
        <f t="shared" si="152"/>
        <v>0.877346471990056</v>
      </c>
      <c r="AS279" s="94">
        <f t="shared" si="153"/>
        <v>0.33274487893212606</v>
      </c>
      <c r="AT279" s="94">
        <f t="shared" si="154"/>
        <v>0.29594084033613449</v>
      </c>
      <c r="AU279" s="94">
        <f t="shared" si="155"/>
        <v>0.32144295798319317</v>
      </c>
      <c r="AV279" s="51"/>
      <c r="AW279" s="94">
        <f t="shared" si="156"/>
        <v>0.86943095194566278</v>
      </c>
      <c r="AX279" s="94">
        <f t="shared" si="157"/>
        <v>1.3717409195023011</v>
      </c>
      <c r="AY279" s="50"/>
      <c r="AZ279" s="51"/>
      <c r="BA279" s="49"/>
      <c r="BB279" s="49"/>
      <c r="BC279" s="49"/>
      <c r="BD279" s="52"/>
      <c r="BE279" s="48"/>
    </row>
    <row r="280" spans="1:57" x14ac:dyDescent="0.25">
      <c r="A280" s="21">
        <v>39825</v>
      </c>
      <c r="B280" s="9">
        <v>28.95</v>
      </c>
      <c r="C280" s="9">
        <v>80.760000000000005</v>
      </c>
      <c r="D280" s="18">
        <f t="shared" ca="1" si="164"/>
        <v>-133.18155249323118</v>
      </c>
      <c r="E280" s="11">
        <f t="shared" si="169"/>
        <v>260</v>
      </c>
      <c r="F280" s="43">
        <f t="shared" ca="1" si="138"/>
        <v>-0.12612002039189446</v>
      </c>
      <c r="G280" s="18">
        <f t="shared" ca="1" si="172"/>
        <v>0</v>
      </c>
      <c r="H280" s="18" t="str">
        <f t="shared" ca="1" si="139"/>
        <v/>
      </c>
      <c r="I280" s="18">
        <f t="shared" ca="1" si="165"/>
        <v>-0.12612002039189446</v>
      </c>
      <c r="J280" s="18" t="str">
        <f t="shared" ca="1" si="158"/>
        <v/>
      </c>
      <c r="K280" s="18">
        <f t="shared" ca="1" si="166"/>
        <v>-0.12612002039189446</v>
      </c>
      <c r="L280" s="18" t="str">
        <f t="shared" ca="1" si="167"/>
        <v/>
      </c>
      <c r="M280" s="22">
        <f t="shared" ca="1" si="140"/>
        <v>0</v>
      </c>
      <c r="N280" s="18" t="str">
        <f t="shared" ca="1" si="168"/>
        <v/>
      </c>
      <c r="O280" s="22">
        <f t="shared" ca="1" si="159"/>
        <v>0</v>
      </c>
      <c r="P280" s="22" t="e">
        <f t="shared" ca="1" si="160"/>
        <v>#N/A</v>
      </c>
      <c r="Q280" s="18" t="e">
        <f t="shared" ca="1" si="161"/>
        <v>#N/A</v>
      </c>
      <c r="R280" s="22">
        <f t="shared" ca="1" si="162"/>
        <v>260</v>
      </c>
      <c r="S280" s="18">
        <f t="shared" ca="1" si="163"/>
        <v>-0.12612002039189446</v>
      </c>
      <c r="T280" s="18">
        <f t="shared" ca="1" si="170"/>
        <v>0</v>
      </c>
      <c r="U280" s="43">
        <f t="shared" ca="1" si="136"/>
        <v>0</v>
      </c>
      <c r="V280" s="29">
        <f t="shared" si="171"/>
        <v>-7.53752794634302E-2</v>
      </c>
      <c r="W280" s="29">
        <f t="shared" si="171"/>
        <v>-3.7654909437559538E-2</v>
      </c>
      <c r="X280" s="18">
        <f t="shared" ca="1" si="173"/>
        <v>3.983928998001609</v>
      </c>
      <c r="Y280" s="18">
        <f t="shared" ca="1" si="141"/>
        <v>214.20878732138888</v>
      </c>
      <c r="Z280" s="39">
        <f t="shared" ca="1" si="174"/>
        <v>1.8950798824528992E-2</v>
      </c>
      <c r="AA280" s="29">
        <f t="shared" ca="1" si="142"/>
        <v>3.1957663419189597E-2</v>
      </c>
      <c r="AB280" s="29">
        <f t="shared" ca="1" si="143"/>
        <v>3.1957663419189597E-2</v>
      </c>
      <c r="AC280" s="29">
        <f t="shared" ca="1" si="175"/>
        <v>0</v>
      </c>
      <c r="AD280" s="22">
        <f t="shared" ca="1" si="144"/>
        <v>0</v>
      </c>
      <c r="AE280" s="114">
        <f t="shared" si="137"/>
        <v>1.4179192155538771</v>
      </c>
      <c r="AF280" s="112">
        <f t="shared" ca="1" si="145"/>
        <v>-5.5012169041649739E-2</v>
      </c>
      <c r="AG280" s="112"/>
      <c r="AH280" s="112"/>
      <c r="AI280" s="112"/>
      <c r="AJ280" s="112"/>
      <c r="AK280" s="94">
        <f t="shared" si="146"/>
        <v>1.9565472691507293</v>
      </c>
      <c r="AL280" s="94">
        <f t="shared" si="147"/>
        <v>1.4179192155538771</v>
      </c>
      <c r="AM280" s="94">
        <f t="shared" si="148"/>
        <v>0.46752401899078055</v>
      </c>
      <c r="AN280" s="94">
        <f t="shared" si="149"/>
        <v>-0.12646920096763331</v>
      </c>
      <c r="AO280" s="94">
        <f t="shared" si="150"/>
        <v>-6.4638970374852889E-2</v>
      </c>
      <c r="AQ280" s="94">
        <f t="shared" si="151"/>
        <v>0.9002056485669675</v>
      </c>
      <c r="AR280" s="94">
        <f t="shared" si="152"/>
        <v>0.86833305512624892</v>
      </c>
      <c r="AS280" s="94">
        <f t="shared" si="153"/>
        <v>0.33505774688722623</v>
      </c>
      <c r="AT280" s="94">
        <f t="shared" si="154"/>
        <v>0.29109224489795915</v>
      </c>
      <c r="AU280" s="94">
        <f t="shared" si="155"/>
        <v>0.32336193997599028</v>
      </c>
      <c r="AV280" s="51"/>
      <c r="AW280" s="94">
        <f t="shared" si="156"/>
        <v>0.87102070951870625</v>
      </c>
      <c r="AX280" s="94">
        <f t="shared" si="157"/>
        <v>1.3720245268421591</v>
      </c>
      <c r="AY280" s="50"/>
      <c r="AZ280" s="51"/>
      <c r="BA280" s="49"/>
      <c r="BB280" s="49"/>
      <c r="BC280" s="49"/>
      <c r="BD280" s="52"/>
      <c r="BE280" s="48"/>
    </row>
    <row r="281" spans="1:57" x14ac:dyDescent="0.25">
      <c r="A281" s="21">
        <v>39826</v>
      </c>
      <c r="B281" s="9">
        <v>29.52</v>
      </c>
      <c r="C281" s="9">
        <v>80.88</v>
      </c>
      <c r="D281" s="18">
        <f t="shared" ca="1" si="164"/>
        <v>-132.85246118935777</v>
      </c>
      <c r="E281" s="11">
        <f t="shared" si="169"/>
        <v>261</v>
      </c>
      <c r="F281" s="43">
        <f t="shared" ca="1" si="138"/>
        <v>-7.1878863084328282E-2</v>
      </c>
      <c r="G281" s="18">
        <f t="shared" ca="1" si="172"/>
        <v>0</v>
      </c>
      <c r="H281" s="18" t="str">
        <f t="shared" ca="1" si="139"/>
        <v/>
      </c>
      <c r="I281" s="18">
        <f t="shared" ca="1" si="165"/>
        <v>-7.1878863084328282E-2</v>
      </c>
      <c r="J281" s="18" t="str">
        <f t="shared" ca="1" si="158"/>
        <v/>
      </c>
      <c r="K281" s="18">
        <f t="shared" ca="1" si="166"/>
        <v>-7.1878863084328282E-2</v>
      </c>
      <c r="L281" s="18" t="str">
        <f t="shared" ca="1" si="167"/>
        <v/>
      </c>
      <c r="M281" s="22">
        <f t="shared" ca="1" si="140"/>
        <v>0</v>
      </c>
      <c r="N281" s="18" t="str">
        <f t="shared" ca="1" si="168"/>
        <v/>
      </c>
      <c r="O281" s="22">
        <f t="shared" ca="1" si="159"/>
        <v>0</v>
      </c>
      <c r="P281" s="22" t="e">
        <f t="shared" ca="1" si="160"/>
        <v>#N/A</v>
      </c>
      <c r="Q281" s="18" t="e">
        <f t="shared" ca="1" si="161"/>
        <v>#N/A</v>
      </c>
      <c r="R281" s="22" t="e">
        <f t="shared" ca="1" si="162"/>
        <v>#N/A</v>
      </c>
      <c r="S281" s="18" t="e">
        <f t="shared" ca="1" si="163"/>
        <v>#N/A</v>
      </c>
      <c r="T281" s="18">
        <f t="shared" ca="1" si="170"/>
        <v>0</v>
      </c>
      <c r="U281" s="43">
        <f t="shared" ca="1" si="136"/>
        <v>0</v>
      </c>
      <c r="V281" s="29">
        <f t="shared" si="171"/>
        <v>1.9689119170984468E-2</v>
      </c>
      <c r="W281" s="29">
        <f t="shared" si="171"/>
        <v>1.4858841010399991E-3</v>
      </c>
      <c r="X281" s="18">
        <f t="shared" ca="1" si="173"/>
        <v>0</v>
      </c>
      <c r="Y281" s="18">
        <f t="shared" ca="1" si="141"/>
        <v>214.20878732138888</v>
      </c>
      <c r="Z281" s="39">
        <f t="shared" ca="1" si="174"/>
        <v>0</v>
      </c>
      <c r="AA281" s="29">
        <f t="shared" ca="1" si="142"/>
        <v>3.1957663419189597E-2</v>
      </c>
      <c r="AB281" s="29">
        <f t="shared" ca="1" si="143"/>
        <v>3.1957663419189597E-2</v>
      </c>
      <c r="AC281" s="29">
        <f t="shared" ca="1" si="175"/>
        <v>0</v>
      </c>
      <c r="AD281" s="22">
        <f t="shared" ca="1" si="144"/>
        <v>0</v>
      </c>
      <c r="AE281" s="114">
        <f t="shared" si="137"/>
        <v>1.4173418439797227</v>
      </c>
      <c r="AF281" s="112">
        <f t="shared" ca="1" si="145"/>
        <v>6.199199136513448E-3</v>
      </c>
      <c r="AG281" s="112"/>
      <c r="AH281" s="112"/>
      <c r="AI281" s="112"/>
      <c r="AJ281" s="112"/>
      <c r="AK281" s="94">
        <f t="shared" si="146"/>
        <v>1.9463149832784776</v>
      </c>
      <c r="AL281" s="94">
        <f t="shared" si="147"/>
        <v>1.4173418439797227</v>
      </c>
      <c r="AM281" s="94">
        <f t="shared" si="148"/>
        <v>0.46662297682416715</v>
      </c>
      <c r="AN281" s="94">
        <f t="shared" si="149"/>
        <v>-0.12627089590068111</v>
      </c>
      <c r="AO281" s="94">
        <f t="shared" si="150"/>
        <v>-6.4876906865292489E-2</v>
      </c>
      <c r="AQ281" s="94">
        <f t="shared" si="151"/>
        <v>0.89730502301415205</v>
      </c>
      <c r="AR281" s="94">
        <f t="shared" si="152"/>
        <v>0.86512002127186949</v>
      </c>
      <c r="AS281" s="94">
        <f t="shared" si="153"/>
        <v>0.33648501081250864</v>
      </c>
      <c r="AT281" s="94">
        <f t="shared" si="154"/>
        <v>0.28479298919567825</v>
      </c>
      <c r="AU281" s="94">
        <f t="shared" si="155"/>
        <v>0.31738704441776716</v>
      </c>
      <c r="AV281" s="51"/>
      <c r="AW281" s="94">
        <f t="shared" si="156"/>
        <v>0.86921893527869609</v>
      </c>
      <c r="AX281" s="94">
        <f t="shared" si="157"/>
        <v>1.3715605136823845</v>
      </c>
      <c r="AY281" s="50"/>
      <c r="AZ281" s="51"/>
      <c r="BA281" s="49"/>
      <c r="BB281" s="49"/>
      <c r="BC281" s="49"/>
      <c r="BD281" s="52"/>
      <c r="BE281" s="48"/>
    </row>
    <row r="282" spans="1:57" x14ac:dyDescent="0.25">
      <c r="A282" s="21">
        <v>39827</v>
      </c>
      <c r="B282" s="9">
        <v>28.2</v>
      </c>
      <c r="C282" s="9">
        <v>79.790000000000006</v>
      </c>
      <c r="D282" s="18">
        <f t="shared" ca="1" si="164"/>
        <v>-131.9842071995408</v>
      </c>
      <c r="E282" s="11">
        <f t="shared" si="169"/>
        <v>262</v>
      </c>
      <c r="F282" s="43">
        <f t="shared" ca="1" si="138"/>
        <v>7.1227626483379894E-2</v>
      </c>
      <c r="G282" s="18">
        <f t="shared" ca="1" si="172"/>
        <v>0</v>
      </c>
      <c r="H282" s="18" t="str">
        <f t="shared" ca="1" si="139"/>
        <v/>
      </c>
      <c r="I282" s="18">
        <f t="shared" ca="1" si="165"/>
        <v>7.1227626483379894E-2</v>
      </c>
      <c r="J282" s="18" t="str">
        <f t="shared" ca="1" si="158"/>
        <v/>
      </c>
      <c r="K282" s="18">
        <f t="shared" ca="1" si="166"/>
        <v>7.1227626483379894E-2</v>
      </c>
      <c r="L282" s="18" t="str">
        <f t="shared" ca="1" si="167"/>
        <v/>
      </c>
      <c r="M282" s="22">
        <f t="shared" ca="1" si="140"/>
        <v>0</v>
      </c>
      <c r="N282" s="18" t="str">
        <f t="shared" ca="1" si="168"/>
        <v/>
      </c>
      <c r="O282" s="22">
        <f t="shared" ca="1" si="159"/>
        <v>0</v>
      </c>
      <c r="P282" s="22" t="e">
        <f t="shared" ca="1" si="160"/>
        <v>#N/A</v>
      </c>
      <c r="Q282" s="18" t="e">
        <f t="shared" ca="1" si="161"/>
        <v>#N/A</v>
      </c>
      <c r="R282" s="22" t="e">
        <f t="shared" ca="1" si="162"/>
        <v>#N/A</v>
      </c>
      <c r="S282" s="18" t="e">
        <f t="shared" ca="1" si="163"/>
        <v>#N/A</v>
      </c>
      <c r="T282" s="18">
        <f t="shared" ca="1" si="170"/>
        <v>0</v>
      </c>
      <c r="U282" s="43">
        <f t="shared" ca="1" si="136"/>
        <v>0</v>
      </c>
      <c r="V282" s="29">
        <f t="shared" si="171"/>
        <v>-4.4715447154471552E-2</v>
      </c>
      <c r="W282" s="29">
        <f t="shared" si="171"/>
        <v>-1.3476755687438047E-2</v>
      </c>
      <c r="X282" s="18">
        <f t="shared" ca="1" si="173"/>
        <v>0</v>
      </c>
      <c r="Y282" s="18">
        <f t="shared" ca="1" si="141"/>
        <v>214.20878732138888</v>
      </c>
      <c r="Z282" s="39">
        <f t="shared" ca="1" si="174"/>
        <v>0</v>
      </c>
      <c r="AA282" s="29">
        <f t="shared" ca="1" si="142"/>
        <v>3.1957663419189597E-2</v>
      </c>
      <c r="AB282" s="29">
        <f t="shared" ca="1" si="143"/>
        <v>3.1957663419189597E-2</v>
      </c>
      <c r="AC282" s="29">
        <f t="shared" ca="1" si="175"/>
        <v>0</v>
      </c>
      <c r="AD282" s="22">
        <f t="shared" ca="1" si="144"/>
        <v>0</v>
      </c>
      <c r="AE282" s="114">
        <f t="shared" si="137"/>
        <v>1.4158705376119576</v>
      </c>
      <c r="AF282" s="112">
        <f t="shared" ca="1" si="145"/>
        <v>0.15901320893999513</v>
      </c>
      <c r="AG282" s="112"/>
      <c r="AH282" s="112"/>
      <c r="AI282" s="112"/>
      <c r="AJ282" s="112"/>
      <c r="AK282" s="94">
        <f t="shared" si="146"/>
        <v>1.9369712549095022</v>
      </c>
      <c r="AL282" s="94">
        <f t="shared" si="147"/>
        <v>1.4158705376119576</v>
      </c>
      <c r="AM282" s="94">
        <f t="shared" si="148"/>
        <v>0.4657149183285223</v>
      </c>
      <c r="AN282" s="94">
        <f t="shared" si="149"/>
        <v>-0.12591597656053746</v>
      </c>
      <c r="AO282" s="94">
        <f t="shared" si="150"/>
        <v>-6.5006631482727104E-2</v>
      </c>
      <c r="AQ282" s="94">
        <f t="shared" si="151"/>
        <v>0.9130490251613913</v>
      </c>
      <c r="AR282" s="94">
        <f t="shared" si="152"/>
        <v>0.86986752067538142</v>
      </c>
      <c r="AS282" s="94">
        <f t="shared" si="153"/>
        <v>0.3377262402210453</v>
      </c>
      <c r="AT282" s="94">
        <f t="shared" si="154"/>
        <v>0.28111510204081624</v>
      </c>
      <c r="AU282" s="94">
        <f t="shared" si="155"/>
        <v>0.30788609843937581</v>
      </c>
      <c r="AV282" s="51"/>
      <c r="AW282" s="94">
        <f t="shared" si="156"/>
        <v>0.86857397879435683</v>
      </c>
      <c r="AX282" s="94">
        <f t="shared" si="157"/>
        <v>1.3706758726676425</v>
      </c>
      <c r="AY282" s="50"/>
      <c r="AZ282" s="51"/>
      <c r="BA282" s="49"/>
      <c r="BB282" s="49"/>
      <c r="BC282" s="49"/>
      <c r="BD282" s="52"/>
      <c r="BE282" s="48"/>
    </row>
    <row r="283" spans="1:57" x14ac:dyDescent="0.25">
      <c r="A283" s="21">
        <v>39828</v>
      </c>
      <c r="B283" s="9">
        <v>29.13</v>
      </c>
      <c r="C283" s="9">
        <v>80.39</v>
      </c>
      <c r="D283" s="18">
        <f t="shared" ca="1" si="164"/>
        <v>-132.25875068017402</v>
      </c>
      <c r="E283" s="11">
        <f t="shared" si="169"/>
        <v>263</v>
      </c>
      <c r="F283" s="43">
        <f t="shared" ca="1" si="138"/>
        <v>2.5977095869173742E-2</v>
      </c>
      <c r="G283" s="18">
        <f t="shared" ca="1" si="172"/>
        <v>0</v>
      </c>
      <c r="H283" s="18" t="str">
        <f t="shared" ca="1" si="139"/>
        <v/>
      </c>
      <c r="I283" s="18">
        <f t="shared" ca="1" si="165"/>
        <v>2.5977095869173742E-2</v>
      </c>
      <c r="J283" s="18" t="str">
        <f t="shared" ca="1" si="158"/>
        <v/>
      </c>
      <c r="K283" s="18">
        <f t="shared" ca="1" si="166"/>
        <v>2.5977095869173742E-2</v>
      </c>
      <c r="L283" s="18" t="str">
        <f t="shared" ca="1" si="167"/>
        <v/>
      </c>
      <c r="M283" s="22">
        <f t="shared" ca="1" si="140"/>
        <v>0</v>
      </c>
      <c r="N283" s="18" t="str">
        <f t="shared" ca="1" si="168"/>
        <v/>
      </c>
      <c r="O283" s="22">
        <f t="shared" ca="1" si="159"/>
        <v>0</v>
      </c>
      <c r="P283" s="22" t="e">
        <f t="shared" ca="1" si="160"/>
        <v>#N/A</v>
      </c>
      <c r="Q283" s="18" t="e">
        <f t="shared" ca="1" si="161"/>
        <v>#N/A</v>
      </c>
      <c r="R283" s="22" t="e">
        <f t="shared" ca="1" si="162"/>
        <v>#N/A</v>
      </c>
      <c r="S283" s="18" t="e">
        <f t="shared" ca="1" si="163"/>
        <v>#N/A</v>
      </c>
      <c r="T283" s="18">
        <f t="shared" ca="1" si="170"/>
        <v>0</v>
      </c>
      <c r="U283" s="43">
        <f t="shared" ca="1" si="136"/>
        <v>0</v>
      </c>
      <c r="V283" s="29">
        <f t="shared" si="171"/>
        <v>3.2978723404255311E-2</v>
      </c>
      <c r="W283" s="29">
        <f t="shared" si="171"/>
        <v>7.5197393157036508E-3</v>
      </c>
      <c r="X283" s="18">
        <f t="shared" ca="1" si="173"/>
        <v>0</v>
      </c>
      <c r="Y283" s="18">
        <f t="shared" ca="1" si="141"/>
        <v>214.20878732138888</v>
      </c>
      <c r="Z283" s="39">
        <f t="shared" ca="1" si="174"/>
        <v>0</v>
      </c>
      <c r="AA283" s="29">
        <f t="shared" ca="1" si="142"/>
        <v>3.1957663419189597E-2</v>
      </c>
      <c r="AB283" s="29">
        <f t="shared" ca="1" si="143"/>
        <v>3.1957663419189597E-2</v>
      </c>
      <c r="AC283" s="29">
        <f t="shared" ca="1" si="175"/>
        <v>0</v>
      </c>
      <c r="AD283" s="22">
        <f t="shared" ca="1" si="144"/>
        <v>0</v>
      </c>
      <c r="AE283" s="114">
        <f t="shared" si="137"/>
        <v>1.415650645866152</v>
      </c>
      <c r="AF283" s="112">
        <f t="shared" ca="1" si="145"/>
        <v>0.11689302613256378</v>
      </c>
      <c r="AG283" s="112"/>
      <c r="AH283" s="112"/>
      <c r="AI283" s="112"/>
      <c r="AJ283" s="112"/>
      <c r="AK283" s="94">
        <f t="shared" si="146"/>
        <v>1.9251853903145177</v>
      </c>
      <c r="AL283" s="94">
        <f t="shared" si="147"/>
        <v>1.415650645866152</v>
      </c>
      <c r="AM283" s="94">
        <f t="shared" si="148"/>
        <v>0.46485054420368366</v>
      </c>
      <c r="AN283" s="94">
        <f t="shared" si="149"/>
        <v>-0.1258675856708682</v>
      </c>
      <c r="AO283" s="94">
        <f t="shared" si="150"/>
        <v>-6.5379462312616654E-2</v>
      </c>
      <c r="AQ283" s="94">
        <f t="shared" si="151"/>
        <v>0.93164740580023409</v>
      </c>
      <c r="AR283" s="94">
        <f t="shared" si="152"/>
        <v>0.8767507434659767</v>
      </c>
      <c r="AS283" s="94">
        <f t="shared" si="153"/>
        <v>0.33876041340039637</v>
      </c>
      <c r="AT283" s="94">
        <f t="shared" si="154"/>
        <v>0.27174357743097233</v>
      </c>
      <c r="AU283" s="94">
        <f t="shared" si="155"/>
        <v>0.29168071068427381</v>
      </c>
      <c r="AV283" s="51"/>
      <c r="AW283" s="94">
        <f t="shared" si="156"/>
        <v>0.86157119137220561</v>
      </c>
      <c r="AX283" s="94">
        <f t="shared" si="157"/>
        <v>1.3699288112862558</v>
      </c>
      <c r="AY283" s="50"/>
      <c r="AZ283" s="51"/>
      <c r="BA283" s="49"/>
      <c r="BB283" s="49"/>
      <c r="BC283" s="49"/>
      <c r="BD283" s="52"/>
      <c r="BE283" s="48"/>
    </row>
    <row r="284" spans="1:57" x14ac:dyDescent="0.25">
      <c r="A284" s="21">
        <v>39829</v>
      </c>
      <c r="B284" s="9">
        <v>30.93</v>
      </c>
      <c r="C284" s="9">
        <v>82.71</v>
      </c>
      <c r="D284" s="18">
        <f t="shared" ca="1" si="164"/>
        <v>-135.1163188052891</v>
      </c>
      <c r="E284" s="11">
        <f t="shared" si="169"/>
        <v>264</v>
      </c>
      <c r="F284" s="43">
        <f t="shared" ca="1" si="138"/>
        <v>-0.44501013584168125</v>
      </c>
      <c r="G284" s="18">
        <f t="shared" ca="1" si="172"/>
        <v>0</v>
      </c>
      <c r="H284" s="18" t="str">
        <f t="shared" ca="1" si="139"/>
        <v/>
      </c>
      <c r="I284" s="18" t="str">
        <f t="shared" ca="1" si="165"/>
        <v/>
      </c>
      <c r="J284" s="18" t="str">
        <f t="shared" ca="1" si="158"/>
        <v/>
      </c>
      <c r="K284" s="18">
        <f t="shared" ca="1" si="166"/>
        <v>-0.44501013584168125</v>
      </c>
      <c r="L284" s="18" t="str">
        <f t="shared" ca="1" si="167"/>
        <v/>
      </c>
      <c r="M284" s="22">
        <f t="shared" ca="1" si="140"/>
        <v>0</v>
      </c>
      <c r="N284" s="18" t="str">
        <f t="shared" ca="1" si="168"/>
        <v/>
      </c>
      <c r="O284" s="22">
        <f t="shared" ca="1" si="159"/>
        <v>0</v>
      </c>
      <c r="P284" s="22" t="e">
        <f t="shared" ca="1" si="160"/>
        <v>#N/A</v>
      </c>
      <c r="Q284" s="18" t="e">
        <f t="shared" ca="1" si="161"/>
        <v>#N/A</v>
      </c>
      <c r="R284" s="22" t="e">
        <f t="shared" ca="1" si="162"/>
        <v>#N/A</v>
      </c>
      <c r="S284" s="18" t="e">
        <f t="shared" ca="1" si="163"/>
        <v>#N/A</v>
      </c>
      <c r="T284" s="18">
        <f t="shared" ca="1" si="170"/>
        <v>0</v>
      </c>
      <c r="U284" s="43">
        <f t="shared" ca="1" si="136"/>
        <v>0</v>
      </c>
      <c r="V284" s="29">
        <f t="shared" si="171"/>
        <v>6.1791967044284267E-2</v>
      </c>
      <c r="W284" s="29">
        <f t="shared" si="171"/>
        <v>2.8859310859559562E-2</v>
      </c>
      <c r="X284" s="18">
        <f t="shared" ca="1" si="173"/>
        <v>0</v>
      </c>
      <c r="Y284" s="18">
        <f t="shared" ca="1" si="141"/>
        <v>214.20878732138888</v>
      </c>
      <c r="Z284" s="39">
        <f t="shared" ca="1" si="174"/>
        <v>0</v>
      </c>
      <c r="AA284" s="29">
        <f t="shared" ca="1" si="142"/>
        <v>3.1957663419189597E-2</v>
      </c>
      <c r="AB284" s="29">
        <f t="shared" ca="1" si="143"/>
        <v>3.1957663419189597E-2</v>
      </c>
      <c r="AC284" s="29">
        <f t="shared" ca="1" si="175"/>
        <v>0</v>
      </c>
      <c r="AD284" s="22">
        <f t="shared" ca="1" si="144"/>
        <v>0</v>
      </c>
      <c r="AE284" s="114">
        <f t="shared" si="137"/>
        <v>1.4162283690957664</v>
      </c>
      <c r="AF284" s="112">
        <f t="shared" ca="1" si="145"/>
        <v>-0.36974836526664034</v>
      </c>
      <c r="AG284" s="112"/>
      <c r="AH284" s="112"/>
      <c r="AI284" s="112"/>
      <c r="AJ284" s="112"/>
      <c r="AK284" s="94">
        <f t="shared" si="146"/>
        <v>1.9136341930913723</v>
      </c>
      <c r="AL284" s="94">
        <f t="shared" si="147"/>
        <v>1.4162283690957664</v>
      </c>
      <c r="AM284" s="94">
        <f t="shared" si="148"/>
        <v>0.46409998800638036</v>
      </c>
      <c r="AN284" s="94">
        <f t="shared" si="149"/>
        <v>-0.12594018269103144</v>
      </c>
      <c r="AO284" s="94">
        <f t="shared" si="150"/>
        <v>-6.5812046599973167E-2</v>
      </c>
      <c r="AQ284" s="94">
        <f t="shared" si="151"/>
        <v>0.95833986400219129</v>
      </c>
      <c r="AR284" s="94">
        <f t="shared" si="152"/>
        <v>0.88729124983679597</v>
      </c>
      <c r="AS284" s="94">
        <f t="shared" si="153"/>
        <v>0.33993917010122232</v>
      </c>
      <c r="AT284" s="94">
        <f t="shared" si="154"/>
        <v>0.2640109483793518</v>
      </c>
      <c r="AU284" s="94">
        <f t="shared" si="155"/>
        <v>0.27548780792316924</v>
      </c>
      <c r="AV284" s="51"/>
      <c r="AW284" s="94">
        <f t="shared" si="156"/>
        <v>0.8577198205673906</v>
      </c>
      <c r="AX284" s="94">
        <f t="shared" si="157"/>
        <v>1.367872347202707</v>
      </c>
      <c r="AY284" s="50"/>
      <c r="AZ284" s="51"/>
      <c r="BA284" s="49"/>
      <c r="BB284" s="49"/>
      <c r="BC284" s="49"/>
      <c r="BD284" s="52"/>
      <c r="BE284" s="48"/>
    </row>
    <row r="285" spans="1:57" x14ac:dyDescent="0.25">
      <c r="A285" s="21">
        <v>39833</v>
      </c>
      <c r="B285" s="9">
        <v>30.88</v>
      </c>
      <c r="C285" s="9">
        <v>84.52</v>
      </c>
      <c r="D285" s="18">
        <f t="shared" ca="1" si="164"/>
        <v>-138.80002497186598</v>
      </c>
      <c r="E285" s="11">
        <f t="shared" si="169"/>
        <v>265</v>
      </c>
      <c r="F285" s="43">
        <f t="shared" ca="1" si="138"/>
        <v>-1.0521622644588706</v>
      </c>
      <c r="G285" s="18">
        <f t="shared" ca="1" si="172"/>
        <v>1</v>
      </c>
      <c r="H285" s="18">
        <f t="shared" ca="1" si="139"/>
        <v>-1.0521622644588706</v>
      </c>
      <c r="I285" s="18" t="str">
        <f t="shared" ca="1" si="165"/>
        <v/>
      </c>
      <c r="J285" s="18" t="str">
        <f t="shared" ca="1" si="158"/>
        <v/>
      </c>
      <c r="K285" s="18">
        <f t="shared" ca="1" si="166"/>
        <v>-1.0521622644588706</v>
      </c>
      <c r="L285" s="18" t="str">
        <f t="shared" ca="1" si="167"/>
        <v/>
      </c>
      <c r="M285" s="22">
        <f t="shared" ca="1" si="140"/>
        <v>0</v>
      </c>
      <c r="N285" s="18" t="str">
        <f t="shared" ca="1" si="168"/>
        <v/>
      </c>
      <c r="O285" s="22">
        <f t="shared" ca="1" si="159"/>
        <v>0</v>
      </c>
      <c r="P285" s="22">
        <f t="shared" ca="1" si="160"/>
        <v>265</v>
      </c>
      <c r="Q285" s="18">
        <f t="shared" ca="1" si="161"/>
        <v>-1.0521622644588706</v>
      </c>
      <c r="R285" s="22" t="e">
        <f t="shared" ca="1" si="162"/>
        <v>#N/A</v>
      </c>
      <c r="S285" s="18" t="e">
        <f t="shared" ca="1" si="163"/>
        <v>#N/A</v>
      </c>
      <c r="T285" s="18">
        <f t="shared" ca="1" si="170"/>
        <v>1</v>
      </c>
      <c r="U285" s="43">
        <f t="shared" ca="1" si="136"/>
        <v>-2.0075724677220301</v>
      </c>
      <c r="V285" s="29">
        <f t="shared" si="171"/>
        <v>-1.6165535079211352E-3</v>
      </c>
      <c r="W285" s="29">
        <f t="shared" si="171"/>
        <v>2.1883690001209072E-2</v>
      </c>
      <c r="X285" s="18">
        <f t="shared" ca="1" si="173"/>
        <v>0</v>
      </c>
      <c r="Y285" s="18">
        <f t="shared" ca="1" si="141"/>
        <v>214.20878732138888</v>
      </c>
      <c r="Z285" s="39">
        <f t="shared" ca="1" si="174"/>
        <v>0</v>
      </c>
      <c r="AA285" s="29">
        <f t="shared" ca="1" si="142"/>
        <v>3.1957663419189597E-2</v>
      </c>
      <c r="AB285" s="29">
        <f t="shared" ca="1" si="143"/>
        <v>3.1957663419189597E-2</v>
      </c>
      <c r="AC285" s="29">
        <f t="shared" ca="1" si="175"/>
        <v>0</v>
      </c>
      <c r="AD285" s="22">
        <f t="shared" ca="1" si="144"/>
        <v>0</v>
      </c>
      <c r="AE285" s="114">
        <f t="shared" si="137"/>
        <v>1.4168439301530233</v>
      </c>
      <c r="AF285" s="112">
        <f t="shared" ca="1" si="145"/>
        <v>-1.0002291241641088</v>
      </c>
      <c r="AG285" s="112"/>
      <c r="AH285" s="112"/>
      <c r="AI285" s="112"/>
      <c r="AJ285" s="112"/>
      <c r="AK285" s="94">
        <f t="shared" si="146"/>
        <v>1.9066455584335305</v>
      </c>
      <c r="AL285" s="94">
        <f t="shared" si="147"/>
        <v>1.4168439301530233</v>
      </c>
      <c r="AM285" s="94">
        <f t="shared" si="148"/>
        <v>0.46340987871126749</v>
      </c>
      <c r="AN285" s="94">
        <f t="shared" si="149"/>
        <v>-0.12591588140192847</v>
      </c>
      <c r="AO285" s="94">
        <f t="shared" si="150"/>
        <v>-6.6040529056370048E-2</v>
      </c>
      <c r="AQ285" s="94">
        <f t="shared" si="151"/>
        <v>0.97169069073007786</v>
      </c>
      <c r="AR285" s="94">
        <f t="shared" si="152"/>
        <v>0.89174552779674576</v>
      </c>
      <c r="AS285" s="94">
        <f t="shared" si="153"/>
        <v>0.3410953687190113</v>
      </c>
      <c r="AT285" s="94">
        <f t="shared" si="154"/>
        <v>0.26681133253301326</v>
      </c>
      <c r="AU285" s="94">
        <f t="shared" si="155"/>
        <v>0.27458463385354148</v>
      </c>
      <c r="AV285" s="51"/>
      <c r="AW285" s="94">
        <f t="shared" si="156"/>
        <v>0.85477211652981577</v>
      </c>
      <c r="AX285" s="94">
        <f t="shared" si="157"/>
        <v>1.3652770280511684</v>
      </c>
      <c r="AY285" s="50"/>
      <c r="AZ285" s="51"/>
      <c r="BA285" s="49"/>
      <c r="BB285" s="49"/>
      <c r="BC285" s="49"/>
      <c r="BD285" s="52"/>
      <c r="BE285" s="48"/>
    </row>
    <row r="286" spans="1:57" x14ac:dyDescent="0.25">
      <c r="A286" s="21">
        <v>39834</v>
      </c>
      <c r="B286" s="9">
        <v>31.65</v>
      </c>
      <c r="C286" s="9">
        <v>84.15</v>
      </c>
      <c r="D286" s="18">
        <f t="shared" ca="1" si="164"/>
        <v>-137.28722315880884</v>
      </c>
      <c r="E286" s="11">
        <f t="shared" si="169"/>
        <v>266</v>
      </c>
      <c r="F286" s="43">
        <f t="shared" ca="1" si="138"/>
        <v>-0.80282075907297556</v>
      </c>
      <c r="G286" s="18">
        <f t="shared" ca="1" si="172"/>
        <v>1</v>
      </c>
      <c r="H286" s="18" t="str">
        <f t="shared" ca="1" si="139"/>
        <v/>
      </c>
      <c r="I286" s="18" t="str">
        <f t="shared" ca="1" si="165"/>
        <v/>
      </c>
      <c r="J286" s="18" t="str">
        <f t="shared" ca="1" si="158"/>
        <v/>
      </c>
      <c r="K286" s="18">
        <f t="shared" ca="1" si="166"/>
        <v>-0.80282075907297556</v>
      </c>
      <c r="L286" s="18" t="str">
        <f t="shared" ca="1" si="167"/>
        <v/>
      </c>
      <c r="M286" s="22">
        <f t="shared" ca="1" si="140"/>
        <v>0</v>
      </c>
      <c r="N286" s="18" t="str">
        <f t="shared" ca="1" si="168"/>
        <v/>
      </c>
      <c r="O286" s="22">
        <f t="shared" ca="1" si="159"/>
        <v>0</v>
      </c>
      <c r="P286" s="22" t="e">
        <f t="shared" ca="1" si="160"/>
        <v>#N/A</v>
      </c>
      <c r="Q286" s="18" t="e">
        <f t="shared" ca="1" si="161"/>
        <v>#N/A</v>
      </c>
      <c r="R286" s="22" t="e">
        <f t="shared" ca="1" si="162"/>
        <v>#N/A</v>
      </c>
      <c r="S286" s="18" t="e">
        <f t="shared" ca="1" si="163"/>
        <v>#N/A</v>
      </c>
      <c r="T286" s="18">
        <f t="shared" ca="1" si="170"/>
        <v>1</v>
      </c>
      <c r="U286" s="43">
        <f ca="1">-$G286*IF($F$19=0,$E$1,AE286)</f>
        <v>-2.0075724677220301</v>
      </c>
      <c r="V286" s="29">
        <f t="shared" si="171"/>
        <v>2.493523316062175E-2</v>
      </c>
      <c r="W286" s="29">
        <f t="shared" si="171"/>
        <v>-4.3776620918124743E-3</v>
      </c>
      <c r="X286" s="18">
        <f t="shared" ca="1" si="173"/>
        <v>1.5128018130571312</v>
      </c>
      <c r="Y286" s="18">
        <f t="shared" ca="1" si="141"/>
        <v>215.72158913444602</v>
      </c>
      <c r="Z286" s="39">
        <f t="shared" ca="1" si="174"/>
        <v>7.0622770987793793E-3</v>
      </c>
      <c r="AA286" s="29">
        <f t="shared" ca="1" si="142"/>
        <v>3.9245634392464757E-2</v>
      </c>
      <c r="AB286" s="29">
        <f t="shared" ca="1" si="143"/>
        <v>3.9245634392464757E-2</v>
      </c>
      <c r="AC286" s="29">
        <f t="shared" ca="1" si="175"/>
        <v>0</v>
      </c>
      <c r="AD286" s="22">
        <f t="shared" ca="1" si="144"/>
        <v>0</v>
      </c>
      <c r="AE286" s="114">
        <f t="shared" si="137"/>
        <v>1.4166098992349601</v>
      </c>
      <c r="AF286" s="112">
        <f t="shared" ca="1" si="145"/>
        <v>-0.73117845794219916</v>
      </c>
      <c r="AG286" s="112"/>
      <c r="AH286" s="112"/>
      <c r="AI286" s="112"/>
      <c r="AJ286" s="112"/>
      <c r="AK286" s="94">
        <f t="shared" si="146"/>
        <v>1.9064609283308558</v>
      </c>
      <c r="AL286" s="94">
        <f t="shared" si="147"/>
        <v>1.4166098992349601</v>
      </c>
      <c r="AM286" s="94">
        <f t="shared" si="148"/>
        <v>0.46266789420551391</v>
      </c>
      <c r="AN286" s="94">
        <f t="shared" si="149"/>
        <v>-0.12584276352148341</v>
      </c>
      <c r="AO286" s="94">
        <f t="shared" si="150"/>
        <v>-6.6008572035966787E-2</v>
      </c>
      <c r="AQ286" s="94">
        <f t="shared" si="151"/>
        <v>0.98948365585808917</v>
      </c>
      <c r="AR286" s="94">
        <f t="shared" si="152"/>
        <v>0.90324644885973104</v>
      </c>
      <c r="AS286" s="94">
        <f t="shared" si="153"/>
        <v>0.34194555533026449</v>
      </c>
      <c r="AT286" s="94">
        <f t="shared" si="154"/>
        <v>0.26783932773109259</v>
      </c>
      <c r="AU286" s="94">
        <f t="shared" si="155"/>
        <v>0.27068595438175269</v>
      </c>
      <c r="AV286" s="51"/>
      <c r="AW286" s="94">
        <f t="shared" si="156"/>
        <v>0.84887668267167082</v>
      </c>
      <c r="AX286" s="94">
        <f t="shared" si="157"/>
        <v>1.3617340337011596</v>
      </c>
      <c r="AY286" s="50"/>
      <c r="AZ286" s="51"/>
      <c r="BA286" s="49"/>
      <c r="BB286" s="49"/>
      <c r="BC286" s="49"/>
      <c r="BD286" s="52"/>
      <c r="BE286" s="48"/>
    </row>
    <row r="287" spans="1:57" x14ac:dyDescent="0.25">
      <c r="A287" s="21">
        <v>39835</v>
      </c>
      <c r="B287" s="9">
        <v>31.46</v>
      </c>
      <c r="C287" s="9">
        <v>84.58</v>
      </c>
      <c r="D287" s="18">
        <f t="shared" ca="1" si="164"/>
        <v>-138.3404793199293</v>
      </c>
      <c r="E287" s="11">
        <f t="shared" si="169"/>
        <v>267</v>
      </c>
      <c r="F287" s="43">
        <f t="shared" ca="1" si="138"/>
        <v>-0.97641949124267646</v>
      </c>
      <c r="G287" s="18">
        <f t="shared" ca="1" si="172"/>
        <v>1</v>
      </c>
      <c r="H287" s="18" t="str">
        <f t="shared" ca="1" si="139"/>
        <v/>
      </c>
      <c r="I287" s="18" t="str">
        <f t="shared" ca="1" si="165"/>
        <v/>
      </c>
      <c r="J287" s="18" t="str">
        <f t="shared" ca="1" si="158"/>
        <v/>
      </c>
      <c r="K287" s="18">
        <f t="shared" ca="1" si="166"/>
        <v>-0.97641949124267646</v>
      </c>
      <c r="L287" s="18" t="str">
        <f t="shared" ca="1" si="167"/>
        <v/>
      </c>
      <c r="M287" s="22">
        <f t="shared" ca="1" si="140"/>
        <v>0</v>
      </c>
      <c r="N287" s="18" t="str">
        <f t="shared" ca="1" si="168"/>
        <v/>
      </c>
      <c r="O287" s="22">
        <f t="shared" ca="1" si="159"/>
        <v>0</v>
      </c>
      <c r="P287" s="22" t="e">
        <f t="shared" ca="1" si="160"/>
        <v>#N/A</v>
      </c>
      <c r="Q287" s="18" t="e">
        <f t="shared" ca="1" si="161"/>
        <v>#N/A</v>
      </c>
      <c r="R287" s="22" t="e">
        <f t="shared" ca="1" si="162"/>
        <v>#N/A</v>
      </c>
      <c r="S287" s="18" t="e">
        <f t="shared" ca="1" si="163"/>
        <v>#N/A</v>
      </c>
      <c r="T287" s="18">
        <f t="shared" ca="1" si="170"/>
        <v>1</v>
      </c>
      <c r="U287" s="43">
        <f t="shared" ref="U287:U350" ca="1" si="176">-$G287*IF($F$19=0,$E$1,AE287)</f>
        <v>-2.0075724677220301</v>
      </c>
      <c r="V287" s="29">
        <f t="shared" si="171"/>
        <v>-6.003159557661856E-3</v>
      </c>
      <c r="W287" s="29">
        <f t="shared" si="171"/>
        <v>5.1099227569814925E-3</v>
      </c>
      <c r="X287" s="18">
        <f t="shared" ca="1" si="173"/>
        <v>-1.0532561611204558</v>
      </c>
      <c r="Y287" s="18">
        <f t="shared" ca="1" si="141"/>
        <v>214.66833297332556</v>
      </c>
      <c r="Z287" s="39">
        <f t="shared" ca="1" si="174"/>
        <v>-4.882479149845409E-3</v>
      </c>
      <c r="AA287" s="29">
        <f t="shared" ca="1" si="142"/>
        <v>3.4171539250975602E-2</v>
      </c>
      <c r="AB287" s="29">
        <f t="shared" ca="1" si="143"/>
        <v>3.9245634392464757E-2</v>
      </c>
      <c r="AC287" s="29">
        <f t="shared" ca="1" si="175"/>
        <v>-4.88247914984552E-3</v>
      </c>
      <c r="AD287" s="22">
        <f t="shared" ca="1" si="144"/>
        <v>1</v>
      </c>
      <c r="AE287" s="114">
        <f t="shared" si="137"/>
        <v>1.4159015669804107</v>
      </c>
      <c r="AF287" s="112">
        <f t="shared" ca="1" si="145"/>
        <v>-0.90700481039538494</v>
      </c>
      <c r="AG287" s="112"/>
      <c r="AH287" s="112"/>
      <c r="AI287" s="112"/>
      <c r="AJ287" s="112"/>
      <c r="AK287" s="94">
        <f t="shared" si="146"/>
        <v>1.9044225313439984</v>
      </c>
      <c r="AL287" s="94">
        <f t="shared" si="147"/>
        <v>1.4159015669804107</v>
      </c>
      <c r="AM287" s="94">
        <f t="shared" si="148"/>
        <v>0.46192792211113137</v>
      </c>
      <c r="AN287" s="94">
        <f t="shared" si="149"/>
        <v>-0.12557405308185662</v>
      </c>
      <c r="AO287" s="94">
        <f t="shared" si="150"/>
        <v>-6.5938126132773639E-2</v>
      </c>
      <c r="AQ287" s="94">
        <f t="shared" si="151"/>
        <v>1.0104594694873648</v>
      </c>
      <c r="AR287" s="94">
        <f t="shared" si="152"/>
        <v>0.91535989066456269</v>
      </c>
      <c r="AS287" s="94">
        <f t="shared" si="153"/>
        <v>0.34332679802725652</v>
      </c>
      <c r="AT287" s="94">
        <f t="shared" si="154"/>
        <v>0.26612542617046819</v>
      </c>
      <c r="AU287" s="94">
        <f t="shared" si="155"/>
        <v>0.26337070828331322</v>
      </c>
      <c r="AV287" s="51"/>
      <c r="AW287" s="94">
        <f t="shared" si="156"/>
        <v>0.84431951714440434</v>
      </c>
      <c r="AX287" s="94">
        <f t="shared" si="157"/>
        <v>1.3587887290143774</v>
      </c>
      <c r="AY287" s="50"/>
      <c r="AZ287" s="51"/>
      <c r="BA287" s="49"/>
      <c r="BB287" s="49"/>
      <c r="BC287" s="49"/>
      <c r="BD287" s="52"/>
      <c r="BE287" s="48"/>
    </row>
    <row r="288" spans="1:57" x14ac:dyDescent="0.25">
      <c r="A288" s="21">
        <v>39836</v>
      </c>
      <c r="B288" s="9">
        <v>34.14</v>
      </c>
      <c r="C288" s="9">
        <v>88.53</v>
      </c>
      <c r="D288" s="18">
        <f t="shared" ca="1" si="164"/>
        <v>-143.59039056743131</v>
      </c>
      <c r="E288" s="11">
        <f t="shared" si="169"/>
        <v>268</v>
      </c>
      <c r="F288" s="43">
        <f t="shared" ca="1" si="138"/>
        <v>-1.8417151051798162</v>
      </c>
      <c r="G288" s="18">
        <f t="shared" ca="1" si="172"/>
        <v>1</v>
      </c>
      <c r="H288" s="18">
        <f t="shared" ca="1" si="139"/>
        <v>-1.8417151051798162</v>
      </c>
      <c r="I288" s="18" t="str">
        <f t="shared" ca="1" si="165"/>
        <v/>
      </c>
      <c r="J288" s="18" t="str">
        <f t="shared" ca="1" si="158"/>
        <v/>
      </c>
      <c r="K288" s="18">
        <f t="shared" ca="1" si="166"/>
        <v>-1.8417151051798162</v>
      </c>
      <c r="L288" s="18" t="str">
        <f t="shared" ca="1" si="167"/>
        <v/>
      </c>
      <c r="M288" s="22">
        <f t="shared" ca="1" si="140"/>
        <v>0</v>
      </c>
      <c r="N288" s="18" t="str">
        <f t="shared" ca="1" si="168"/>
        <v/>
      </c>
      <c r="O288" s="22">
        <f t="shared" ca="1" si="159"/>
        <v>0</v>
      </c>
      <c r="P288" s="22" t="e">
        <f t="shared" ca="1" si="160"/>
        <v>#N/A</v>
      </c>
      <c r="Q288" s="18" t="e">
        <f t="shared" ca="1" si="161"/>
        <v>#N/A</v>
      </c>
      <c r="R288" s="22" t="e">
        <f t="shared" ca="1" si="162"/>
        <v>#N/A</v>
      </c>
      <c r="S288" s="18" t="e">
        <f t="shared" ca="1" si="163"/>
        <v>#N/A</v>
      </c>
      <c r="T288" s="18">
        <f t="shared" ca="1" si="170"/>
        <v>1</v>
      </c>
      <c r="U288" s="43">
        <f t="shared" ca="1" si="176"/>
        <v>-2.0075724677220301</v>
      </c>
      <c r="V288" s="29">
        <f t="shared" si="171"/>
        <v>8.5187539732994269E-2</v>
      </c>
      <c r="W288" s="29">
        <f t="shared" si="171"/>
        <v>4.6701347836367972E-2</v>
      </c>
      <c r="X288" s="18">
        <f t="shared" ca="1" si="173"/>
        <v>-5.2499112475020251</v>
      </c>
      <c r="Y288" s="18">
        <f t="shared" ca="1" si="141"/>
        <v>209.41842172582355</v>
      </c>
      <c r="Z288" s="39">
        <f t="shared" ca="1" si="174"/>
        <v>-2.4455918461687376E-2</v>
      </c>
      <c r="AA288" s="29">
        <f t="shared" ca="1" si="142"/>
        <v>8.8799244116559706E-3</v>
      </c>
      <c r="AB288" s="29">
        <f t="shared" ca="1" si="143"/>
        <v>3.9245634392464757E-2</v>
      </c>
      <c r="AC288" s="29">
        <f t="shared" ca="1" si="175"/>
        <v>-2.9218992099553365E-2</v>
      </c>
      <c r="AD288" s="22">
        <f t="shared" ca="1" si="144"/>
        <v>2</v>
      </c>
      <c r="AE288" s="114">
        <f t="shared" si="137"/>
        <v>1.4153911519079629</v>
      </c>
      <c r="AF288" s="112">
        <f t="shared" ca="1" si="145"/>
        <v>-1.8066483099092909</v>
      </c>
      <c r="AG288" s="112"/>
      <c r="AH288" s="112"/>
      <c r="AI288" s="112"/>
      <c r="AJ288" s="112"/>
      <c r="AK288" s="94">
        <f t="shared" si="146"/>
        <v>1.9048242122534083</v>
      </c>
      <c r="AL288" s="94">
        <f t="shared" si="147"/>
        <v>1.4153911519079629</v>
      </c>
      <c r="AM288" s="94">
        <f t="shared" si="148"/>
        <v>0.46122511474217787</v>
      </c>
      <c r="AN288" s="94">
        <f t="shared" si="149"/>
        <v>-0.12543410296326474</v>
      </c>
      <c r="AO288" s="94">
        <f t="shared" si="150"/>
        <v>-6.5850749983315318E-2</v>
      </c>
      <c r="AQ288" s="94">
        <f t="shared" si="151"/>
        <v>1.0233156088920992</v>
      </c>
      <c r="AR288" s="94">
        <f t="shared" si="152"/>
        <v>0.92314208406765608</v>
      </c>
      <c r="AS288" s="94">
        <f t="shared" si="153"/>
        <v>0.34467152266198836</v>
      </c>
      <c r="AT288" s="94">
        <f t="shared" si="154"/>
        <v>0.26259015606242486</v>
      </c>
      <c r="AU288" s="94">
        <f t="shared" si="155"/>
        <v>0.25660720288115235</v>
      </c>
      <c r="AV288" s="51"/>
      <c r="AW288" s="94">
        <f t="shared" si="156"/>
        <v>0.83702520769423583</v>
      </c>
      <c r="AX288" s="94">
        <f t="shared" si="157"/>
        <v>1.3554565418375268</v>
      </c>
      <c r="AY288" s="50"/>
      <c r="AZ288" s="51"/>
      <c r="BA288" s="49"/>
      <c r="BB288" s="49"/>
      <c r="BC288" s="49"/>
      <c r="BD288" s="52"/>
      <c r="BE288" s="48"/>
    </row>
    <row r="289" spans="1:57" x14ac:dyDescent="0.25">
      <c r="A289" s="21">
        <v>39839</v>
      </c>
      <c r="B289" s="9">
        <v>33.97</v>
      </c>
      <c r="C289" s="9">
        <v>88.95</v>
      </c>
      <c r="D289" s="18">
        <f t="shared" ca="1" si="164"/>
        <v>-144.60357100387458</v>
      </c>
      <c r="E289" s="11">
        <f t="shared" si="169"/>
        <v>269</v>
      </c>
      <c r="F289" s="43">
        <f t="shared" ca="1" si="138"/>
        <v>-2.0087085163919429</v>
      </c>
      <c r="G289" s="18">
        <f t="shared" ca="1" si="172"/>
        <v>0</v>
      </c>
      <c r="H289" s="18" t="str">
        <f t="shared" ca="1" si="139"/>
        <v/>
      </c>
      <c r="I289" s="18" t="str">
        <f t="shared" ca="1" si="165"/>
        <v/>
      </c>
      <c r="J289" s="18" t="str">
        <f t="shared" ca="1" si="158"/>
        <v/>
      </c>
      <c r="K289" s="18">
        <f t="shared" ca="1" si="166"/>
        <v>-2.0087085163919429</v>
      </c>
      <c r="L289" s="18" t="str">
        <f t="shared" ca="1" si="167"/>
        <v/>
      </c>
      <c r="M289" s="22">
        <f t="shared" ca="1" si="140"/>
        <v>0</v>
      </c>
      <c r="N289" s="18">
        <f t="shared" ca="1" si="168"/>
        <v>-2.0087085163919429</v>
      </c>
      <c r="O289" s="22">
        <f t="shared" ca="1" si="159"/>
        <v>1</v>
      </c>
      <c r="P289" s="22" t="e">
        <f t="shared" ca="1" si="160"/>
        <v>#N/A</v>
      </c>
      <c r="Q289" s="18" t="e">
        <f t="shared" ca="1" si="161"/>
        <v>#N/A</v>
      </c>
      <c r="R289" s="22">
        <f t="shared" ca="1" si="162"/>
        <v>269</v>
      </c>
      <c r="S289" s="18">
        <f t="shared" ca="1" si="163"/>
        <v>-2.0087085163919429</v>
      </c>
      <c r="T289" s="18">
        <f t="shared" ca="1" si="170"/>
        <v>0</v>
      </c>
      <c r="U289" s="43">
        <f t="shared" ca="1" si="176"/>
        <v>0</v>
      </c>
      <c r="V289" s="29">
        <f t="shared" si="171"/>
        <v>-4.9794961921500206E-3</v>
      </c>
      <c r="W289" s="29">
        <f t="shared" si="171"/>
        <v>4.7441545238902259E-3</v>
      </c>
      <c r="X289" s="18">
        <f t="shared" ca="1" si="173"/>
        <v>-1.0131804364432577</v>
      </c>
      <c r="Y289" s="18">
        <f t="shared" ca="1" si="141"/>
        <v>208.40524128938029</v>
      </c>
      <c r="Z289" s="39">
        <f t="shared" ca="1" si="174"/>
        <v>-4.8380673872604474E-3</v>
      </c>
      <c r="AA289" s="29">
        <f t="shared" ca="1" si="142"/>
        <v>3.9988953516980619E-3</v>
      </c>
      <c r="AB289" s="29">
        <f t="shared" ca="1" si="143"/>
        <v>3.9245634392464757E-2</v>
      </c>
      <c r="AC289" s="29">
        <f t="shared" ca="1" si="175"/>
        <v>-3.3915696034048426E-2</v>
      </c>
      <c r="AD289" s="22">
        <f t="shared" ca="1" si="144"/>
        <v>3</v>
      </c>
      <c r="AE289" s="114">
        <f t="shared" si="137"/>
        <v>1.4112994955343745</v>
      </c>
      <c r="AF289" s="112">
        <f t="shared" ca="1" si="145"/>
        <v>-1.9608431322655551</v>
      </c>
      <c r="AG289" s="112"/>
      <c r="AH289" s="112"/>
      <c r="AI289" s="112"/>
      <c r="AJ289" s="112"/>
      <c r="AK289" s="94">
        <f t="shared" si="146"/>
        <v>1.9150318944528957</v>
      </c>
      <c r="AL289" s="94">
        <f t="shared" si="147"/>
        <v>1.4112994955343745</v>
      </c>
      <c r="AM289" s="94">
        <f t="shared" si="148"/>
        <v>0.46048220164346343</v>
      </c>
      <c r="AN289" s="94">
        <f t="shared" si="149"/>
        <v>-0.12482450124216107</v>
      </c>
      <c r="AO289" s="94">
        <f t="shared" si="150"/>
        <v>-6.5181421575133666E-2</v>
      </c>
      <c r="AQ289" s="94">
        <f t="shared" si="151"/>
        <v>1.0277575258430967</v>
      </c>
      <c r="AR289" s="94">
        <f t="shared" si="152"/>
        <v>0.92536486143075403</v>
      </c>
      <c r="AS289" s="94">
        <f t="shared" si="153"/>
        <v>0.34616408488183426</v>
      </c>
      <c r="AT289" s="94">
        <f t="shared" si="154"/>
        <v>0.26785680672268913</v>
      </c>
      <c r="AU289" s="94">
        <f t="shared" si="155"/>
        <v>0.260622569027611</v>
      </c>
      <c r="AV289" s="51"/>
      <c r="AW289" s="94">
        <f t="shared" si="156"/>
        <v>0.82928413024020453</v>
      </c>
      <c r="AX289" s="94">
        <f t="shared" si="157"/>
        <v>1.3486583994266244</v>
      </c>
      <c r="AY289" s="50"/>
      <c r="AZ289" s="51"/>
      <c r="BA289" s="49"/>
      <c r="BB289" s="49"/>
      <c r="BC289" s="49"/>
      <c r="BD289" s="52"/>
      <c r="BE289" s="48"/>
    </row>
    <row r="290" spans="1:57" x14ac:dyDescent="0.25">
      <c r="A290" s="21">
        <v>39840</v>
      </c>
      <c r="B290" s="9">
        <v>33.47</v>
      </c>
      <c r="C290" s="9">
        <v>88.38</v>
      </c>
      <c r="D290" s="18">
        <f t="shared" ca="1" si="164"/>
        <v>-143.95925469727302</v>
      </c>
      <c r="E290" s="11">
        <f t="shared" si="169"/>
        <v>270</v>
      </c>
      <c r="F290" s="43">
        <f t="shared" ca="1" si="138"/>
        <v>-1.9025116593773068</v>
      </c>
      <c r="G290" s="18">
        <f t="shared" ca="1" si="172"/>
        <v>0</v>
      </c>
      <c r="H290" s="18" t="str">
        <f t="shared" ca="1" si="139"/>
        <v/>
      </c>
      <c r="I290" s="18" t="str">
        <f t="shared" ca="1" si="165"/>
        <v/>
      </c>
      <c r="J290" s="18" t="str">
        <f t="shared" ca="1" si="158"/>
        <v/>
      </c>
      <c r="K290" s="18">
        <f t="shared" ca="1" si="166"/>
        <v>-1.9025116593773068</v>
      </c>
      <c r="L290" s="18" t="str">
        <f t="shared" ca="1" si="167"/>
        <v/>
      </c>
      <c r="M290" s="22">
        <f t="shared" ca="1" si="140"/>
        <v>0</v>
      </c>
      <c r="N290" s="18" t="str">
        <f t="shared" ca="1" si="168"/>
        <v/>
      </c>
      <c r="O290" s="22">
        <f t="shared" ca="1" si="159"/>
        <v>1</v>
      </c>
      <c r="P290" s="22" t="e">
        <f t="shared" ca="1" si="160"/>
        <v>#N/A</v>
      </c>
      <c r="Q290" s="18" t="e">
        <f t="shared" ca="1" si="161"/>
        <v>#N/A</v>
      </c>
      <c r="R290" s="22" t="e">
        <f t="shared" ca="1" si="162"/>
        <v>#N/A</v>
      </c>
      <c r="S290" s="18" t="e">
        <f t="shared" ca="1" si="163"/>
        <v>#N/A</v>
      </c>
      <c r="T290" s="18">
        <f t="shared" ca="1" si="170"/>
        <v>0</v>
      </c>
      <c r="U290" s="43">
        <f t="shared" ca="1" si="176"/>
        <v>0</v>
      </c>
      <c r="V290" s="29">
        <f t="shared" si="171"/>
        <v>-1.4718869590815425E-2</v>
      </c>
      <c r="W290" s="29">
        <f t="shared" si="171"/>
        <v>-6.4080944350759679E-3</v>
      </c>
      <c r="X290" s="18">
        <f t="shared" ca="1" si="173"/>
        <v>0</v>
      </c>
      <c r="Y290" s="18">
        <f t="shared" ca="1" si="141"/>
        <v>208.40524128938029</v>
      </c>
      <c r="Z290" s="39">
        <f t="shared" ca="1" si="174"/>
        <v>0</v>
      </c>
      <c r="AA290" s="29">
        <f t="shared" ca="1" si="142"/>
        <v>3.9988953516980619E-3</v>
      </c>
      <c r="AB290" s="29">
        <f t="shared" ca="1" si="143"/>
        <v>3.9245634392464757E-2</v>
      </c>
      <c r="AC290" s="29">
        <f t="shared" ca="1" si="175"/>
        <v>-3.3915696034048426E-2</v>
      </c>
      <c r="AD290" s="22">
        <f t="shared" ca="1" si="144"/>
        <v>4</v>
      </c>
      <c r="AE290" s="114">
        <f t="shared" si="137"/>
        <v>1.4066461111220194</v>
      </c>
      <c r="AF290" s="112">
        <f t="shared" ca="1" si="145"/>
        <v>-1.8275715973862898</v>
      </c>
      <c r="AG290" s="112"/>
      <c r="AH290" s="112"/>
      <c r="AI290" s="112"/>
      <c r="AJ290" s="112"/>
      <c r="AK290" s="94">
        <f t="shared" si="146"/>
        <v>1.9272469973289521</v>
      </c>
      <c r="AL290" s="94">
        <f t="shared" si="147"/>
        <v>1.4066461111220194</v>
      </c>
      <c r="AM290" s="94">
        <f t="shared" si="148"/>
        <v>0.45972072296369021</v>
      </c>
      <c r="AN290" s="94">
        <f t="shared" si="149"/>
        <v>-0.12421210250284395</v>
      </c>
      <c r="AO290" s="94">
        <f t="shared" si="150"/>
        <v>-6.4450536270127506E-2</v>
      </c>
      <c r="AQ290" s="94">
        <f t="shared" si="151"/>
        <v>1.0288990889119769</v>
      </c>
      <c r="AR290" s="94">
        <f t="shared" si="152"/>
        <v>0.92634630455760181</v>
      </c>
      <c r="AS290" s="94">
        <f t="shared" si="153"/>
        <v>0.34775707535602424</v>
      </c>
      <c r="AT290" s="94">
        <f t="shared" si="154"/>
        <v>0.26797003601440572</v>
      </c>
      <c r="AU290" s="94">
        <f t="shared" si="155"/>
        <v>0.2604434573829531</v>
      </c>
      <c r="AV290" s="51"/>
      <c r="AW290" s="94">
        <f t="shared" si="156"/>
        <v>0.82781860138651475</v>
      </c>
      <c r="AX290" s="94">
        <f t="shared" si="157"/>
        <v>1.3406101815689084</v>
      </c>
      <c r="AY290" s="50"/>
      <c r="AZ290" s="51"/>
      <c r="BA290" s="49"/>
      <c r="BB290" s="49"/>
      <c r="BC290" s="49"/>
      <c r="BD290" s="52"/>
      <c r="BE290" s="48"/>
    </row>
    <row r="291" spans="1:57" x14ac:dyDescent="0.25">
      <c r="A291" s="21">
        <v>39841</v>
      </c>
      <c r="B291" s="9">
        <v>32.729999999999997</v>
      </c>
      <c r="C291" s="9">
        <v>87.415000000000006</v>
      </c>
      <c r="D291" s="18">
        <f t="shared" ca="1" si="164"/>
        <v>-142.76194726592129</v>
      </c>
      <c r="E291" s="11">
        <f t="shared" si="169"/>
        <v>271</v>
      </c>
      <c r="F291" s="43">
        <f t="shared" ca="1" si="138"/>
        <v>-1.705170253010494</v>
      </c>
      <c r="G291" s="18">
        <f t="shared" ca="1" si="172"/>
        <v>0</v>
      </c>
      <c r="H291" s="18" t="str">
        <f t="shared" ca="1" si="139"/>
        <v/>
      </c>
      <c r="I291" s="18" t="str">
        <f t="shared" ca="1" si="165"/>
        <v/>
      </c>
      <c r="J291" s="18" t="str">
        <f t="shared" ca="1" si="158"/>
        <v/>
      </c>
      <c r="K291" s="18">
        <f t="shared" ca="1" si="166"/>
        <v>-1.705170253010494</v>
      </c>
      <c r="L291" s="18" t="str">
        <f t="shared" ca="1" si="167"/>
        <v/>
      </c>
      <c r="M291" s="22">
        <f t="shared" ca="1" si="140"/>
        <v>0</v>
      </c>
      <c r="N291" s="18" t="str">
        <f t="shared" ca="1" si="168"/>
        <v/>
      </c>
      <c r="O291" s="22">
        <f t="shared" ca="1" si="159"/>
        <v>1</v>
      </c>
      <c r="P291" s="22" t="e">
        <f t="shared" ca="1" si="160"/>
        <v>#N/A</v>
      </c>
      <c r="Q291" s="18" t="e">
        <f t="shared" ca="1" si="161"/>
        <v>#N/A</v>
      </c>
      <c r="R291" s="22" t="e">
        <f t="shared" ca="1" si="162"/>
        <v>#N/A</v>
      </c>
      <c r="S291" s="18" t="e">
        <f t="shared" ca="1" si="163"/>
        <v>#N/A</v>
      </c>
      <c r="T291" s="18">
        <f t="shared" ca="1" si="170"/>
        <v>0</v>
      </c>
      <c r="U291" s="43">
        <f t="shared" ca="1" si="176"/>
        <v>0</v>
      </c>
      <c r="V291" s="29">
        <f t="shared" si="171"/>
        <v>-2.2109351658201434E-2</v>
      </c>
      <c r="W291" s="29">
        <f t="shared" si="171"/>
        <v>-1.091875990042984E-2</v>
      </c>
      <c r="X291" s="18">
        <f t="shared" ca="1" si="173"/>
        <v>0</v>
      </c>
      <c r="Y291" s="18">
        <f t="shared" ca="1" si="141"/>
        <v>208.40524128938029</v>
      </c>
      <c r="Z291" s="39">
        <f t="shared" ca="1" si="174"/>
        <v>0</v>
      </c>
      <c r="AA291" s="29">
        <f t="shared" ca="1" si="142"/>
        <v>3.9988953516980619E-3</v>
      </c>
      <c r="AB291" s="29">
        <f t="shared" ca="1" si="143"/>
        <v>3.9245634392464757E-2</v>
      </c>
      <c r="AC291" s="29">
        <f t="shared" ca="1" si="175"/>
        <v>-3.3915696034048426E-2</v>
      </c>
      <c r="AD291" s="22">
        <f t="shared" ca="1" si="144"/>
        <v>5</v>
      </c>
      <c r="AE291" s="114">
        <f t="shared" si="137"/>
        <v>1.4025035205528185</v>
      </c>
      <c r="AF291" s="112">
        <f t="shared" ca="1" si="145"/>
        <v>-1.6054780913619275</v>
      </c>
      <c r="AG291" s="112"/>
      <c r="AH291" s="112"/>
      <c r="AI291" s="112"/>
      <c r="AJ291" s="112"/>
      <c r="AK291" s="94">
        <f t="shared" si="146"/>
        <v>1.9416987167813091</v>
      </c>
      <c r="AL291" s="94">
        <f t="shared" si="147"/>
        <v>1.4025035205528185</v>
      </c>
      <c r="AM291" s="94">
        <f t="shared" si="148"/>
        <v>0.45893672849014117</v>
      </c>
      <c r="AN291" s="94">
        <f t="shared" si="149"/>
        <v>-0.12355948444130496</v>
      </c>
      <c r="AO291" s="94">
        <f t="shared" si="150"/>
        <v>-6.3634735591794334E-2</v>
      </c>
      <c r="AQ291" s="94">
        <f t="shared" si="151"/>
        <v>1.0315412397870087</v>
      </c>
      <c r="AR291" s="94">
        <f t="shared" si="152"/>
        <v>0.93045738962964086</v>
      </c>
      <c r="AS291" s="94">
        <f t="shared" si="153"/>
        <v>0.34953968676457908</v>
      </c>
      <c r="AT291" s="94">
        <f t="shared" si="154"/>
        <v>0.26023692677070831</v>
      </c>
      <c r="AU291" s="94">
        <f t="shared" si="155"/>
        <v>0.25227971188475379</v>
      </c>
      <c r="AV291" s="51"/>
      <c r="AW291" s="94">
        <f t="shared" si="156"/>
        <v>0.82741392680951631</v>
      </c>
      <c r="AX291" s="94">
        <f t="shared" si="157"/>
        <v>1.3335558761222233</v>
      </c>
      <c r="AY291" s="50"/>
      <c r="AZ291" s="51"/>
      <c r="BA291" s="49"/>
      <c r="BB291" s="49"/>
      <c r="BC291" s="49"/>
      <c r="BD291" s="52"/>
      <c r="BE291" s="48"/>
    </row>
    <row r="292" spans="1:57" x14ac:dyDescent="0.25">
      <c r="A292" s="21">
        <v>39842</v>
      </c>
      <c r="B292" s="9">
        <v>34.4</v>
      </c>
      <c r="C292" s="9">
        <v>89.5</v>
      </c>
      <c r="D292" s="18">
        <f t="shared" ca="1" si="164"/>
        <v>-145.2777358611217</v>
      </c>
      <c r="E292" s="11">
        <f t="shared" si="169"/>
        <v>272</v>
      </c>
      <c r="F292" s="43">
        <f t="shared" ca="1" si="138"/>
        <v>-2.1198250413282569</v>
      </c>
      <c r="G292" s="18">
        <f t="shared" ca="1" si="172"/>
        <v>0</v>
      </c>
      <c r="H292" s="18" t="str">
        <f t="shared" ca="1" si="139"/>
        <v/>
      </c>
      <c r="I292" s="18" t="str">
        <f t="shared" ca="1" si="165"/>
        <v/>
      </c>
      <c r="J292" s="18" t="str">
        <f t="shared" ca="1" si="158"/>
        <v/>
      </c>
      <c r="K292" s="18">
        <f t="shared" ca="1" si="166"/>
        <v>-2.1198250413282569</v>
      </c>
      <c r="L292" s="18" t="str">
        <f t="shared" ca="1" si="167"/>
        <v/>
      </c>
      <c r="M292" s="22">
        <f t="shared" ca="1" si="140"/>
        <v>0</v>
      </c>
      <c r="N292" s="18">
        <f t="shared" ca="1" si="168"/>
        <v>-2.1198250413282569</v>
      </c>
      <c r="O292" s="22">
        <f t="shared" ca="1" si="159"/>
        <v>1</v>
      </c>
      <c r="P292" s="22" t="e">
        <f t="shared" ca="1" si="160"/>
        <v>#N/A</v>
      </c>
      <c r="Q292" s="18" t="e">
        <f t="shared" ca="1" si="161"/>
        <v>#N/A</v>
      </c>
      <c r="R292" s="22" t="e">
        <f t="shared" ca="1" si="162"/>
        <v>#N/A</v>
      </c>
      <c r="S292" s="18" t="e">
        <f t="shared" ca="1" si="163"/>
        <v>#N/A</v>
      </c>
      <c r="T292" s="18">
        <f t="shared" ca="1" si="170"/>
        <v>0</v>
      </c>
      <c r="U292" s="43">
        <f t="shared" ca="1" si="176"/>
        <v>0</v>
      </c>
      <c r="V292" s="29">
        <f t="shared" si="171"/>
        <v>5.102352581729306E-2</v>
      </c>
      <c r="W292" s="29">
        <f t="shared" si="171"/>
        <v>2.3851741691929228E-2</v>
      </c>
      <c r="X292" s="18">
        <f t="shared" ca="1" si="173"/>
        <v>0</v>
      </c>
      <c r="Y292" s="18">
        <f t="shared" ca="1" si="141"/>
        <v>208.40524128938029</v>
      </c>
      <c r="Z292" s="39">
        <f t="shared" ca="1" si="174"/>
        <v>0</v>
      </c>
      <c r="AA292" s="29">
        <f t="shared" ca="1" si="142"/>
        <v>3.9988953516980619E-3</v>
      </c>
      <c r="AB292" s="29">
        <f t="shared" ca="1" si="143"/>
        <v>3.9245634392464757E-2</v>
      </c>
      <c r="AC292" s="29">
        <f t="shared" ca="1" si="175"/>
        <v>-3.3915696034048426E-2</v>
      </c>
      <c r="AD292" s="22">
        <f t="shared" ca="1" si="144"/>
        <v>6</v>
      </c>
      <c r="AE292" s="114">
        <f t="shared" si="137"/>
        <v>1.3992181353587125</v>
      </c>
      <c r="AF292" s="112">
        <f t="shared" ca="1" si="145"/>
        <v>-2.0142776883277578</v>
      </c>
      <c r="AG292" s="112"/>
      <c r="AH292" s="112"/>
      <c r="AI292" s="112"/>
      <c r="AJ292" s="112"/>
      <c r="AK292" s="94">
        <f t="shared" si="146"/>
        <v>1.9536769015927158</v>
      </c>
      <c r="AL292" s="94">
        <f t="shared" si="147"/>
        <v>1.3992181353587125</v>
      </c>
      <c r="AM292" s="94">
        <f t="shared" si="148"/>
        <v>0.45815634010420647</v>
      </c>
      <c r="AN292" s="94">
        <f t="shared" si="149"/>
        <v>-0.1230115820924846</v>
      </c>
      <c r="AO292" s="94">
        <f t="shared" si="150"/>
        <v>-6.2964138027224781E-2</v>
      </c>
      <c r="AQ292" s="94">
        <f t="shared" si="151"/>
        <v>1.0391308432433279</v>
      </c>
      <c r="AR292" s="94">
        <f t="shared" si="152"/>
        <v>0.93851584288863465</v>
      </c>
      <c r="AS292" s="94">
        <f t="shared" si="153"/>
        <v>0.35088525833492767</v>
      </c>
      <c r="AT292" s="94">
        <f t="shared" si="154"/>
        <v>0.25494607442977196</v>
      </c>
      <c r="AU292" s="94">
        <f t="shared" si="155"/>
        <v>0.24534549819927975</v>
      </c>
      <c r="AV292" s="51"/>
      <c r="AW292" s="94">
        <f t="shared" si="156"/>
        <v>0.82850988354390553</v>
      </c>
      <c r="AX292" s="94">
        <f t="shared" si="157"/>
        <v>1.3276953845423567</v>
      </c>
      <c r="AY292" s="50"/>
      <c r="AZ292" s="51"/>
      <c r="BA292" s="49"/>
      <c r="BB292" s="49"/>
      <c r="BC292" s="49"/>
      <c r="BD292" s="52"/>
      <c r="BE292" s="48"/>
    </row>
    <row r="293" spans="1:57" x14ac:dyDescent="0.25">
      <c r="A293" s="21">
        <v>39843</v>
      </c>
      <c r="B293" s="9">
        <v>34.229999999999997</v>
      </c>
      <c r="C293" s="9">
        <v>91.31</v>
      </c>
      <c r="D293" s="18">
        <f t="shared" ca="1" si="164"/>
        <v>-149.08144202769859</v>
      </c>
      <c r="E293" s="11">
        <f t="shared" si="169"/>
        <v>273</v>
      </c>
      <c r="F293" s="43">
        <f t="shared" ca="1" si="138"/>
        <v>-2.7467556897674466</v>
      </c>
      <c r="G293" s="18">
        <f t="shared" ca="1" si="172"/>
        <v>0</v>
      </c>
      <c r="H293" s="18" t="str">
        <f t="shared" ca="1" si="139"/>
        <v/>
      </c>
      <c r="I293" s="18" t="str">
        <f t="shared" ca="1" si="165"/>
        <v/>
      </c>
      <c r="J293" s="18" t="str">
        <f t="shared" ca="1" si="158"/>
        <v/>
      </c>
      <c r="K293" s="18">
        <f t="shared" ca="1" si="166"/>
        <v>-2.7467556897674466</v>
      </c>
      <c r="L293" s="18" t="str">
        <f t="shared" ca="1" si="167"/>
        <v/>
      </c>
      <c r="M293" s="22">
        <f t="shared" ca="1" si="140"/>
        <v>0</v>
      </c>
      <c r="N293" s="18">
        <f t="shared" ca="1" si="168"/>
        <v>-2.7467556897674466</v>
      </c>
      <c r="O293" s="22">
        <f t="shared" ca="1" si="159"/>
        <v>1</v>
      </c>
      <c r="P293" s="22" t="e">
        <f t="shared" ca="1" si="160"/>
        <v>#N/A</v>
      </c>
      <c r="Q293" s="18" t="e">
        <f t="shared" ca="1" si="161"/>
        <v>#N/A</v>
      </c>
      <c r="R293" s="22" t="e">
        <f t="shared" ca="1" si="162"/>
        <v>#N/A</v>
      </c>
      <c r="S293" s="18" t="e">
        <f t="shared" ca="1" si="163"/>
        <v>#N/A</v>
      </c>
      <c r="T293" s="18">
        <f t="shared" ca="1" si="170"/>
        <v>0</v>
      </c>
      <c r="U293" s="43">
        <f t="shared" ca="1" si="176"/>
        <v>0</v>
      </c>
      <c r="V293" s="29">
        <f t="shared" si="171"/>
        <v>-4.9418604651163284E-3</v>
      </c>
      <c r="W293" s="29">
        <f t="shared" si="171"/>
        <v>2.0223463687150865E-2</v>
      </c>
      <c r="X293" s="18">
        <f t="shared" ca="1" si="173"/>
        <v>0</v>
      </c>
      <c r="Y293" s="18">
        <f t="shared" ca="1" si="141"/>
        <v>208.40524128938029</v>
      </c>
      <c r="Z293" s="39">
        <f t="shared" ca="1" si="174"/>
        <v>0</v>
      </c>
      <c r="AA293" s="29">
        <f t="shared" ca="1" si="142"/>
        <v>3.9988953516980619E-3</v>
      </c>
      <c r="AB293" s="29">
        <f t="shared" ca="1" si="143"/>
        <v>3.9245634392464757E-2</v>
      </c>
      <c r="AC293" s="29">
        <f t="shared" ca="1" si="175"/>
        <v>-3.3915696034048426E-2</v>
      </c>
      <c r="AD293" s="22">
        <f t="shared" ca="1" si="144"/>
        <v>7</v>
      </c>
      <c r="AE293" s="114">
        <f t="shared" si="137"/>
        <v>1.3940994232043038</v>
      </c>
      <c r="AF293" s="112">
        <f t="shared" ca="1" si="145"/>
        <v>-2.6263849144628741</v>
      </c>
      <c r="AG293" s="112"/>
      <c r="AH293" s="112"/>
      <c r="AI293" s="112"/>
      <c r="AJ293" s="112"/>
      <c r="AK293" s="94">
        <f t="shared" si="146"/>
        <v>1.9716724259891258</v>
      </c>
      <c r="AL293" s="94">
        <f t="shared" si="147"/>
        <v>1.3940994232043038</v>
      </c>
      <c r="AM293" s="94">
        <f t="shared" si="148"/>
        <v>0.45740056657228856</v>
      </c>
      <c r="AN293" s="94">
        <f t="shared" si="149"/>
        <v>-0.12225984235465448</v>
      </c>
      <c r="AO293" s="94">
        <f t="shared" si="150"/>
        <v>-6.2008192001427709E-2</v>
      </c>
      <c r="AQ293" s="94">
        <f t="shared" si="151"/>
        <v>1.0209903438530383</v>
      </c>
      <c r="AR293" s="94">
        <f t="shared" si="152"/>
        <v>0.92372483067454536</v>
      </c>
      <c r="AS293" s="94">
        <f t="shared" si="153"/>
        <v>0.35281806014081835</v>
      </c>
      <c r="AT293" s="94">
        <f t="shared" si="154"/>
        <v>0.24980312124849943</v>
      </c>
      <c r="AU293" s="94">
        <f t="shared" si="155"/>
        <v>0.2446674669867947</v>
      </c>
      <c r="AV293" s="51"/>
      <c r="AW293" s="94">
        <f t="shared" si="156"/>
        <v>0.8280766562816142</v>
      </c>
      <c r="AX293" s="94">
        <f t="shared" si="157"/>
        <v>1.3183261462563811</v>
      </c>
      <c r="AY293" s="50"/>
      <c r="AZ293" s="51"/>
      <c r="BA293" s="49"/>
      <c r="BB293" s="49"/>
      <c r="BC293" s="49"/>
      <c r="BD293" s="52"/>
      <c r="BE293" s="48"/>
    </row>
    <row r="294" spans="1:57" x14ac:dyDescent="0.25">
      <c r="A294" s="21">
        <v>39846</v>
      </c>
      <c r="B294" s="9">
        <v>32.9</v>
      </c>
      <c r="C294" s="9">
        <v>88.84</v>
      </c>
      <c r="D294" s="18">
        <f t="shared" ca="1" si="164"/>
        <v>-145.45273803242515</v>
      </c>
      <c r="E294" s="11">
        <f t="shared" si="169"/>
        <v>274</v>
      </c>
      <c r="F294" s="43">
        <f t="shared" ca="1" si="138"/>
        <v>-2.1486690739450749</v>
      </c>
      <c r="G294" s="18">
        <f t="shared" ca="1" si="172"/>
        <v>0</v>
      </c>
      <c r="H294" s="18" t="str">
        <f t="shared" ca="1" si="139"/>
        <v/>
      </c>
      <c r="I294" s="18" t="str">
        <f t="shared" ca="1" si="165"/>
        <v/>
      </c>
      <c r="J294" s="18" t="str">
        <f t="shared" ca="1" si="158"/>
        <v/>
      </c>
      <c r="K294" s="18">
        <f t="shared" ca="1" si="166"/>
        <v>-2.1486690739450749</v>
      </c>
      <c r="L294" s="18" t="str">
        <f t="shared" ca="1" si="167"/>
        <v/>
      </c>
      <c r="M294" s="22">
        <f t="shared" ca="1" si="140"/>
        <v>0</v>
      </c>
      <c r="N294" s="18">
        <f t="shared" ca="1" si="168"/>
        <v>-2.1486690739450749</v>
      </c>
      <c r="O294" s="22">
        <f t="shared" ca="1" si="159"/>
        <v>1</v>
      </c>
      <c r="P294" s="22" t="e">
        <f t="shared" ca="1" si="160"/>
        <v>#N/A</v>
      </c>
      <c r="Q294" s="18" t="e">
        <f t="shared" ca="1" si="161"/>
        <v>#N/A</v>
      </c>
      <c r="R294" s="22" t="e">
        <f t="shared" ca="1" si="162"/>
        <v>#N/A</v>
      </c>
      <c r="S294" s="18" t="e">
        <f t="shared" ca="1" si="163"/>
        <v>#N/A</v>
      </c>
      <c r="T294" s="18">
        <f t="shared" ca="1" si="170"/>
        <v>0</v>
      </c>
      <c r="U294" s="43">
        <f t="shared" ca="1" si="176"/>
        <v>0</v>
      </c>
      <c r="V294" s="29">
        <f t="shared" si="171"/>
        <v>-3.8854805725971324E-2</v>
      </c>
      <c r="W294" s="29">
        <f t="shared" si="171"/>
        <v>-2.7050706384842828E-2</v>
      </c>
      <c r="X294" s="18">
        <f t="shared" ca="1" si="173"/>
        <v>0</v>
      </c>
      <c r="Y294" s="18">
        <f t="shared" ca="1" si="141"/>
        <v>208.40524128938029</v>
      </c>
      <c r="Z294" s="39">
        <f t="shared" ca="1" si="174"/>
        <v>0</v>
      </c>
      <c r="AA294" s="29">
        <f t="shared" ca="1" si="142"/>
        <v>3.9988953516980619E-3</v>
      </c>
      <c r="AB294" s="29">
        <f t="shared" ca="1" si="143"/>
        <v>3.9245634392464757E-2</v>
      </c>
      <c r="AC294" s="29">
        <f t="shared" ca="1" si="175"/>
        <v>-3.3915696034048426E-2</v>
      </c>
      <c r="AD294" s="22">
        <f t="shared" ca="1" si="144"/>
        <v>8</v>
      </c>
      <c r="AE294" s="114">
        <f t="shared" si="137"/>
        <v>1.3861958888296413</v>
      </c>
      <c r="AF294" s="112">
        <f t="shared" ca="1" si="145"/>
        <v>-1.9823769517594871</v>
      </c>
      <c r="AG294" s="112"/>
      <c r="AH294" s="112"/>
      <c r="AI294" s="112"/>
      <c r="AJ294" s="112"/>
      <c r="AK294" s="94">
        <f t="shared" si="146"/>
        <v>1.9949592863538526</v>
      </c>
      <c r="AL294" s="94">
        <f t="shared" si="147"/>
        <v>1.3861958888296413</v>
      </c>
      <c r="AM294" s="94">
        <f t="shared" si="148"/>
        <v>0.4566120325565608</v>
      </c>
      <c r="AN294" s="94">
        <f t="shared" si="149"/>
        <v>-0.12157801682410199</v>
      </c>
      <c r="AO294" s="94">
        <f t="shared" si="150"/>
        <v>-6.094260552369854E-2</v>
      </c>
      <c r="AQ294" s="94">
        <f t="shared" si="151"/>
        <v>0.98225154871851106</v>
      </c>
      <c r="AR294" s="94">
        <f t="shared" si="152"/>
        <v>0.88741735854181003</v>
      </c>
      <c r="AS294" s="94">
        <f t="shared" si="153"/>
        <v>0.3546467019480658</v>
      </c>
      <c r="AT294" s="94">
        <f t="shared" si="154"/>
        <v>0.24075044417767105</v>
      </c>
      <c r="AU294" s="94">
        <f t="shared" si="155"/>
        <v>0.24510060024009608</v>
      </c>
      <c r="AV294" s="51"/>
      <c r="AW294" s="94">
        <f t="shared" si="156"/>
        <v>0.82158193256671552</v>
      </c>
      <c r="AX294" s="94">
        <f t="shared" si="157"/>
        <v>1.3034496241584272</v>
      </c>
      <c r="AY294" s="50"/>
      <c r="AZ294" s="51"/>
      <c r="BA294" s="49"/>
      <c r="BB294" s="49"/>
      <c r="BC294" s="49"/>
      <c r="BD294" s="52"/>
      <c r="BE294" s="48"/>
    </row>
    <row r="295" spans="1:57" x14ac:dyDescent="0.25">
      <c r="A295" s="21">
        <v>39847</v>
      </c>
      <c r="B295" s="9">
        <v>33.36</v>
      </c>
      <c r="C295" s="9">
        <v>88.47</v>
      </c>
      <c r="D295" s="18">
        <f t="shared" ca="1" si="164"/>
        <v>-144.24993621936801</v>
      </c>
      <c r="E295" s="11">
        <f t="shared" si="169"/>
        <v>275</v>
      </c>
      <c r="F295" s="43">
        <f t="shared" ca="1" si="138"/>
        <v>-1.9504220780993455</v>
      </c>
      <c r="G295" s="18">
        <f t="shared" ca="1" si="172"/>
        <v>0</v>
      </c>
      <c r="H295" s="18" t="str">
        <f t="shared" ca="1" si="139"/>
        <v/>
      </c>
      <c r="I295" s="18" t="str">
        <f t="shared" ca="1" si="165"/>
        <v/>
      </c>
      <c r="J295" s="18" t="str">
        <f t="shared" ca="1" si="158"/>
        <v/>
      </c>
      <c r="K295" s="18">
        <f t="shared" ca="1" si="166"/>
        <v>-1.9504220780993455</v>
      </c>
      <c r="L295" s="18" t="str">
        <f t="shared" ca="1" si="167"/>
        <v/>
      </c>
      <c r="M295" s="22">
        <f t="shared" ca="1" si="140"/>
        <v>0</v>
      </c>
      <c r="N295" s="18" t="str">
        <f t="shared" ca="1" si="168"/>
        <v/>
      </c>
      <c r="O295" s="22">
        <f t="shared" ca="1" si="159"/>
        <v>1</v>
      </c>
      <c r="P295" s="22" t="e">
        <f t="shared" ca="1" si="160"/>
        <v>#N/A</v>
      </c>
      <c r="Q295" s="18" t="e">
        <f t="shared" ca="1" si="161"/>
        <v>#N/A</v>
      </c>
      <c r="R295" s="22" t="e">
        <f t="shared" ca="1" si="162"/>
        <v>#N/A</v>
      </c>
      <c r="S295" s="18" t="e">
        <f t="shared" ca="1" si="163"/>
        <v>#N/A</v>
      </c>
      <c r="T295" s="18">
        <f t="shared" ca="1" si="170"/>
        <v>0</v>
      </c>
      <c r="U295" s="43">
        <f t="shared" ca="1" si="176"/>
        <v>0</v>
      </c>
      <c r="V295" s="29">
        <f t="shared" si="171"/>
        <v>1.3981762917933157E-2</v>
      </c>
      <c r="W295" s="29">
        <f t="shared" si="171"/>
        <v>-4.1647906348492181E-3</v>
      </c>
      <c r="X295" s="18">
        <f t="shared" ca="1" si="173"/>
        <v>0</v>
      </c>
      <c r="Y295" s="18">
        <f t="shared" ca="1" si="141"/>
        <v>208.40524128938029</v>
      </c>
      <c r="Z295" s="39">
        <f t="shared" ca="1" si="174"/>
        <v>0</v>
      </c>
      <c r="AA295" s="29">
        <f t="shared" ca="1" si="142"/>
        <v>3.9988953516980619E-3</v>
      </c>
      <c r="AB295" s="29">
        <f t="shared" ca="1" si="143"/>
        <v>3.9245634392464757E-2</v>
      </c>
      <c r="AC295" s="29">
        <f t="shared" ca="1" si="175"/>
        <v>-3.3915696034048426E-2</v>
      </c>
      <c r="AD295" s="22">
        <f t="shared" ca="1" si="144"/>
        <v>9</v>
      </c>
      <c r="AE295" s="114">
        <f t="shared" si="137"/>
        <v>1.3816732611301792</v>
      </c>
      <c r="AF295" s="112">
        <f t="shared" ca="1" si="145"/>
        <v>-1.7613985064711821</v>
      </c>
      <c r="AG295" s="112"/>
      <c r="AH295" s="112"/>
      <c r="AI295" s="112"/>
      <c r="AJ295" s="112"/>
      <c r="AK295" s="94">
        <f t="shared" si="146"/>
        <v>2.0085460260168491</v>
      </c>
      <c r="AL295" s="94">
        <f t="shared" si="147"/>
        <v>1.3816732611301792</v>
      </c>
      <c r="AM295" s="94">
        <f t="shared" si="148"/>
        <v>0.45584584773085379</v>
      </c>
      <c r="AN295" s="94">
        <f t="shared" si="149"/>
        <v>-0.12112309845879039</v>
      </c>
      <c r="AO295" s="94">
        <f t="shared" si="150"/>
        <v>-6.0303870008391006E-2</v>
      </c>
      <c r="AQ295" s="94">
        <f t="shared" si="151"/>
        <v>0.95512020615431226</v>
      </c>
      <c r="AR295" s="94">
        <f t="shared" si="152"/>
        <v>0.8641112554391831</v>
      </c>
      <c r="AS295" s="94">
        <f t="shared" si="153"/>
        <v>0.35632110631297842</v>
      </c>
      <c r="AT295" s="94">
        <f t="shared" si="154"/>
        <v>0.22692417767106843</v>
      </c>
      <c r="AU295" s="94">
        <f t="shared" si="155"/>
        <v>0.23758703481392565</v>
      </c>
      <c r="AV295" s="51"/>
      <c r="AW295" s="94">
        <f t="shared" si="156"/>
        <v>0.82156025243402719</v>
      </c>
      <c r="AX295" s="94">
        <f t="shared" si="157"/>
        <v>1.2931237107001783</v>
      </c>
      <c r="AY295" s="50"/>
      <c r="AZ295" s="51"/>
      <c r="BA295" s="49"/>
      <c r="BB295" s="49"/>
      <c r="BC295" s="49"/>
      <c r="BD295" s="52"/>
      <c r="BE295" s="48"/>
    </row>
    <row r="296" spans="1:57" x14ac:dyDescent="0.25">
      <c r="A296" s="21">
        <v>39848</v>
      </c>
      <c r="B296" s="9">
        <v>34.06</v>
      </c>
      <c r="C296" s="9">
        <v>89.18</v>
      </c>
      <c r="D296" s="18">
        <f t="shared" ca="1" si="164"/>
        <v>-144.97531267145067</v>
      </c>
      <c r="E296" s="11">
        <f t="shared" si="169"/>
        <v>276</v>
      </c>
      <c r="F296" s="43">
        <f t="shared" ca="1" si="138"/>
        <v>-2.0699793492320833</v>
      </c>
      <c r="G296" s="18">
        <f t="shared" ca="1" si="172"/>
        <v>0</v>
      </c>
      <c r="H296" s="18" t="str">
        <f t="shared" ca="1" si="139"/>
        <v/>
      </c>
      <c r="I296" s="18" t="str">
        <f t="shared" ca="1" si="165"/>
        <v/>
      </c>
      <c r="J296" s="18" t="str">
        <f t="shared" ca="1" si="158"/>
        <v/>
      </c>
      <c r="K296" s="18">
        <f t="shared" ca="1" si="166"/>
        <v>-2.0699793492320833</v>
      </c>
      <c r="L296" s="18" t="str">
        <f t="shared" ca="1" si="167"/>
        <v/>
      </c>
      <c r="M296" s="22">
        <f t="shared" ca="1" si="140"/>
        <v>0</v>
      </c>
      <c r="N296" s="18">
        <f t="shared" ca="1" si="168"/>
        <v>-2.0699793492320833</v>
      </c>
      <c r="O296" s="22">
        <f t="shared" ca="1" si="159"/>
        <v>1</v>
      </c>
      <c r="P296" s="22" t="e">
        <f t="shared" ca="1" si="160"/>
        <v>#N/A</v>
      </c>
      <c r="Q296" s="18" t="e">
        <f t="shared" ca="1" si="161"/>
        <v>#N/A</v>
      </c>
      <c r="R296" s="22" t="e">
        <f t="shared" ca="1" si="162"/>
        <v>#N/A</v>
      </c>
      <c r="S296" s="18" t="e">
        <f t="shared" ca="1" si="163"/>
        <v>#N/A</v>
      </c>
      <c r="T296" s="18">
        <f t="shared" ca="1" si="170"/>
        <v>0</v>
      </c>
      <c r="U296" s="43">
        <f t="shared" ca="1" si="176"/>
        <v>0</v>
      </c>
      <c r="V296" s="29">
        <f t="shared" si="171"/>
        <v>2.0983213429256679E-2</v>
      </c>
      <c r="W296" s="29">
        <f t="shared" si="171"/>
        <v>8.0253193172827846E-3</v>
      </c>
      <c r="X296" s="18">
        <f t="shared" ca="1" si="173"/>
        <v>0</v>
      </c>
      <c r="Y296" s="18">
        <f t="shared" ca="1" si="141"/>
        <v>208.40524128938029</v>
      </c>
      <c r="Z296" s="39">
        <f t="shared" ca="1" si="174"/>
        <v>0</v>
      </c>
      <c r="AA296" s="29">
        <f t="shared" ca="1" si="142"/>
        <v>3.9988953516980619E-3</v>
      </c>
      <c r="AB296" s="29">
        <f t="shared" ca="1" si="143"/>
        <v>3.9245634392464757E-2</v>
      </c>
      <c r="AC296" s="29">
        <f t="shared" ca="1" si="175"/>
        <v>-3.3915696034048426E-2</v>
      </c>
      <c r="AD296" s="22">
        <f t="shared" ca="1" si="144"/>
        <v>10</v>
      </c>
      <c r="AE296" s="114">
        <f t="shared" si="137"/>
        <v>1.3780207396019146</v>
      </c>
      <c r="AF296" s="112">
        <f t="shared" ca="1" si="145"/>
        <v>-1.8607327724175389</v>
      </c>
      <c r="AG296" s="112"/>
      <c r="AH296" s="112"/>
      <c r="AI296" s="112"/>
      <c r="AJ296" s="112"/>
      <c r="AK296" s="94">
        <f t="shared" si="146"/>
        <v>2.0211141824468606</v>
      </c>
      <c r="AL296" s="94">
        <f t="shared" si="147"/>
        <v>1.3780207396019146</v>
      </c>
      <c r="AM296" s="94">
        <f t="shared" si="148"/>
        <v>0.45515446352967637</v>
      </c>
      <c r="AN296" s="94">
        <f t="shared" si="149"/>
        <v>-0.12070756330971991</v>
      </c>
      <c r="AO296" s="94">
        <f t="shared" si="150"/>
        <v>-5.9723277565439367E-2</v>
      </c>
      <c r="AQ296" s="94">
        <f t="shared" si="151"/>
        <v>0.92754127765063177</v>
      </c>
      <c r="AR296" s="94">
        <f t="shared" si="152"/>
        <v>0.83507338863154024</v>
      </c>
      <c r="AS296" s="94">
        <f t="shared" si="153"/>
        <v>0.35829796028255317</v>
      </c>
      <c r="AT296" s="94">
        <f t="shared" si="154"/>
        <v>0.21057258103241294</v>
      </c>
      <c r="AU296" s="94">
        <f t="shared" si="155"/>
        <v>0.2270223289315727</v>
      </c>
      <c r="AV296" s="51"/>
      <c r="AW296" s="94">
        <f t="shared" si="156"/>
        <v>0.83183081558356997</v>
      </c>
      <c r="AX296" s="94">
        <f t="shared" si="157"/>
        <v>1.283797879056005</v>
      </c>
      <c r="AY296" s="50"/>
      <c r="AZ296" s="51"/>
      <c r="BA296" s="49"/>
      <c r="BB296" s="49"/>
      <c r="BC296" s="49"/>
      <c r="BD296" s="52"/>
      <c r="BE296" s="48"/>
    </row>
    <row r="297" spans="1:57" x14ac:dyDescent="0.25">
      <c r="A297" s="21">
        <v>39849</v>
      </c>
      <c r="B297" s="9">
        <v>34.700000000000003</v>
      </c>
      <c r="C297" s="9">
        <v>90.12</v>
      </c>
      <c r="D297" s="18">
        <f t="shared" ca="1" si="164"/>
        <v>-146.22243079110939</v>
      </c>
      <c r="E297" s="11">
        <f t="shared" si="169"/>
        <v>277</v>
      </c>
      <c r="F297" s="43">
        <f t="shared" ca="1" si="138"/>
        <v>-2.2755306029824567</v>
      </c>
      <c r="G297" s="18">
        <f t="shared" ca="1" si="172"/>
        <v>0</v>
      </c>
      <c r="H297" s="18" t="str">
        <f t="shared" ca="1" si="139"/>
        <v/>
      </c>
      <c r="I297" s="18" t="str">
        <f t="shared" ca="1" si="165"/>
        <v/>
      </c>
      <c r="J297" s="18" t="str">
        <f t="shared" ca="1" si="158"/>
        <v/>
      </c>
      <c r="K297" s="18">
        <f t="shared" ca="1" si="166"/>
        <v>-2.2755306029824567</v>
      </c>
      <c r="L297" s="18" t="str">
        <f t="shared" ca="1" si="167"/>
        <v/>
      </c>
      <c r="M297" s="22">
        <f t="shared" ca="1" si="140"/>
        <v>0</v>
      </c>
      <c r="N297" s="18">
        <f t="shared" ca="1" si="168"/>
        <v>-2.2755306029824567</v>
      </c>
      <c r="O297" s="22">
        <f t="shared" ca="1" si="159"/>
        <v>1</v>
      </c>
      <c r="P297" s="22" t="e">
        <f t="shared" ca="1" si="160"/>
        <v>#N/A</v>
      </c>
      <c r="Q297" s="18" t="e">
        <f t="shared" ca="1" si="161"/>
        <v>#N/A</v>
      </c>
      <c r="R297" s="22" t="e">
        <f t="shared" ca="1" si="162"/>
        <v>#N/A</v>
      </c>
      <c r="S297" s="18" t="e">
        <f t="shared" ca="1" si="163"/>
        <v>#N/A</v>
      </c>
      <c r="T297" s="18">
        <f t="shared" ca="1" si="170"/>
        <v>0</v>
      </c>
      <c r="U297" s="43">
        <f t="shared" ca="1" si="176"/>
        <v>0</v>
      </c>
      <c r="V297" s="29">
        <f t="shared" si="171"/>
        <v>1.879036993540812E-2</v>
      </c>
      <c r="W297" s="29">
        <f t="shared" si="171"/>
        <v>1.0540479928235005E-2</v>
      </c>
      <c r="X297" s="18">
        <f t="shared" ca="1" si="173"/>
        <v>0</v>
      </c>
      <c r="Y297" s="18">
        <f t="shared" ca="1" si="141"/>
        <v>208.40524128938029</v>
      </c>
      <c r="Z297" s="39">
        <f t="shared" ca="1" si="174"/>
        <v>0</v>
      </c>
      <c r="AA297" s="29">
        <f t="shared" ca="1" si="142"/>
        <v>3.9988953516980619E-3</v>
      </c>
      <c r="AB297" s="29">
        <f t="shared" ca="1" si="143"/>
        <v>3.9245634392464757E-2</v>
      </c>
      <c r="AC297" s="29">
        <f t="shared" ca="1" si="175"/>
        <v>-3.3915696034048426E-2</v>
      </c>
      <c r="AD297" s="22">
        <f t="shared" ca="1" si="144"/>
        <v>11</v>
      </c>
      <c r="AE297" s="114">
        <f t="shared" si="137"/>
        <v>1.3742514958437875</v>
      </c>
      <c r="AF297" s="112">
        <f t="shared" ca="1" si="145"/>
        <v>-2.0416322477852793</v>
      </c>
      <c r="AG297" s="112"/>
      <c r="AH297" s="112"/>
      <c r="AI297" s="112"/>
      <c r="AJ297" s="112"/>
      <c r="AK297" s="94">
        <f t="shared" si="146"/>
        <v>2.0325565096361569</v>
      </c>
      <c r="AL297" s="94">
        <f t="shared" si="147"/>
        <v>1.3742514958437875</v>
      </c>
      <c r="AM297" s="94">
        <f t="shared" si="148"/>
        <v>0.45451980584805507</v>
      </c>
      <c r="AN297" s="94">
        <f t="shared" si="149"/>
        <v>-0.12034786354300471</v>
      </c>
      <c r="AO297" s="94">
        <f t="shared" si="150"/>
        <v>-5.9210094761177341E-2</v>
      </c>
      <c r="AQ297" s="94">
        <f t="shared" si="151"/>
        <v>0.88136667840788963</v>
      </c>
      <c r="AR297" s="94">
        <f t="shared" si="152"/>
        <v>0.78810851486284772</v>
      </c>
      <c r="AS297" s="94">
        <f t="shared" si="153"/>
        <v>0.36056646409231302</v>
      </c>
      <c r="AT297" s="94">
        <f t="shared" si="154"/>
        <v>0.19344739495798324</v>
      </c>
      <c r="AU297" s="94">
        <f t="shared" si="155"/>
        <v>0.21948571428571445</v>
      </c>
      <c r="AV297" s="51"/>
      <c r="AW297" s="94">
        <f t="shared" si="156"/>
        <v>0.84514287791345255</v>
      </c>
      <c r="AX297" s="94">
        <f t="shared" si="157"/>
        <v>1.2738477343835397</v>
      </c>
      <c r="AY297" s="50"/>
      <c r="AZ297" s="51"/>
      <c r="BA297" s="49"/>
      <c r="BB297" s="49"/>
      <c r="BC297" s="49"/>
      <c r="BD297" s="52"/>
      <c r="BE297" s="48"/>
    </row>
    <row r="298" spans="1:57" x14ac:dyDescent="0.25">
      <c r="A298" s="21">
        <v>39850</v>
      </c>
      <c r="B298" s="9">
        <v>35.42</v>
      </c>
      <c r="C298" s="9">
        <v>89.59</v>
      </c>
      <c r="D298" s="18">
        <f t="shared" ca="1" si="164"/>
        <v>-144.43841738321669</v>
      </c>
      <c r="E298" s="11">
        <f t="shared" si="169"/>
        <v>278</v>
      </c>
      <c r="F298" s="43">
        <f t="shared" ca="1" si="138"/>
        <v>-1.9814877317264674</v>
      </c>
      <c r="G298" s="18">
        <f t="shared" ca="1" si="172"/>
        <v>0</v>
      </c>
      <c r="H298" s="18" t="str">
        <f t="shared" ca="1" si="139"/>
        <v/>
      </c>
      <c r="I298" s="18" t="str">
        <f t="shared" ca="1" si="165"/>
        <v/>
      </c>
      <c r="J298" s="18" t="str">
        <f t="shared" ca="1" si="158"/>
        <v/>
      </c>
      <c r="K298" s="18">
        <f t="shared" ca="1" si="166"/>
        <v>-1.9814877317264674</v>
      </c>
      <c r="L298" s="18" t="str">
        <f t="shared" ca="1" si="167"/>
        <v/>
      </c>
      <c r="M298" s="22">
        <f t="shared" ca="1" si="140"/>
        <v>0</v>
      </c>
      <c r="N298" s="18" t="str">
        <f t="shared" ca="1" si="168"/>
        <v/>
      </c>
      <c r="O298" s="22">
        <f t="shared" ca="1" si="159"/>
        <v>1</v>
      </c>
      <c r="P298" s="22" t="e">
        <f t="shared" ca="1" si="160"/>
        <v>#N/A</v>
      </c>
      <c r="Q298" s="18" t="e">
        <f t="shared" ca="1" si="161"/>
        <v>#N/A</v>
      </c>
      <c r="R298" s="22" t="e">
        <f t="shared" ca="1" si="162"/>
        <v>#N/A</v>
      </c>
      <c r="S298" s="18" t="e">
        <f t="shared" ca="1" si="163"/>
        <v>#N/A</v>
      </c>
      <c r="T298" s="18">
        <f t="shared" ca="1" si="170"/>
        <v>0</v>
      </c>
      <c r="U298" s="43">
        <f t="shared" ca="1" si="176"/>
        <v>0</v>
      </c>
      <c r="V298" s="29">
        <f t="shared" si="171"/>
        <v>2.0749279538904864E-2</v>
      </c>
      <c r="W298" s="29">
        <f t="shared" si="171"/>
        <v>-5.881047492232591E-3</v>
      </c>
      <c r="X298" s="18">
        <f t="shared" ca="1" si="173"/>
        <v>0</v>
      </c>
      <c r="Y298" s="18">
        <f t="shared" ca="1" si="141"/>
        <v>208.40524128938029</v>
      </c>
      <c r="Z298" s="39">
        <f t="shared" ca="1" si="174"/>
        <v>0</v>
      </c>
      <c r="AA298" s="29">
        <f t="shared" ca="1" si="142"/>
        <v>3.9988953516980619E-3</v>
      </c>
      <c r="AB298" s="29">
        <f t="shared" ca="1" si="143"/>
        <v>3.9245634392464757E-2</v>
      </c>
      <c r="AC298" s="29">
        <f t="shared" ca="1" si="175"/>
        <v>-3.3915696034048426E-2</v>
      </c>
      <c r="AD298" s="22">
        <f t="shared" ca="1" si="144"/>
        <v>12</v>
      </c>
      <c r="AE298" s="114">
        <f t="shared" si="137"/>
        <v>1.3693213725223894</v>
      </c>
      <c r="AF298" s="112">
        <f t="shared" ca="1" si="145"/>
        <v>-1.7296714111908351</v>
      </c>
      <c r="AG298" s="112"/>
      <c r="AH298" s="112"/>
      <c r="AI298" s="112"/>
      <c r="AJ298" s="112"/>
      <c r="AK298" s="94">
        <f t="shared" si="146"/>
        <v>2.0500257627613383</v>
      </c>
      <c r="AL298" s="94">
        <f t="shared" si="147"/>
        <v>1.3693213725223894</v>
      </c>
      <c r="AM298" s="94">
        <f t="shared" si="148"/>
        <v>0.45390802815384945</v>
      </c>
      <c r="AN298" s="94">
        <f t="shared" si="149"/>
        <v>-0.11990418949086018</v>
      </c>
      <c r="AO298" s="94">
        <f t="shared" si="150"/>
        <v>-5.8489113487701715E-2</v>
      </c>
      <c r="AQ298" s="94">
        <f t="shared" si="151"/>
        <v>0.83291098336678082</v>
      </c>
      <c r="AR298" s="94">
        <f t="shared" si="152"/>
        <v>0.76462990046674639</v>
      </c>
      <c r="AS298" s="94">
        <f t="shared" si="153"/>
        <v>0.36236369774403876</v>
      </c>
      <c r="AT298" s="94">
        <f t="shared" si="154"/>
        <v>0.18813349339735891</v>
      </c>
      <c r="AU298" s="94">
        <f t="shared" si="155"/>
        <v>0.22587466986794724</v>
      </c>
      <c r="AV298" s="51"/>
      <c r="AW298" s="94">
        <f t="shared" si="156"/>
        <v>0.85483196591622501</v>
      </c>
      <c r="AX298" s="94">
        <f t="shared" si="157"/>
        <v>1.2629177574471575</v>
      </c>
      <c r="AY298" s="50"/>
      <c r="AZ298" s="51"/>
      <c r="BA298" s="49"/>
      <c r="BB298" s="49"/>
      <c r="BC298" s="49"/>
      <c r="BD298" s="52"/>
      <c r="BE298" s="48"/>
    </row>
    <row r="299" spans="1:57" x14ac:dyDescent="0.25">
      <c r="A299" s="21">
        <v>39853</v>
      </c>
      <c r="B299" s="9">
        <v>34.369999999999997</v>
      </c>
      <c r="C299" s="9">
        <v>88.32</v>
      </c>
      <c r="D299" s="18">
        <f t="shared" ca="1" si="164"/>
        <v>-142.93880034920969</v>
      </c>
      <c r="E299" s="11">
        <f t="shared" si="169"/>
        <v>279</v>
      </c>
      <c r="F299" s="43">
        <f t="shared" ca="1" si="138"/>
        <v>-1.7343193547888374</v>
      </c>
      <c r="G299" s="18">
        <f t="shared" ca="1" si="172"/>
        <v>0</v>
      </c>
      <c r="H299" s="18" t="str">
        <f t="shared" ca="1" si="139"/>
        <v/>
      </c>
      <c r="I299" s="18" t="str">
        <f t="shared" ca="1" si="165"/>
        <v/>
      </c>
      <c r="J299" s="18" t="str">
        <f t="shared" ca="1" si="158"/>
        <v/>
      </c>
      <c r="K299" s="18">
        <f t="shared" ca="1" si="166"/>
        <v>-1.7343193547888374</v>
      </c>
      <c r="L299" s="18" t="str">
        <f t="shared" ca="1" si="167"/>
        <v/>
      </c>
      <c r="M299" s="22">
        <f t="shared" ca="1" si="140"/>
        <v>0</v>
      </c>
      <c r="N299" s="18" t="str">
        <f t="shared" ca="1" si="168"/>
        <v/>
      </c>
      <c r="O299" s="22">
        <f t="shared" ca="1" si="159"/>
        <v>1</v>
      </c>
      <c r="P299" s="22" t="e">
        <f t="shared" ca="1" si="160"/>
        <v>#N/A</v>
      </c>
      <c r="Q299" s="18" t="e">
        <f t="shared" ca="1" si="161"/>
        <v>#N/A</v>
      </c>
      <c r="R299" s="22" t="e">
        <f t="shared" ca="1" si="162"/>
        <v>#N/A</v>
      </c>
      <c r="S299" s="18" t="e">
        <f t="shared" ca="1" si="163"/>
        <v>#N/A</v>
      </c>
      <c r="T299" s="18">
        <f t="shared" ca="1" si="170"/>
        <v>0</v>
      </c>
      <c r="U299" s="43">
        <f t="shared" ca="1" si="176"/>
        <v>0</v>
      </c>
      <c r="V299" s="29">
        <f t="shared" si="171"/>
        <v>-2.9644268774703678E-2</v>
      </c>
      <c r="W299" s="29">
        <f t="shared" si="171"/>
        <v>-1.4175689251032596E-2</v>
      </c>
      <c r="X299" s="18">
        <f t="shared" ca="1" si="173"/>
        <v>0</v>
      </c>
      <c r="Y299" s="18">
        <f t="shared" ca="1" si="141"/>
        <v>208.40524128938029</v>
      </c>
      <c r="Z299" s="39">
        <f t="shared" ca="1" si="174"/>
        <v>0</v>
      </c>
      <c r="AA299" s="29">
        <f t="shared" ca="1" si="142"/>
        <v>3.9988953516980619E-3</v>
      </c>
      <c r="AB299" s="29">
        <f t="shared" ca="1" si="143"/>
        <v>3.9245634392464757E-2</v>
      </c>
      <c r="AC299" s="29">
        <f t="shared" ca="1" si="175"/>
        <v>-3.3915696034048426E-2</v>
      </c>
      <c r="AD299" s="22">
        <f t="shared" ca="1" si="144"/>
        <v>13</v>
      </c>
      <c r="AE299" s="114">
        <f t="shared" si="137"/>
        <v>1.3654863470740635</v>
      </c>
      <c r="AF299" s="112">
        <f t="shared" ca="1" si="145"/>
        <v>-1.4732348485735067</v>
      </c>
      <c r="AG299" s="112"/>
      <c r="AH299" s="112"/>
      <c r="AI299" s="112"/>
      <c r="AJ299" s="112"/>
      <c r="AK299" s="94">
        <f t="shared" si="146"/>
        <v>2.0679049885972063</v>
      </c>
      <c r="AL299" s="94">
        <f t="shared" si="147"/>
        <v>1.3654863470740635</v>
      </c>
      <c r="AM299" s="94">
        <f t="shared" si="148"/>
        <v>0.45336274063206655</v>
      </c>
      <c r="AN299" s="94">
        <f t="shared" si="149"/>
        <v>-0.11938740303232774</v>
      </c>
      <c r="AO299" s="94">
        <f t="shared" si="150"/>
        <v>-5.7733505016260893E-2</v>
      </c>
      <c r="AQ299" s="94">
        <f t="shared" si="151"/>
        <v>0.79714025307350278</v>
      </c>
      <c r="AR299" s="94">
        <f t="shared" si="152"/>
        <v>0.75781713797550121</v>
      </c>
      <c r="AS299" s="94">
        <f t="shared" si="153"/>
        <v>0.36420936154473704</v>
      </c>
      <c r="AT299" s="94">
        <f t="shared" si="154"/>
        <v>0.18731130852340944</v>
      </c>
      <c r="AU299" s="94">
        <f t="shared" si="155"/>
        <v>0.23497911164465787</v>
      </c>
      <c r="AV299" s="51"/>
      <c r="AW299" s="94">
        <f t="shared" si="156"/>
        <v>0.86060671118110799</v>
      </c>
      <c r="AX299" s="94">
        <f t="shared" si="157"/>
        <v>1.2546630355838093</v>
      </c>
      <c r="AY299" s="50"/>
      <c r="AZ299" s="51"/>
      <c r="BA299" s="49"/>
      <c r="BB299" s="49"/>
      <c r="BC299" s="49"/>
      <c r="BD299" s="52"/>
      <c r="BE299" s="48"/>
    </row>
    <row r="300" spans="1:57" x14ac:dyDescent="0.25">
      <c r="A300" s="21">
        <v>39854</v>
      </c>
      <c r="B300" s="9">
        <v>34</v>
      </c>
      <c r="C300" s="9">
        <v>90.21</v>
      </c>
      <c r="D300" s="18">
        <f t="shared" ca="1" si="164"/>
        <v>-147.10311231320432</v>
      </c>
      <c r="E300" s="11">
        <f t="shared" si="169"/>
        <v>280</v>
      </c>
      <c r="F300" s="43">
        <f t="shared" ca="1" si="138"/>
        <v>-2.4206854108293174</v>
      </c>
      <c r="G300" s="18">
        <f t="shared" ca="1" si="172"/>
        <v>0</v>
      </c>
      <c r="H300" s="18" t="str">
        <f t="shared" ca="1" si="139"/>
        <v/>
      </c>
      <c r="I300" s="18" t="str">
        <f t="shared" ca="1" si="165"/>
        <v/>
      </c>
      <c r="J300" s="18" t="str">
        <f t="shared" ca="1" si="158"/>
        <v/>
      </c>
      <c r="K300" s="18">
        <f t="shared" ca="1" si="166"/>
        <v>-2.4206854108293174</v>
      </c>
      <c r="L300" s="18" t="str">
        <f t="shared" ca="1" si="167"/>
        <v/>
      </c>
      <c r="M300" s="22">
        <f t="shared" ca="1" si="140"/>
        <v>0</v>
      </c>
      <c r="N300" s="18">
        <f t="shared" ca="1" si="168"/>
        <v>-2.4206854108293174</v>
      </c>
      <c r="O300" s="22">
        <f t="shared" ca="1" si="159"/>
        <v>1</v>
      </c>
      <c r="P300" s="22" t="e">
        <f t="shared" ca="1" si="160"/>
        <v>#N/A</v>
      </c>
      <c r="Q300" s="18" t="e">
        <f t="shared" ca="1" si="161"/>
        <v>#N/A</v>
      </c>
      <c r="R300" s="22" t="e">
        <f t="shared" ca="1" si="162"/>
        <v>#N/A</v>
      </c>
      <c r="S300" s="18" t="e">
        <f t="shared" ca="1" si="163"/>
        <v>#N/A</v>
      </c>
      <c r="T300" s="18">
        <f t="shared" ca="1" si="170"/>
        <v>0</v>
      </c>
      <c r="U300" s="43">
        <f t="shared" ca="1" si="176"/>
        <v>0</v>
      </c>
      <c r="V300" s="29">
        <f t="shared" si="171"/>
        <v>-1.0765202211230651E-2</v>
      </c>
      <c r="W300" s="29">
        <f t="shared" si="171"/>
        <v>2.1399456521739139E-2</v>
      </c>
      <c r="X300" s="18">
        <f t="shared" ca="1" si="173"/>
        <v>0</v>
      </c>
      <c r="Y300" s="18">
        <f t="shared" ca="1" si="141"/>
        <v>208.40524128938029</v>
      </c>
      <c r="Z300" s="39">
        <f t="shared" ca="1" si="174"/>
        <v>0</v>
      </c>
      <c r="AA300" s="29">
        <f t="shared" ca="1" si="142"/>
        <v>3.9988953516980619E-3</v>
      </c>
      <c r="AB300" s="29">
        <f t="shared" ca="1" si="143"/>
        <v>3.9245634392464757E-2</v>
      </c>
      <c r="AC300" s="29">
        <f t="shared" ca="1" si="175"/>
        <v>-3.3915696034048426E-2</v>
      </c>
      <c r="AD300" s="22">
        <f t="shared" ca="1" si="144"/>
        <v>14</v>
      </c>
      <c r="AE300" s="114">
        <f t="shared" si="137"/>
        <v>1.3623732626192051</v>
      </c>
      <c r="AF300" s="112">
        <f t="shared" ca="1" si="145"/>
        <v>-2.1232099312846935</v>
      </c>
      <c r="AG300" s="112"/>
      <c r="AH300" s="112"/>
      <c r="AI300" s="112"/>
      <c r="AJ300" s="112"/>
      <c r="AK300" s="94">
        <f t="shared" si="146"/>
        <v>2.0846707020263779</v>
      </c>
      <c r="AL300" s="94">
        <f t="shared" si="147"/>
        <v>1.3623732626192051</v>
      </c>
      <c r="AM300" s="94">
        <f t="shared" si="148"/>
        <v>0.45273796689792345</v>
      </c>
      <c r="AN300" s="94">
        <f t="shared" si="149"/>
        <v>-0.1188014897308938</v>
      </c>
      <c r="AO300" s="94">
        <f t="shared" si="150"/>
        <v>-5.6988132281714475E-2</v>
      </c>
      <c r="AQ300" s="94">
        <f t="shared" si="151"/>
        <v>0.7727152942870108</v>
      </c>
      <c r="AR300" s="94">
        <f t="shared" si="152"/>
        <v>0.75186544328339344</v>
      </c>
      <c r="AS300" s="94">
        <f t="shared" si="153"/>
        <v>0.36563371633858821</v>
      </c>
      <c r="AT300" s="94">
        <f t="shared" si="154"/>
        <v>0.18557819927971189</v>
      </c>
      <c r="AU300" s="94">
        <f t="shared" si="155"/>
        <v>0.24016374549819935</v>
      </c>
      <c r="AV300" s="51"/>
      <c r="AW300" s="94">
        <f t="shared" si="156"/>
        <v>0.86891216746420341</v>
      </c>
      <c r="AX300" s="94">
        <f t="shared" si="157"/>
        <v>1.2487865371851694</v>
      </c>
      <c r="AY300" s="50"/>
      <c r="AZ300" s="51"/>
      <c r="BA300" s="49"/>
      <c r="BB300" s="49"/>
      <c r="BC300" s="49"/>
      <c r="BD300" s="52"/>
      <c r="BE300" s="48"/>
    </row>
    <row r="301" spans="1:57" x14ac:dyDescent="0.25">
      <c r="A301" s="21">
        <v>39855</v>
      </c>
      <c r="B301" s="9">
        <v>36.33</v>
      </c>
      <c r="C301" s="9">
        <v>92.29</v>
      </c>
      <c r="D301" s="18">
        <f t="shared" ca="1" si="164"/>
        <v>-148.94886304606615</v>
      </c>
      <c r="E301" s="11">
        <f t="shared" si="169"/>
        <v>281</v>
      </c>
      <c r="F301" s="43">
        <f t="shared" ca="1" si="138"/>
        <v>-2.7249038896324662</v>
      </c>
      <c r="G301" s="18">
        <f t="shared" ca="1" si="172"/>
        <v>0</v>
      </c>
      <c r="H301" s="18" t="str">
        <f t="shared" ca="1" si="139"/>
        <v/>
      </c>
      <c r="I301" s="18" t="str">
        <f t="shared" ca="1" si="165"/>
        <v/>
      </c>
      <c r="J301" s="18" t="str">
        <f t="shared" ca="1" si="158"/>
        <v/>
      </c>
      <c r="K301" s="18">
        <f t="shared" ca="1" si="166"/>
        <v>-2.7249038896324662</v>
      </c>
      <c r="L301" s="18" t="str">
        <f t="shared" ca="1" si="167"/>
        <v/>
      </c>
      <c r="M301" s="22">
        <f t="shared" ca="1" si="140"/>
        <v>0</v>
      </c>
      <c r="N301" s="18">
        <f t="shared" ca="1" si="168"/>
        <v>-2.7249038896324662</v>
      </c>
      <c r="O301" s="22">
        <f t="shared" ca="1" si="159"/>
        <v>1</v>
      </c>
      <c r="P301" s="22" t="e">
        <f t="shared" ca="1" si="160"/>
        <v>#N/A</v>
      </c>
      <c r="Q301" s="18" t="e">
        <f t="shared" ca="1" si="161"/>
        <v>#N/A</v>
      </c>
      <c r="R301" s="22" t="e">
        <f t="shared" ca="1" si="162"/>
        <v>#N/A</v>
      </c>
      <c r="S301" s="18" t="e">
        <f t="shared" ca="1" si="163"/>
        <v>#N/A</v>
      </c>
      <c r="T301" s="18">
        <f t="shared" ca="1" si="170"/>
        <v>0</v>
      </c>
      <c r="U301" s="43">
        <f t="shared" ca="1" si="176"/>
        <v>0</v>
      </c>
      <c r="V301" s="29">
        <f t="shared" si="171"/>
        <v>6.8529411764705839E-2</v>
      </c>
      <c r="W301" s="29">
        <f t="shared" si="171"/>
        <v>2.3057310719432577E-2</v>
      </c>
      <c r="X301" s="18">
        <f t="shared" ca="1" si="173"/>
        <v>0</v>
      </c>
      <c r="Y301" s="18">
        <f t="shared" ca="1" si="141"/>
        <v>208.40524128938029</v>
      </c>
      <c r="Z301" s="39">
        <f t="shared" ca="1" si="174"/>
        <v>0</v>
      </c>
      <c r="AA301" s="29">
        <f t="shared" ca="1" si="142"/>
        <v>3.9988953516980619E-3</v>
      </c>
      <c r="AB301" s="29">
        <f t="shared" ca="1" si="143"/>
        <v>3.9245634392464757E-2</v>
      </c>
      <c r="AC301" s="29">
        <f t="shared" ca="1" si="175"/>
        <v>-3.3915696034048426E-2</v>
      </c>
      <c r="AD301" s="22">
        <f t="shared" ca="1" si="144"/>
        <v>15</v>
      </c>
      <c r="AE301" s="114">
        <f t="shared" si="137"/>
        <v>1.3568962160989073</v>
      </c>
      <c r="AF301" s="112">
        <f t="shared" ca="1" si="145"/>
        <v>-2.3875602130080922</v>
      </c>
      <c r="AG301" s="112"/>
      <c r="AH301" s="112"/>
      <c r="AI301" s="112"/>
      <c r="AJ301" s="112"/>
      <c r="AK301" s="94">
        <f t="shared" si="146"/>
        <v>2.1100482016099789</v>
      </c>
      <c r="AL301" s="94">
        <f t="shared" si="147"/>
        <v>1.3568962160989073</v>
      </c>
      <c r="AM301" s="94">
        <f t="shared" si="148"/>
        <v>0.45204852764911285</v>
      </c>
      <c r="AN301" s="94">
        <f t="shared" si="149"/>
        <v>-0.1182293365592776</v>
      </c>
      <c r="AO301" s="94">
        <f t="shared" si="150"/>
        <v>-5.6031580922686008E-2</v>
      </c>
      <c r="AQ301" s="94">
        <f t="shared" si="151"/>
        <v>0.73894422812421356</v>
      </c>
      <c r="AR301" s="94">
        <f t="shared" si="152"/>
        <v>0.73514324388450825</v>
      </c>
      <c r="AS301" s="94">
        <f t="shared" si="153"/>
        <v>0.36664315468526237</v>
      </c>
      <c r="AT301" s="94">
        <f t="shared" si="154"/>
        <v>0.18316945978391366</v>
      </c>
      <c r="AU301" s="94">
        <f t="shared" si="155"/>
        <v>0.24787995198079227</v>
      </c>
      <c r="AV301" s="51"/>
      <c r="AW301" s="94">
        <f t="shared" si="156"/>
        <v>0.86158778923565671</v>
      </c>
      <c r="AX301" s="94">
        <f t="shared" si="157"/>
        <v>1.2386928582359076</v>
      </c>
      <c r="AY301" s="50"/>
      <c r="AZ301" s="51"/>
      <c r="BA301" s="49"/>
      <c r="BB301" s="49"/>
      <c r="BC301" s="49"/>
      <c r="BD301" s="52"/>
      <c r="BE301" s="48"/>
    </row>
    <row r="302" spans="1:57" x14ac:dyDescent="0.25">
      <c r="A302" s="21">
        <v>39856</v>
      </c>
      <c r="B302" s="9">
        <v>36.479999999999997</v>
      </c>
      <c r="C302" s="9">
        <v>93.17</v>
      </c>
      <c r="D302" s="18">
        <f t="shared" ca="1" si="164"/>
        <v>-150.56552681766155</v>
      </c>
      <c r="E302" s="11">
        <f t="shared" si="169"/>
        <v>282</v>
      </c>
      <c r="F302" s="43">
        <f t="shared" ca="1" si="138"/>
        <v>-2.9913640267325334</v>
      </c>
      <c r="G302" s="18">
        <f t="shared" ca="1" si="172"/>
        <v>0</v>
      </c>
      <c r="H302" s="18" t="str">
        <f t="shared" ca="1" si="139"/>
        <v/>
      </c>
      <c r="I302" s="18" t="str">
        <f t="shared" ca="1" si="165"/>
        <v/>
      </c>
      <c r="J302" s="18" t="str">
        <f t="shared" ca="1" si="158"/>
        <v/>
      </c>
      <c r="K302" s="18">
        <f t="shared" ca="1" si="166"/>
        <v>-2.9913640267325334</v>
      </c>
      <c r="L302" s="18" t="str">
        <f t="shared" ca="1" si="167"/>
        <v/>
      </c>
      <c r="M302" s="22">
        <f t="shared" ca="1" si="140"/>
        <v>0</v>
      </c>
      <c r="N302" s="18">
        <f t="shared" ca="1" si="168"/>
        <v>-2.9913640267325334</v>
      </c>
      <c r="O302" s="22">
        <f t="shared" ca="1" si="159"/>
        <v>1</v>
      </c>
      <c r="P302" s="22" t="e">
        <f t="shared" ca="1" si="160"/>
        <v>#N/A</v>
      </c>
      <c r="Q302" s="18" t="e">
        <f t="shared" ca="1" si="161"/>
        <v>#N/A</v>
      </c>
      <c r="R302" s="22" t="e">
        <f t="shared" ca="1" si="162"/>
        <v>#N/A</v>
      </c>
      <c r="S302" s="18" t="e">
        <f t="shared" ca="1" si="163"/>
        <v>#N/A</v>
      </c>
      <c r="T302" s="18">
        <f t="shared" ca="1" si="170"/>
        <v>0</v>
      </c>
      <c r="U302" s="43">
        <f t="shared" ca="1" si="176"/>
        <v>0</v>
      </c>
      <c r="V302" s="29">
        <f t="shared" si="171"/>
        <v>4.1288191577208526E-3</v>
      </c>
      <c r="W302" s="29">
        <f t="shared" si="171"/>
        <v>9.5351609058402353E-3</v>
      </c>
      <c r="X302" s="18">
        <f t="shared" ca="1" si="173"/>
        <v>0</v>
      </c>
      <c r="Y302" s="18">
        <f t="shared" ca="1" si="141"/>
        <v>208.40524128938029</v>
      </c>
      <c r="Z302" s="39">
        <f t="shared" ca="1" si="174"/>
        <v>0</v>
      </c>
      <c r="AA302" s="29">
        <f t="shared" ca="1" si="142"/>
        <v>3.9988953516980619E-3</v>
      </c>
      <c r="AB302" s="29">
        <f t="shared" ca="1" si="143"/>
        <v>3.9245634392464757E-2</v>
      </c>
      <c r="AC302" s="29">
        <f t="shared" ca="1" si="175"/>
        <v>-3.3915696034048426E-2</v>
      </c>
      <c r="AD302" s="22">
        <f t="shared" ca="1" si="144"/>
        <v>16</v>
      </c>
      <c r="AE302" s="114">
        <f t="shared" si="137"/>
        <v>1.3494337339325144</v>
      </c>
      <c r="AF302" s="112">
        <f t="shared" ca="1" si="145"/>
        <v>-2.6028909237277258</v>
      </c>
      <c r="AG302" s="112"/>
      <c r="AH302" s="112"/>
      <c r="AI302" s="112"/>
      <c r="AJ302" s="112"/>
      <c r="AK302" s="94">
        <f t="shared" si="146"/>
        <v>2.1354240626103866</v>
      </c>
      <c r="AL302" s="94">
        <f t="shared" si="147"/>
        <v>1.3494337339325144</v>
      </c>
      <c r="AM302" s="94">
        <f t="shared" si="148"/>
        <v>0.45146943840168047</v>
      </c>
      <c r="AN302" s="94">
        <f t="shared" si="149"/>
        <v>-0.11759387554243776</v>
      </c>
      <c r="AO302" s="94">
        <f t="shared" si="150"/>
        <v>-5.5068160746811368E-2</v>
      </c>
      <c r="AQ302" s="94">
        <f t="shared" si="151"/>
        <v>0.71946799765990033</v>
      </c>
      <c r="AR302" s="94">
        <f t="shared" si="152"/>
        <v>0.72507621202379635</v>
      </c>
      <c r="AS302" s="94">
        <f t="shared" si="153"/>
        <v>0.36794510526034235</v>
      </c>
      <c r="AT302" s="94">
        <f t="shared" si="154"/>
        <v>0.18661186074429773</v>
      </c>
      <c r="AU302" s="94">
        <f t="shared" si="155"/>
        <v>0.25937478991596652</v>
      </c>
      <c r="AV302" s="51"/>
      <c r="AW302" s="94">
        <f t="shared" si="156"/>
        <v>0.85626068999056637</v>
      </c>
      <c r="AX302" s="94">
        <f t="shared" si="157"/>
        <v>1.2265231095211941</v>
      </c>
      <c r="AY302" s="50"/>
      <c r="AZ302" s="51"/>
      <c r="BA302" s="49"/>
      <c r="BB302" s="49"/>
      <c r="BC302" s="49"/>
      <c r="BD302" s="52"/>
      <c r="BE302" s="48"/>
    </row>
    <row r="303" spans="1:57" x14ac:dyDescent="0.25">
      <c r="A303" s="21">
        <v>39857</v>
      </c>
      <c r="B303" s="9">
        <v>35.68</v>
      </c>
      <c r="C303" s="9">
        <v>92.55</v>
      </c>
      <c r="D303" s="18">
        <f t="shared" ca="1" si="164"/>
        <v>-150.12083188767389</v>
      </c>
      <c r="E303" s="11">
        <f t="shared" si="169"/>
        <v>283</v>
      </c>
      <c r="F303" s="43">
        <f t="shared" ca="1" si="138"/>
        <v>-2.9180689643366695</v>
      </c>
      <c r="G303" s="18">
        <f t="shared" ca="1" si="172"/>
        <v>0</v>
      </c>
      <c r="H303" s="18" t="str">
        <f t="shared" ca="1" si="139"/>
        <v/>
      </c>
      <c r="I303" s="18" t="str">
        <f t="shared" ca="1" si="165"/>
        <v/>
      </c>
      <c r="J303" s="18" t="str">
        <f t="shared" ca="1" si="158"/>
        <v/>
      </c>
      <c r="K303" s="18">
        <f t="shared" ca="1" si="166"/>
        <v>-2.9180689643366695</v>
      </c>
      <c r="L303" s="18" t="str">
        <f t="shared" ca="1" si="167"/>
        <v/>
      </c>
      <c r="M303" s="22">
        <f t="shared" ca="1" si="140"/>
        <v>0</v>
      </c>
      <c r="N303" s="18">
        <f t="shared" ca="1" si="168"/>
        <v>-2.9180689643366695</v>
      </c>
      <c r="O303" s="22">
        <f t="shared" ca="1" si="159"/>
        <v>1</v>
      </c>
      <c r="P303" s="22" t="e">
        <f t="shared" ca="1" si="160"/>
        <v>#N/A</v>
      </c>
      <c r="Q303" s="18" t="e">
        <f t="shared" ca="1" si="161"/>
        <v>#N/A</v>
      </c>
      <c r="R303" s="22" t="e">
        <f t="shared" ca="1" si="162"/>
        <v>#N/A</v>
      </c>
      <c r="S303" s="18" t="e">
        <f t="shared" ca="1" si="163"/>
        <v>#N/A</v>
      </c>
      <c r="T303" s="18">
        <f t="shared" ca="1" si="170"/>
        <v>0</v>
      </c>
      <c r="U303" s="43">
        <f t="shared" ca="1" si="176"/>
        <v>0</v>
      </c>
      <c r="V303" s="29">
        <f t="shared" si="171"/>
        <v>-2.1929824561403431E-2</v>
      </c>
      <c r="W303" s="29">
        <f t="shared" si="171"/>
        <v>-6.6545025222711661E-3</v>
      </c>
      <c r="X303" s="18">
        <f t="shared" ca="1" si="173"/>
        <v>0</v>
      </c>
      <c r="Y303" s="18">
        <f t="shared" ca="1" si="141"/>
        <v>208.40524128938029</v>
      </c>
      <c r="Z303" s="39">
        <f t="shared" ca="1" si="174"/>
        <v>0</v>
      </c>
      <c r="AA303" s="29">
        <f t="shared" ca="1" si="142"/>
        <v>3.9988953516980619E-3</v>
      </c>
      <c r="AB303" s="29">
        <f t="shared" ca="1" si="143"/>
        <v>3.9245634392464757E-2</v>
      </c>
      <c r="AC303" s="29">
        <f t="shared" ca="1" si="175"/>
        <v>-3.3915696034048426E-2</v>
      </c>
      <c r="AD303" s="22">
        <f t="shared" ca="1" si="144"/>
        <v>17</v>
      </c>
      <c r="AE303" s="114">
        <f t="shared" si="137"/>
        <v>1.3402745469705695</v>
      </c>
      <c r="AF303" s="112">
        <f t="shared" ca="1" si="145"/>
        <v>-2.4893068548930519</v>
      </c>
      <c r="AG303" s="112"/>
      <c r="AH303" s="112"/>
      <c r="AI303" s="112"/>
      <c r="AJ303" s="112"/>
      <c r="AK303" s="94">
        <f t="shared" si="146"/>
        <v>2.1634109661110181</v>
      </c>
      <c r="AL303" s="94">
        <f t="shared" si="147"/>
        <v>1.3402745469705695</v>
      </c>
      <c r="AM303" s="94">
        <f t="shared" si="148"/>
        <v>0.4508360875104801</v>
      </c>
      <c r="AN303" s="94">
        <f t="shared" si="149"/>
        <v>-0.1168538525364005</v>
      </c>
      <c r="AO303" s="94">
        <f t="shared" si="150"/>
        <v>-5.4013710000952266E-2</v>
      </c>
      <c r="AQ303" s="94">
        <f t="shared" si="151"/>
        <v>0.68939354819672627</v>
      </c>
      <c r="AR303" s="94">
        <f t="shared" si="152"/>
        <v>0.69735570103281108</v>
      </c>
      <c r="AS303" s="94">
        <f t="shared" si="153"/>
        <v>0.36964945150125017</v>
      </c>
      <c r="AT303" s="94">
        <f t="shared" si="154"/>
        <v>0.17950252100840339</v>
      </c>
      <c r="AU303" s="94">
        <f t="shared" si="155"/>
        <v>0.26037743097238897</v>
      </c>
      <c r="AV303" s="51"/>
      <c r="AW303" s="94">
        <f t="shared" si="156"/>
        <v>0.84736528921144427</v>
      </c>
      <c r="AX303" s="94">
        <f t="shared" si="157"/>
        <v>1.2135296127290611</v>
      </c>
      <c r="AY303" s="50"/>
      <c r="AZ303" s="51"/>
      <c r="BA303" s="49"/>
      <c r="BB303" s="49"/>
      <c r="BC303" s="49"/>
      <c r="BD303" s="52"/>
      <c r="BE303" s="48"/>
    </row>
    <row r="304" spans="1:57" x14ac:dyDescent="0.25">
      <c r="A304" s="21">
        <v>39861</v>
      </c>
      <c r="B304" s="9">
        <v>37</v>
      </c>
      <c r="C304" s="9">
        <v>95.45</v>
      </c>
      <c r="D304" s="18">
        <f t="shared" ca="1" si="164"/>
        <v>-154.62279204406778</v>
      </c>
      <c r="E304" s="11">
        <f t="shared" si="169"/>
        <v>284</v>
      </c>
      <c r="F304" s="43">
        <f t="shared" ca="1" si="138"/>
        <v>-3.6600865325957415</v>
      </c>
      <c r="G304" s="18">
        <f t="shared" ca="1" si="172"/>
        <v>0</v>
      </c>
      <c r="H304" s="18" t="str">
        <f t="shared" ca="1" si="139"/>
        <v/>
      </c>
      <c r="I304" s="18" t="str">
        <f t="shared" ca="1" si="165"/>
        <v/>
      </c>
      <c r="J304" s="18" t="str">
        <f t="shared" ca="1" si="158"/>
        <v/>
      </c>
      <c r="K304" s="18">
        <f t="shared" ca="1" si="166"/>
        <v>-3.6600865325957415</v>
      </c>
      <c r="L304" s="18" t="str">
        <f t="shared" ca="1" si="167"/>
        <v/>
      </c>
      <c r="M304" s="22">
        <f t="shared" ca="1" si="140"/>
        <v>0</v>
      </c>
      <c r="N304" s="18">
        <f t="shared" ca="1" si="168"/>
        <v>-3.6600865325957415</v>
      </c>
      <c r="O304" s="22">
        <f t="shared" ca="1" si="159"/>
        <v>1</v>
      </c>
      <c r="P304" s="22" t="e">
        <f t="shared" ca="1" si="160"/>
        <v>#N/A</v>
      </c>
      <c r="Q304" s="18" t="e">
        <f t="shared" ca="1" si="161"/>
        <v>#N/A</v>
      </c>
      <c r="R304" s="22" t="e">
        <f t="shared" ca="1" si="162"/>
        <v>#N/A</v>
      </c>
      <c r="S304" s="18" t="e">
        <f t="shared" ca="1" si="163"/>
        <v>#N/A</v>
      </c>
      <c r="T304" s="18">
        <f t="shared" ca="1" si="170"/>
        <v>0</v>
      </c>
      <c r="U304" s="43">
        <f t="shared" ca="1" si="176"/>
        <v>0</v>
      </c>
      <c r="V304" s="29">
        <f t="shared" si="171"/>
        <v>3.6995515695067274E-2</v>
      </c>
      <c r="W304" s="29">
        <f t="shared" si="171"/>
        <v>3.1334413830362028E-2</v>
      </c>
      <c r="X304" s="18">
        <f t="shared" ca="1" si="173"/>
        <v>0</v>
      </c>
      <c r="Y304" s="18">
        <f t="shared" ca="1" si="141"/>
        <v>208.40524128938029</v>
      </c>
      <c r="Z304" s="39">
        <f t="shared" ca="1" si="174"/>
        <v>0</v>
      </c>
      <c r="AA304" s="29">
        <f t="shared" ca="1" si="142"/>
        <v>3.9988953516980619E-3</v>
      </c>
      <c r="AB304" s="29">
        <f t="shared" ca="1" si="143"/>
        <v>3.9245634392464757E-2</v>
      </c>
      <c r="AC304" s="29">
        <f t="shared" ca="1" si="175"/>
        <v>-3.3915696034048426E-2</v>
      </c>
      <c r="AD304" s="22">
        <f t="shared" ca="1" si="144"/>
        <v>18</v>
      </c>
      <c r="AE304" s="114">
        <f t="shared" si="137"/>
        <v>1.3319714233693571</v>
      </c>
      <c r="AF304" s="112">
        <f t="shared" ca="1" si="145"/>
        <v>-3.1328871269260166</v>
      </c>
      <c r="AG304" s="112"/>
      <c r="AH304" s="112"/>
      <c r="AI304" s="112"/>
      <c r="AJ304" s="112"/>
      <c r="AK304" s="94">
        <f t="shared" si="146"/>
        <v>2.1927866064757673</v>
      </c>
      <c r="AL304" s="94">
        <f t="shared" si="147"/>
        <v>1.3319714233693571</v>
      </c>
      <c r="AM304" s="94">
        <f t="shared" si="148"/>
        <v>0.45019691486221819</v>
      </c>
      <c r="AN304" s="94">
        <f t="shared" si="149"/>
        <v>-0.11620626985751703</v>
      </c>
      <c r="AO304" s="94">
        <f t="shared" si="150"/>
        <v>-5.2994791884597936E-2</v>
      </c>
      <c r="AQ304" s="94">
        <f t="shared" si="151"/>
        <v>0.66762268282109827</v>
      </c>
      <c r="AR304" s="94">
        <f t="shared" si="152"/>
        <v>0.67937711155298508</v>
      </c>
      <c r="AS304" s="94">
        <f t="shared" si="153"/>
        <v>0.37083082042847926</v>
      </c>
      <c r="AT304" s="94">
        <f t="shared" si="154"/>
        <v>0.17453147659063623</v>
      </c>
      <c r="AU304" s="94">
        <f t="shared" si="155"/>
        <v>0.26142232893157274</v>
      </c>
      <c r="AV304" s="51"/>
      <c r="AW304" s="94">
        <f t="shared" si="156"/>
        <v>0.83540574205423002</v>
      </c>
      <c r="AX304" s="94">
        <f t="shared" si="157"/>
        <v>1.201054916593568</v>
      </c>
      <c r="AY304" s="50"/>
      <c r="AZ304" s="51"/>
      <c r="BA304" s="49"/>
      <c r="BB304" s="49"/>
      <c r="BC304" s="49"/>
      <c r="BD304" s="52"/>
      <c r="BE304" s="48"/>
    </row>
    <row r="305" spans="1:57" x14ac:dyDescent="0.25">
      <c r="A305" s="21">
        <v>39862</v>
      </c>
      <c r="B305" s="9">
        <v>37.369999999999997</v>
      </c>
      <c r="C305" s="9">
        <v>96.91</v>
      </c>
      <c r="D305" s="18">
        <f t="shared" ca="1" si="164"/>
        <v>-157.18384784694192</v>
      </c>
      <c r="E305" s="11">
        <f t="shared" si="169"/>
        <v>285</v>
      </c>
      <c r="F305" s="43">
        <f t="shared" ca="1" si="138"/>
        <v>-4.0822023072823503</v>
      </c>
      <c r="G305" s="18">
        <f t="shared" ca="1" si="172"/>
        <v>0</v>
      </c>
      <c r="H305" s="18" t="str">
        <f t="shared" ca="1" si="139"/>
        <v/>
      </c>
      <c r="I305" s="18" t="str">
        <f t="shared" ca="1" si="165"/>
        <v/>
      </c>
      <c r="J305" s="18" t="str">
        <f t="shared" ca="1" si="158"/>
        <v/>
      </c>
      <c r="K305" s="18">
        <f t="shared" ca="1" si="166"/>
        <v>-4.0822023072823503</v>
      </c>
      <c r="L305" s="18" t="str">
        <f t="shared" ca="1" si="167"/>
        <v/>
      </c>
      <c r="M305" s="22">
        <f t="shared" ca="1" si="140"/>
        <v>0</v>
      </c>
      <c r="N305" s="18">
        <f t="shared" ca="1" si="168"/>
        <v>-4.0822023072823503</v>
      </c>
      <c r="O305" s="22">
        <f t="shared" ca="1" si="159"/>
        <v>1</v>
      </c>
      <c r="P305" s="22" t="e">
        <f t="shared" ca="1" si="160"/>
        <v>#N/A</v>
      </c>
      <c r="Q305" s="18" t="e">
        <f t="shared" ca="1" si="161"/>
        <v>#N/A</v>
      </c>
      <c r="R305" s="22" t="e">
        <f t="shared" ca="1" si="162"/>
        <v>#N/A</v>
      </c>
      <c r="S305" s="18" t="e">
        <f t="shared" ca="1" si="163"/>
        <v>#N/A</v>
      </c>
      <c r="T305" s="18">
        <f t="shared" ca="1" si="170"/>
        <v>0</v>
      </c>
      <c r="U305" s="43">
        <f t="shared" ca="1" si="176"/>
        <v>0</v>
      </c>
      <c r="V305" s="29">
        <f t="shared" si="171"/>
        <v>9.9999999999999308E-3</v>
      </c>
      <c r="W305" s="29">
        <f t="shared" si="171"/>
        <v>1.5295966474593962E-2</v>
      </c>
      <c r="X305" s="18">
        <f t="shared" ca="1" si="173"/>
        <v>0</v>
      </c>
      <c r="Y305" s="18">
        <f t="shared" ca="1" si="141"/>
        <v>208.40524128938029</v>
      </c>
      <c r="Z305" s="39">
        <f t="shared" ca="1" si="174"/>
        <v>0</v>
      </c>
      <c r="AA305" s="29">
        <f t="shared" ca="1" si="142"/>
        <v>3.9988953516980619E-3</v>
      </c>
      <c r="AB305" s="29">
        <f t="shared" ca="1" si="143"/>
        <v>3.9245634392464757E-2</v>
      </c>
      <c r="AC305" s="29">
        <f t="shared" ca="1" si="175"/>
        <v>-3.3915696034048426E-2</v>
      </c>
      <c r="AD305" s="22">
        <f t="shared" ca="1" si="144"/>
        <v>19</v>
      </c>
      <c r="AE305" s="114">
        <f t="shared" si="137"/>
        <v>1.31866603796824</v>
      </c>
      <c r="AF305" s="112">
        <f t="shared" ca="1" si="145"/>
        <v>-3.4427451520535475</v>
      </c>
      <c r="AG305" s="112"/>
      <c r="AH305" s="112"/>
      <c r="AI305" s="112"/>
      <c r="AJ305" s="112"/>
      <c r="AK305" s="94">
        <f t="shared" si="146"/>
        <v>2.2296162698099322</v>
      </c>
      <c r="AL305" s="94">
        <f t="shared" si="147"/>
        <v>1.31866603796824</v>
      </c>
      <c r="AM305" s="94">
        <f t="shared" si="148"/>
        <v>0.4495274070240593</v>
      </c>
      <c r="AN305" s="94">
        <f t="shared" si="149"/>
        <v>-0.11540094434983574</v>
      </c>
      <c r="AO305" s="94">
        <f t="shared" si="150"/>
        <v>-5.175820876104089E-2</v>
      </c>
      <c r="AQ305" s="94">
        <f t="shared" si="151"/>
        <v>0.63957735516504688</v>
      </c>
      <c r="AR305" s="94">
        <f t="shared" si="152"/>
        <v>0.65093411285084768</v>
      </c>
      <c r="AS305" s="94">
        <f t="shared" si="153"/>
        <v>0.37213214816719958</v>
      </c>
      <c r="AT305" s="94">
        <f t="shared" si="154"/>
        <v>0.17006799519807925</v>
      </c>
      <c r="AU305" s="94">
        <f t="shared" si="155"/>
        <v>0.26590684273709497</v>
      </c>
      <c r="AV305" s="51"/>
      <c r="AW305" s="94">
        <f t="shared" si="156"/>
        <v>0.82035443629742877</v>
      </c>
      <c r="AX305" s="94">
        <f t="shared" si="157"/>
        <v>1.1842623668701795</v>
      </c>
      <c r="AY305" s="50"/>
      <c r="AZ305" s="51"/>
      <c r="BA305" s="49"/>
      <c r="BB305" s="49"/>
      <c r="BC305" s="49"/>
      <c r="BD305" s="52"/>
      <c r="BE305" s="48"/>
    </row>
    <row r="306" spans="1:57" x14ac:dyDescent="0.25">
      <c r="A306" s="21">
        <v>39863</v>
      </c>
      <c r="B306" s="9">
        <v>35.64</v>
      </c>
      <c r="C306" s="9">
        <v>95.77</v>
      </c>
      <c r="D306" s="18">
        <f t="shared" ca="1" si="164"/>
        <v>-156.6252152337388</v>
      </c>
      <c r="E306" s="11">
        <f t="shared" si="169"/>
        <v>286</v>
      </c>
      <c r="F306" s="43">
        <f t="shared" ca="1" si="138"/>
        <v>-3.9901279221702399</v>
      </c>
      <c r="G306" s="18">
        <f t="shared" ca="1" si="172"/>
        <v>0</v>
      </c>
      <c r="H306" s="18" t="str">
        <f t="shared" ca="1" si="139"/>
        <v/>
      </c>
      <c r="I306" s="18" t="str">
        <f t="shared" ca="1" si="165"/>
        <v/>
      </c>
      <c r="J306" s="18" t="str">
        <f t="shared" ca="1" si="158"/>
        <v/>
      </c>
      <c r="K306" s="18">
        <f t="shared" ca="1" si="166"/>
        <v>-3.9901279221702399</v>
      </c>
      <c r="L306" s="18" t="str">
        <f t="shared" ca="1" si="167"/>
        <v/>
      </c>
      <c r="M306" s="22">
        <f t="shared" ca="1" si="140"/>
        <v>0</v>
      </c>
      <c r="N306" s="18">
        <f t="shared" ca="1" si="168"/>
        <v>-3.9901279221702399</v>
      </c>
      <c r="O306" s="22">
        <f t="shared" ca="1" si="159"/>
        <v>1</v>
      </c>
      <c r="P306" s="22" t="e">
        <f t="shared" ca="1" si="160"/>
        <v>#N/A</v>
      </c>
      <c r="Q306" s="18" t="e">
        <f t="shared" ca="1" si="161"/>
        <v>#N/A</v>
      </c>
      <c r="R306" s="22" t="e">
        <f t="shared" ca="1" si="162"/>
        <v>#N/A</v>
      </c>
      <c r="S306" s="18" t="e">
        <f t="shared" ca="1" si="163"/>
        <v>#N/A</v>
      </c>
      <c r="T306" s="18">
        <f t="shared" ca="1" si="170"/>
        <v>0</v>
      </c>
      <c r="U306" s="43">
        <f t="shared" ca="1" si="176"/>
        <v>0</v>
      </c>
      <c r="V306" s="29">
        <f t="shared" si="171"/>
        <v>-4.6293818571046211E-2</v>
      </c>
      <c r="W306" s="29">
        <f t="shared" si="171"/>
        <v>-1.1763491899700759E-2</v>
      </c>
      <c r="X306" s="18">
        <f t="shared" ca="1" si="173"/>
        <v>0</v>
      </c>
      <c r="Y306" s="18">
        <f t="shared" ca="1" si="141"/>
        <v>208.40524128938029</v>
      </c>
      <c r="Z306" s="39">
        <f t="shared" ca="1" si="174"/>
        <v>0</v>
      </c>
      <c r="AA306" s="29">
        <f t="shared" ca="1" si="142"/>
        <v>3.9988953516980619E-3</v>
      </c>
      <c r="AB306" s="29">
        <f t="shared" ca="1" si="143"/>
        <v>3.9245634392464757E-2</v>
      </c>
      <c r="AC306" s="29">
        <f t="shared" ca="1" si="175"/>
        <v>-3.3915696034048426E-2</v>
      </c>
      <c r="AD306" s="22">
        <f t="shared" ca="1" si="144"/>
        <v>20</v>
      </c>
      <c r="AE306" s="114">
        <f t="shared" si="137"/>
        <v>1.3019902531309511</v>
      </c>
      <c r="AF306" s="112">
        <f t="shared" ca="1" si="145"/>
        <v>-3.2698674402786345</v>
      </c>
      <c r="AG306" s="112"/>
      <c r="AH306" s="112"/>
      <c r="AI306" s="112"/>
      <c r="AJ306" s="112"/>
      <c r="AK306" s="94">
        <f t="shared" si="146"/>
        <v>2.280318901850551</v>
      </c>
      <c r="AL306" s="94">
        <f t="shared" si="147"/>
        <v>1.3019902531309511</v>
      </c>
      <c r="AM306" s="94">
        <f t="shared" si="148"/>
        <v>0.44879201782573469</v>
      </c>
      <c r="AN306" s="94">
        <f t="shared" si="149"/>
        <v>-0.11437724895636726</v>
      </c>
      <c r="AO306" s="94">
        <f t="shared" si="150"/>
        <v>-5.0158444445444234E-2</v>
      </c>
      <c r="AQ306" s="94">
        <f t="shared" si="151"/>
        <v>0.6054700295955745</v>
      </c>
      <c r="AR306" s="94">
        <f t="shared" si="152"/>
        <v>0.61350372758758109</v>
      </c>
      <c r="AS306" s="94">
        <f t="shared" si="153"/>
        <v>0.37344044673126953</v>
      </c>
      <c r="AT306" s="94">
        <f t="shared" si="154"/>
        <v>0.16366501800720282</v>
      </c>
      <c r="AU306" s="94">
        <f t="shared" si="155"/>
        <v>0.27031068427370941</v>
      </c>
      <c r="AV306" s="51"/>
      <c r="AW306" s="94">
        <f t="shared" si="156"/>
        <v>0.80254398125156767</v>
      </c>
      <c r="AX306" s="94">
        <f t="shared" si="157"/>
        <v>1.1636190003432931</v>
      </c>
      <c r="AY306" s="50"/>
      <c r="AZ306" s="51"/>
      <c r="BA306" s="49"/>
      <c r="BB306" s="49"/>
      <c r="BC306" s="49"/>
      <c r="BD306" s="52"/>
      <c r="BE306" s="48"/>
    </row>
    <row r="307" spans="1:57" x14ac:dyDescent="0.25">
      <c r="A307" s="21">
        <v>39864</v>
      </c>
      <c r="B307" s="9">
        <v>37.03</v>
      </c>
      <c r="C307" s="9">
        <v>97.8</v>
      </c>
      <c r="D307" s="18">
        <f t="shared" ca="1" si="164"/>
        <v>-159.31058734321454</v>
      </c>
      <c r="E307" s="11">
        <f t="shared" si="169"/>
        <v>287</v>
      </c>
      <c r="F307" s="43">
        <f t="shared" ca="1" si="138"/>
        <v>-4.432733634642827</v>
      </c>
      <c r="G307" s="18">
        <f t="shared" ca="1" si="172"/>
        <v>0</v>
      </c>
      <c r="H307" s="18" t="str">
        <f t="shared" ca="1" si="139"/>
        <v/>
      </c>
      <c r="I307" s="18" t="str">
        <f t="shared" ca="1" si="165"/>
        <v/>
      </c>
      <c r="J307" s="18" t="str">
        <f t="shared" ca="1" si="158"/>
        <v/>
      </c>
      <c r="K307" s="18">
        <f t="shared" ca="1" si="166"/>
        <v>-4.432733634642827</v>
      </c>
      <c r="L307" s="18" t="str">
        <f t="shared" ca="1" si="167"/>
        <v/>
      </c>
      <c r="M307" s="22">
        <f t="shared" ca="1" si="140"/>
        <v>0</v>
      </c>
      <c r="N307" s="18">
        <f t="shared" ca="1" si="168"/>
        <v>-4.432733634642827</v>
      </c>
      <c r="O307" s="22">
        <f t="shared" ca="1" si="159"/>
        <v>1</v>
      </c>
      <c r="P307" s="22" t="e">
        <f t="shared" ca="1" si="160"/>
        <v>#N/A</v>
      </c>
      <c r="Q307" s="18" t="e">
        <f t="shared" ca="1" si="161"/>
        <v>#N/A</v>
      </c>
      <c r="R307" s="22" t="e">
        <f t="shared" ca="1" si="162"/>
        <v>#N/A</v>
      </c>
      <c r="S307" s="18" t="e">
        <f t="shared" ca="1" si="163"/>
        <v>#N/A</v>
      </c>
      <c r="T307" s="18">
        <f t="shared" ca="1" si="170"/>
        <v>0</v>
      </c>
      <c r="U307" s="43">
        <f t="shared" ca="1" si="176"/>
        <v>0</v>
      </c>
      <c r="V307" s="29">
        <f t="shared" si="171"/>
        <v>3.9001122334455685E-2</v>
      </c>
      <c r="W307" s="29">
        <f t="shared" si="171"/>
        <v>2.119661689464343E-2</v>
      </c>
      <c r="X307" s="18">
        <f t="shared" ca="1" si="173"/>
        <v>0</v>
      </c>
      <c r="Y307" s="18">
        <f t="shared" ca="1" si="141"/>
        <v>208.40524128938029</v>
      </c>
      <c r="Z307" s="39">
        <f t="shared" ca="1" si="174"/>
        <v>0</v>
      </c>
      <c r="AA307" s="29">
        <f t="shared" ca="1" si="142"/>
        <v>3.9988953516980619E-3</v>
      </c>
      <c r="AB307" s="29">
        <f t="shared" ca="1" si="143"/>
        <v>3.9245634392464757E-2</v>
      </c>
      <c r="AC307" s="29">
        <f t="shared" ca="1" si="175"/>
        <v>-3.3915696034048426E-2</v>
      </c>
      <c r="AD307" s="22">
        <f t="shared" ca="1" si="144"/>
        <v>21</v>
      </c>
      <c r="AE307" s="114">
        <f t="shared" si="137"/>
        <v>1.2867751115975072</v>
      </c>
      <c r="AF307" s="112">
        <f t="shared" ca="1" si="145"/>
        <v>-3.5749075833840553</v>
      </c>
      <c r="AG307" s="112"/>
      <c r="AH307" s="112"/>
      <c r="AI307" s="112"/>
      <c r="AJ307" s="112"/>
      <c r="AK307" s="94">
        <f t="shared" si="146"/>
        <v>2.3371119190951726</v>
      </c>
      <c r="AL307" s="94">
        <f t="shared" si="147"/>
        <v>1.2867751115975072</v>
      </c>
      <c r="AM307" s="94">
        <f t="shared" si="148"/>
        <v>0.44796066992131173</v>
      </c>
      <c r="AN307" s="94">
        <f t="shared" si="149"/>
        <v>-0.11337913165707207</v>
      </c>
      <c r="AO307" s="94">
        <f t="shared" si="150"/>
        <v>-4.8512495585135477E-2</v>
      </c>
      <c r="AQ307" s="94">
        <f t="shared" si="151"/>
        <v>0.56576978502477404</v>
      </c>
      <c r="AR307" s="94">
        <f t="shared" si="152"/>
        <v>0.57038280716112666</v>
      </c>
      <c r="AS307" s="94">
        <f t="shared" si="153"/>
        <v>0.37433386030944804</v>
      </c>
      <c r="AT307" s="94">
        <f t="shared" si="154"/>
        <v>0.15138641056422572</v>
      </c>
      <c r="AU307" s="94">
        <f t="shared" si="155"/>
        <v>0.2675759903961587</v>
      </c>
      <c r="AV307" s="51"/>
      <c r="AW307" s="94">
        <f t="shared" si="156"/>
        <v>0.78594705446776481</v>
      </c>
      <c r="AX307" s="94">
        <f t="shared" si="157"/>
        <v>1.1438430778069304</v>
      </c>
      <c r="AY307" s="50"/>
      <c r="AZ307" s="51"/>
      <c r="BA307" s="49"/>
      <c r="BB307" s="49"/>
      <c r="BC307" s="49"/>
      <c r="BD307" s="52"/>
      <c r="BE307" s="48"/>
    </row>
    <row r="308" spans="1:57" x14ac:dyDescent="0.25">
      <c r="A308" s="21">
        <v>39867</v>
      </c>
      <c r="B308" s="9">
        <v>36.47</v>
      </c>
      <c r="C308" s="9">
        <v>97.73</v>
      </c>
      <c r="D308" s="18">
        <f t="shared" ca="1" si="164"/>
        <v>-159.73005727047402</v>
      </c>
      <c r="E308" s="11">
        <f t="shared" si="169"/>
        <v>288</v>
      </c>
      <c r="F308" s="43">
        <f t="shared" ca="1" si="138"/>
        <v>-4.5018710869014473</v>
      </c>
      <c r="G308" s="18">
        <f t="shared" ca="1" si="172"/>
        <v>0</v>
      </c>
      <c r="H308" s="18" t="str">
        <f t="shared" ca="1" si="139"/>
        <v/>
      </c>
      <c r="I308" s="18" t="str">
        <f t="shared" ca="1" si="165"/>
        <v/>
      </c>
      <c r="J308" s="18" t="str">
        <f t="shared" ca="1" si="158"/>
        <v/>
      </c>
      <c r="K308" s="18">
        <f t="shared" ca="1" si="166"/>
        <v>-4.5018710869014473</v>
      </c>
      <c r="L308" s="18" t="str">
        <f t="shared" ca="1" si="167"/>
        <v/>
      </c>
      <c r="M308" s="22">
        <f t="shared" ca="1" si="140"/>
        <v>0</v>
      </c>
      <c r="N308" s="18">
        <f t="shared" ca="1" si="168"/>
        <v>-4.5018710869014473</v>
      </c>
      <c r="O308" s="22">
        <f t="shared" ca="1" si="159"/>
        <v>1</v>
      </c>
      <c r="P308" s="22" t="e">
        <f t="shared" ca="1" si="160"/>
        <v>#N/A</v>
      </c>
      <c r="Q308" s="18" t="e">
        <f t="shared" ca="1" si="161"/>
        <v>#N/A</v>
      </c>
      <c r="R308" s="22" t="e">
        <f t="shared" ca="1" si="162"/>
        <v>#N/A</v>
      </c>
      <c r="S308" s="18" t="e">
        <f t="shared" ca="1" si="163"/>
        <v>#N/A</v>
      </c>
      <c r="T308" s="18">
        <f t="shared" ca="1" si="170"/>
        <v>0</v>
      </c>
      <c r="U308" s="43">
        <f t="shared" ca="1" si="176"/>
        <v>0</v>
      </c>
      <c r="V308" s="29">
        <f t="shared" si="171"/>
        <v>-1.5122873345935789E-2</v>
      </c>
      <c r="W308" s="29">
        <f t="shared" si="171"/>
        <v>-7.1574642126782397E-4</v>
      </c>
      <c r="X308" s="18">
        <f t="shared" ca="1" si="173"/>
        <v>0</v>
      </c>
      <c r="Y308" s="18">
        <f t="shared" ca="1" si="141"/>
        <v>208.40524128938029</v>
      </c>
      <c r="Z308" s="39">
        <f t="shared" ca="1" si="174"/>
        <v>0</v>
      </c>
      <c r="AA308" s="29">
        <f t="shared" ca="1" si="142"/>
        <v>3.9988953516980619E-3</v>
      </c>
      <c r="AB308" s="29">
        <f t="shared" ca="1" si="143"/>
        <v>3.9245634392464757E-2</v>
      </c>
      <c r="AC308" s="29">
        <f t="shared" ca="1" si="175"/>
        <v>-3.3915696034048426E-2</v>
      </c>
      <c r="AD308" s="22">
        <f t="shared" ca="1" si="144"/>
        <v>22</v>
      </c>
      <c r="AE308" s="114">
        <f t="shared" si="137"/>
        <v>1.2680136932162169</v>
      </c>
      <c r="AF308" s="112">
        <f t="shared" ca="1" si="145"/>
        <v>-3.5339045111020266</v>
      </c>
      <c r="AG308" s="112"/>
      <c r="AH308" s="112"/>
      <c r="AI308" s="112"/>
      <c r="AJ308" s="112"/>
      <c r="AK308" s="94">
        <f t="shared" si="146"/>
        <v>2.4049363063695961</v>
      </c>
      <c r="AL308" s="94">
        <f t="shared" si="147"/>
        <v>1.2680136932162169</v>
      </c>
      <c r="AM308" s="94">
        <f t="shared" si="148"/>
        <v>0.44715536139099432</v>
      </c>
      <c r="AN308" s="94">
        <f t="shared" si="149"/>
        <v>-0.11225390000322441</v>
      </c>
      <c r="AO308" s="94">
        <f t="shared" si="150"/>
        <v>-4.6676454468217825E-2</v>
      </c>
      <c r="AQ308" s="94">
        <f t="shared" si="151"/>
        <v>0.53798043909953019</v>
      </c>
      <c r="AR308" s="94">
        <f t="shared" si="152"/>
        <v>0.53946102072492741</v>
      </c>
      <c r="AS308" s="94">
        <f t="shared" si="153"/>
        <v>0.3751083468307625</v>
      </c>
      <c r="AT308" s="94">
        <f t="shared" si="154"/>
        <v>0.1461579831932773</v>
      </c>
      <c r="AU308" s="94">
        <f t="shared" si="155"/>
        <v>0.27167899159663877</v>
      </c>
      <c r="AV308" s="51"/>
      <c r="AW308" s="94">
        <f t="shared" si="156"/>
        <v>0.7695155112298987</v>
      </c>
      <c r="AX308" s="94">
        <f t="shared" si="157"/>
        <v>1.1200363514958465</v>
      </c>
      <c r="AY308" s="50"/>
      <c r="AZ308" s="51"/>
      <c r="BA308" s="49"/>
      <c r="BB308" s="49"/>
      <c r="BC308" s="49"/>
      <c r="BD308" s="52"/>
      <c r="BE308" s="48"/>
    </row>
    <row r="309" spans="1:57" x14ac:dyDescent="0.25">
      <c r="A309" s="21">
        <v>39868</v>
      </c>
      <c r="B309" s="9">
        <v>33.5</v>
      </c>
      <c r="C309" s="9">
        <v>94.73</v>
      </c>
      <c r="D309" s="18">
        <f t="shared" ca="1" si="164"/>
        <v>-156.67733986730792</v>
      </c>
      <c r="E309" s="11">
        <f t="shared" si="169"/>
        <v>289</v>
      </c>
      <c r="F309" s="43">
        <f t="shared" ca="1" si="138"/>
        <v>-3.9987191563224176</v>
      </c>
      <c r="G309" s="18">
        <f t="shared" ca="1" si="172"/>
        <v>0</v>
      </c>
      <c r="H309" s="18" t="str">
        <f t="shared" ca="1" si="139"/>
        <v/>
      </c>
      <c r="I309" s="18" t="str">
        <f t="shared" ca="1" si="165"/>
        <v/>
      </c>
      <c r="J309" s="18" t="str">
        <f t="shared" ca="1" si="158"/>
        <v/>
      </c>
      <c r="K309" s="18">
        <f t="shared" ca="1" si="166"/>
        <v>-3.9987191563224176</v>
      </c>
      <c r="L309" s="18" t="str">
        <f t="shared" ca="1" si="167"/>
        <v/>
      </c>
      <c r="M309" s="22">
        <f t="shared" ca="1" si="140"/>
        <v>0</v>
      </c>
      <c r="N309" s="18">
        <f t="shared" ca="1" si="168"/>
        <v>-3.9987191563224176</v>
      </c>
      <c r="O309" s="22">
        <f t="shared" ca="1" si="159"/>
        <v>1</v>
      </c>
      <c r="P309" s="22" t="e">
        <f t="shared" ca="1" si="160"/>
        <v>#N/A</v>
      </c>
      <c r="Q309" s="18" t="e">
        <f t="shared" ca="1" si="161"/>
        <v>#N/A</v>
      </c>
      <c r="R309" s="22" t="e">
        <f t="shared" ca="1" si="162"/>
        <v>#N/A</v>
      </c>
      <c r="S309" s="18" t="e">
        <f t="shared" ca="1" si="163"/>
        <v>#N/A</v>
      </c>
      <c r="T309" s="18">
        <f t="shared" ca="1" si="170"/>
        <v>0</v>
      </c>
      <c r="U309" s="43">
        <f t="shared" ca="1" si="176"/>
        <v>0</v>
      </c>
      <c r="V309" s="29">
        <f t="shared" si="171"/>
        <v>-8.1436797367699446E-2</v>
      </c>
      <c r="W309" s="29">
        <f t="shared" si="171"/>
        <v>-3.069681776322521E-2</v>
      </c>
      <c r="X309" s="18">
        <f t="shared" ca="1" si="173"/>
        <v>0</v>
      </c>
      <c r="Y309" s="18">
        <f t="shared" ca="1" si="141"/>
        <v>208.40524128938029</v>
      </c>
      <c r="Z309" s="39">
        <f t="shared" ca="1" si="174"/>
        <v>0</v>
      </c>
      <c r="AA309" s="29">
        <f t="shared" ca="1" si="142"/>
        <v>3.9988953516980619E-3</v>
      </c>
      <c r="AB309" s="29">
        <f t="shared" ca="1" si="143"/>
        <v>3.9245634392464757E-2</v>
      </c>
      <c r="AC309" s="29">
        <f t="shared" ca="1" si="175"/>
        <v>-3.3915696034048426E-2</v>
      </c>
      <c r="AD309" s="22">
        <f t="shared" ca="1" si="144"/>
        <v>23</v>
      </c>
      <c r="AE309" s="114">
        <f t="shared" si="137"/>
        <v>1.2492213266880743</v>
      </c>
      <c r="AF309" s="112">
        <f t="shared" ca="1" si="145"/>
        <v>-3.0224804686398872</v>
      </c>
      <c r="AG309" s="112"/>
      <c r="AH309" s="112"/>
      <c r="AI309" s="112"/>
      <c r="AJ309" s="112"/>
      <c r="AK309" s="94">
        <f t="shared" si="146"/>
        <v>2.4792511732760856</v>
      </c>
      <c r="AL309" s="94">
        <f t="shared" si="147"/>
        <v>1.2492213266880743</v>
      </c>
      <c r="AM309" s="94">
        <f t="shared" si="148"/>
        <v>0.44632133202075025</v>
      </c>
      <c r="AN309" s="94">
        <f t="shared" si="149"/>
        <v>-0.11116251376950313</v>
      </c>
      <c r="AO309" s="94">
        <f t="shared" si="150"/>
        <v>-4.4837132666398154E-2</v>
      </c>
      <c r="AQ309" s="94">
        <f t="shared" si="151"/>
        <v>0.50698275854511465</v>
      </c>
      <c r="AR309" s="94">
        <f t="shared" si="152"/>
        <v>0.50595266710213826</v>
      </c>
      <c r="AS309" s="94">
        <f t="shared" si="153"/>
        <v>0.37571044096192552</v>
      </c>
      <c r="AT309" s="94">
        <f t="shared" si="154"/>
        <v>0.1388488835534214</v>
      </c>
      <c r="AU309" s="94">
        <f t="shared" si="155"/>
        <v>0.27387298919567837</v>
      </c>
      <c r="AV309" s="51"/>
      <c r="AW309" s="94">
        <f t="shared" si="156"/>
        <v>0.75715214730891778</v>
      </c>
      <c r="AX309" s="94">
        <f t="shared" si="157"/>
        <v>1.0975205274864581</v>
      </c>
      <c r="AY309" s="50"/>
      <c r="AZ309" s="51"/>
      <c r="BA309" s="49"/>
      <c r="BB309" s="49"/>
      <c r="BC309" s="49"/>
      <c r="BD309" s="52"/>
      <c r="BE309" s="48"/>
    </row>
    <row r="310" spans="1:57" x14ac:dyDescent="0.25">
      <c r="A310" s="21">
        <v>39869</v>
      </c>
      <c r="B310" s="9">
        <v>32.9</v>
      </c>
      <c r="C310" s="9">
        <v>93.15</v>
      </c>
      <c r="D310" s="18">
        <f t="shared" ca="1" si="164"/>
        <v>-154.10537536830711</v>
      </c>
      <c r="E310" s="11">
        <f t="shared" si="169"/>
        <v>290</v>
      </c>
      <c r="F310" s="43">
        <f t="shared" ca="1" si="138"/>
        <v>-3.5748053994476954</v>
      </c>
      <c r="G310" s="18">
        <f t="shared" ca="1" si="172"/>
        <v>0</v>
      </c>
      <c r="H310" s="18" t="str">
        <f t="shared" ca="1" si="139"/>
        <v/>
      </c>
      <c r="I310" s="18" t="str">
        <f t="shared" ca="1" si="165"/>
        <v/>
      </c>
      <c r="J310" s="18" t="str">
        <f t="shared" ca="1" si="158"/>
        <v/>
      </c>
      <c r="K310" s="18">
        <f t="shared" ca="1" si="166"/>
        <v>-3.5748053994476954</v>
      </c>
      <c r="L310" s="18" t="str">
        <f t="shared" ca="1" si="167"/>
        <v/>
      </c>
      <c r="M310" s="22">
        <f t="shared" ca="1" si="140"/>
        <v>0</v>
      </c>
      <c r="N310" s="18">
        <f t="shared" ca="1" si="168"/>
        <v>-3.5748053994476954</v>
      </c>
      <c r="O310" s="22">
        <f t="shared" ca="1" si="159"/>
        <v>1</v>
      </c>
      <c r="P310" s="22" t="e">
        <f t="shared" ca="1" si="160"/>
        <v>#N/A</v>
      </c>
      <c r="Q310" s="18" t="e">
        <f t="shared" ca="1" si="161"/>
        <v>#N/A</v>
      </c>
      <c r="R310" s="22" t="e">
        <f t="shared" ca="1" si="162"/>
        <v>#N/A</v>
      </c>
      <c r="S310" s="18" t="e">
        <f t="shared" ca="1" si="163"/>
        <v>#N/A</v>
      </c>
      <c r="T310" s="18">
        <f t="shared" ca="1" si="170"/>
        <v>0</v>
      </c>
      <c r="U310" s="43">
        <f t="shared" ca="1" si="176"/>
        <v>0</v>
      </c>
      <c r="V310" s="29">
        <f t="shared" si="171"/>
        <v>-1.7910447761194073E-2</v>
      </c>
      <c r="W310" s="29">
        <f t="shared" si="171"/>
        <v>-1.6678982370948996E-2</v>
      </c>
      <c r="X310" s="18">
        <f t="shared" ca="1" si="173"/>
        <v>0</v>
      </c>
      <c r="Y310" s="18">
        <f t="shared" ca="1" si="141"/>
        <v>208.40524128938029</v>
      </c>
      <c r="Z310" s="39">
        <f t="shared" ca="1" si="174"/>
        <v>0</v>
      </c>
      <c r="AA310" s="29">
        <f t="shared" ca="1" si="142"/>
        <v>3.9988953516980619E-3</v>
      </c>
      <c r="AB310" s="29">
        <f t="shared" ca="1" si="143"/>
        <v>3.9245634392464757E-2</v>
      </c>
      <c r="AC310" s="29">
        <f t="shared" ca="1" si="175"/>
        <v>-3.3915696034048426E-2</v>
      </c>
      <c r="AD310" s="22">
        <f t="shared" ca="1" si="144"/>
        <v>24</v>
      </c>
      <c r="AE310" s="114">
        <f t="shared" si="137"/>
        <v>1.235040226909051</v>
      </c>
      <c r="AF310" s="112">
        <f t="shared" ca="1" si="145"/>
        <v>-2.6142746199521247</v>
      </c>
      <c r="AG310" s="112"/>
      <c r="AH310" s="112"/>
      <c r="AI310" s="112"/>
      <c r="AJ310" s="112"/>
      <c r="AK310" s="94">
        <f t="shared" si="146"/>
        <v>2.5454915037530648</v>
      </c>
      <c r="AL310" s="94">
        <f t="shared" si="147"/>
        <v>1.235040226909051</v>
      </c>
      <c r="AM310" s="94">
        <f t="shared" si="148"/>
        <v>0.44540263407937847</v>
      </c>
      <c r="AN310" s="94">
        <f t="shared" si="149"/>
        <v>-0.11033445600245378</v>
      </c>
      <c r="AO310" s="94">
        <f t="shared" si="150"/>
        <v>-4.3345049802671509E-2</v>
      </c>
      <c r="AQ310" s="94">
        <f t="shared" si="151"/>
        <v>0.47271027597290743</v>
      </c>
      <c r="AR310" s="94">
        <f t="shared" si="152"/>
        <v>0.47966730896086074</v>
      </c>
      <c r="AS310" s="94">
        <f t="shared" si="153"/>
        <v>0.37557395928550807</v>
      </c>
      <c r="AT310" s="94">
        <f t="shared" si="154"/>
        <v>0.1301505882352941</v>
      </c>
      <c r="AU310" s="94">
        <f t="shared" si="155"/>
        <v>0.27532845138055229</v>
      </c>
      <c r="AV310" s="51"/>
      <c r="AW310" s="94">
        <f t="shared" si="156"/>
        <v>0.74434102059616569</v>
      </c>
      <c r="AX310" s="94">
        <f t="shared" si="157"/>
        <v>1.0795605255647343</v>
      </c>
      <c r="AY310" s="50"/>
      <c r="AZ310" s="51"/>
      <c r="BA310" s="49"/>
      <c r="BB310" s="49"/>
      <c r="BC310" s="49"/>
      <c r="BD310" s="52"/>
      <c r="BE310" s="48"/>
    </row>
    <row r="311" spans="1:57" x14ac:dyDescent="0.25">
      <c r="A311" s="21">
        <v>39870</v>
      </c>
      <c r="B311" s="9">
        <v>33.5</v>
      </c>
      <c r="C311" s="9">
        <v>93.057000000000002</v>
      </c>
      <c r="D311" s="18">
        <f t="shared" ca="1" si="164"/>
        <v>-153.31867112880897</v>
      </c>
      <c r="E311" s="11">
        <f t="shared" si="169"/>
        <v>291</v>
      </c>
      <c r="F311" s="43">
        <f t="shared" ca="1" si="138"/>
        <v>-3.445140021156321</v>
      </c>
      <c r="G311" s="18">
        <f t="shared" ca="1" si="172"/>
        <v>0</v>
      </c>
      <c r="H311" s="18" t="str">
        <f t="shared" ca="1" si="139"/>
        <v/>
      </c>
      <c r="I311" s="18" t="str">
        <f t="shared" ca="1" si="165"/>
        <v/>
      </c>
      <c r="J311" s="18" t="str">
        <f t="shared" ca="1" si="158"/>
        <v/>
      </c>
      <c r="K311" s="18">
        <f t="shared" ca="1" si="166"/>
        <v>-3.445140021156321</v>
      </c>
      <c r="L311" s="18" t="str">
        <f t="shared" ca="1" si="167"/>
        <v/>
      </c>
      <c r="M311" s="22">
        <f t="shared" ca="1" si="140"/>
        <v>0</v>
      </c>
      <c r="N311" s="18">
        <f t="shared" ca="1" si="168"/>
        <v>-3.445140021156321</v>
      </c>
      <c r="O311" s="22">
        <f t="shared" ca="1" si="159"/>
        <v>1</v>
      </c>
      <c r="P311" s="22" t="e">
        <f t="shared" ca="1" si="160"/>
        <v>#N/A</v>
      </c>
      <c r="Q311" s="18" t="e">
        <f t="shared" ca="1" si="161"/>
        <v>#N/A</v>
      </c>
      <c r="R311" s="22" t="e">
        <f t="shared" ca="1" si="162"/>
        <v>#N/A</v>
      </c>
      <c r="S311" s="18" t="e">
        <f t="shared" ca="1" si="163"/>
        <v>#N/A</v>
      </c>
      <c r="T311" s="18">
        <f t="shared" ca="1" si="170"/>
        <v>0</v>
      </c>
      <c r="U311" s="43">
        <f t="shared" ca="1" si="176"/>
        <v>0</v>
      </c>
      <c r="V311" s="29">
        <f t="shared" si="171"/>
        <v>1.8237082066869345E-2</v>
      </c>
      <c r="W311" s="29">
        <f t="shared" si="171"/>
        <v>-9.9838969404190568E-4</v>
      </c>
      <c r="X311" s="18">
        <f t="shared" ca="1" si="173"/>
        <v>0</v>
      </c>
      <c r="Y311" s="18">
        <f t="shared" ca="1" si="141"/>
        <v>208.40524128938029</v>
      </c>
      <c r="Z311" s="39">
        <f t="shared" ca="1" si="174"/>
        <v>0</v>
      </c>
      <c r="AA311" s="29">
        <f t="shared" ca="1" si="142"/>
        <v>3.9988953516980619E-3</v>
      </c>
      <c r="AB311" s="29">
        <f t="shared" ca="1" si="143"/>
        <v>3.9245634392464757E-2</v>
      </c>
      <c r="AC311" s="29">
        <f t="shared" ca="1" si="175"/>
        <v>-3.3915696034048426E-2</v>
      </c>
      <c r="AD311" s="22">
        <f t="shared" ca="1" si="144"/>
        <v>25</v>
      </c>
      <c r="AE311" s="114">
        <f t="shared" si="137"/>
        <v>1.2234573980815042</v>
      </c>
      <c r="AF311" s="112">
        <f t="shared" ca="1" si="145"/>
        <v>-2.4666108880569162</v>
      </c>
      <c r="AG311" s="112"/>
      <c r="AH311" s="112"/>
      <c r="AI311" s="112"/>
      <c r="AJ311" s="112"/>
      <c r="AK311" s="94">
        <f t="shared" si="146"/>
        <v>2.6113838619885201</v>
      </c>
      <c r="AL311" s="94">
        <f t="shared" si="147"/>
        <v>1.2234573980815042</v>
      </c>
      <c r="AM311" s="94">
        <f t="shared" si="148"/>
        <v>0.44445842575860128</v>
      </c>
      <c r="AN311" s="94">
        <f t="shared" si="149"/>
        <v>-0.1094460698519681</v>
      </c>
      <c r="AO311" s="94">
        <f t="shared" si="150"/>
        <v>-4.1911138168950375E-2</v>
      </c>
      <c r="AQ311" s="94">
        <f t="shared" si="151"/>
        <v>0.43550625203308352</v>
      </c>
      <c r="AR311" s="94">
        <f t="shared" si="152"/>
        <v>0.45668095331879527</v>
      </c>
      <c r="AS311" s="94">
        <f t="shared" si="153"/>
        <v>0.37554490888840236</v>
      </c>
      <c r="AT311" s="94">
        <f t="shared" si="154"/>
        <v>0.11925541416566629</v>
      </c>
      <c r="AU311" s="94">
        <f t="shared" si="155"/>
        <v>0.27383169267707086</v>
      </c>
      <c r="AV311" s="51"/>
      <c r="AW311" s="94">
        <f t="shared" si="156"/>
        <v>0.73482370290947574</v>
      </c>
      <c r="AX311" s="94">
        <f t="shared" si="157"/>
        <v>1.0653961749538876</v>
      </c>
      <c r="AY311" s="50"/>
      <c r="AZ311" s="51"/>
      <c r="BA311" s="49"/>
      <c r="BB311" s="49"/>
      <c r="BC311" s="49"/>
      <c r="BD311" s="52"/>
      <c r="BE311" s="48"/>
    </row>
    <row r="312" spans="1:57" x14ac:dyDescent="0.25">
      <c r="A312" s="21">
        <v>39871</v>
      </c>
      <c r="B312" s="9">
        <v>33.36</v>
      </c>
      <c r="C312" s="9">
        <v>92.63</v>
      </c>
      <c r="D312" s="18">
        <f t="shared" ca="1" si="164"/>
        <v>-152.60143768509164</v>
      </c>
      <c r="E312" s="11">
        <f t="shared" si="169"/>
        <v>292</v>
      </c>
      <c r="F312" s="43">
        <f t="shared" ca="1" si="138"/>
        <v>-3.3269248887932856</v>
      </c>
      <c r="G312" s="18">
        <f t="shared" ca="1" si="172"/>
        <v>0</v>
      </c>
      <c r="H312" s="18" t="str">
        <f t="shared" ca="1" si="139"/>
        <v/>
      </c>
      <c r="I312" s="18" t="str">
        <f t="shared" ca="1" si="165"/>
        <v/>
      </c>
      <c r="J312" s="18" t="str">
        <f t="shared" ca="1" si="158"/>
        <v/>
      </c>
      <c r="K312" s="18">
        <f t="shared" ca="1" si="166"/>
        <v>-3.3269248887932856</v>
      </c>
      <c r="L312" s="18" t="str">
        <f t="shared" ca="1" si="167"/>
        <v/>
      </c>
      <c r="M312" s="22">
        <f t="shared" ca="1" si="140"/>
        <v>0</v>
      </c>
      <c r="N312" s="18">
        <f t="shared" ca="1" si="168"/>
        <v>-3.3269248887932856</v>
      </c>
      <c r="O312" s="22">
        <f t="shared" ca="1" si="159"/>
        <v>1</v>
      </c>
      <c r="P312" s="22" t="e">
        <f t="shared" ca="1" si="160"/>
        <v>#N/A</v>
      </c>
      <c r="Q312" s="18" t="e">
        <f t="shared" ca="1" si="161"/>
        <v>#N/A</v>
      </c>
      <c r="R312" s="22" t="e">
        <f t="shared" ca="1" si="162"/>
        <v>#N/A</v>
      </c>
      <c r="S312" s="18" t="e">
        <f t="shared" ca="1" si="163"/>
        <v>#N/A</v>
      </c>
      <c r="T312" s="18">
        <f t="shared" ca="1" si="170"/>
        <v>0</v>
      </c>
      <c r="U312" s="43">
        <f t="shared" ca="1" si="176"/>
        <v>0</v>
      </c>
      <c r="V312" s="29">
        <f t="shared" si="171"/>
        <v>-4.1791044776119573E-3</v>
      </c>
      <c r="W312" s="29">
        <f t="shared" si="171"/>
        <v>-4.5885854906133521E-3</v>
      </c>
      <c r="X312" s="18">
        <f t="shared" ca="1" si="173"/>
        <v>0</v>
      </c>
      <c r="Y312" s="18">
        <f t="shared" ca="1" si="141"/>
        <v>208.40524128938029</v>
      </c>
      <c r="Z312" s="39">
        <f t="shared" ca="1" si="174"/>
        <v>0</v>
      </c>
      <c r="AA312" s="29">
        <f t="shared" ca="1" si="142"/>
        <v>3.9988953516980619E-3</v>
      </c>
      <c r="AB312" s="29">
        <f t="shared" ca="1" si="143"/>
        <v>3.9245634392464757E-2</v>
      </c>
      <c r="AC312" s="29">
        <f t="shared" ca="1" si="175"/>
        <v>-3.3915696034048426E-2</v>
      </c>
      <c r="AD312" s="22">
        <f t="shared" ca="1" si="144"/>
        <v>26</v>
      </c>
      <c r="AE312" s="114">
        <f t="shared" si="137"/>
        <v>1.2120814426405075</v>
      </c>
      <c r="AF312" s="112">
        <f t="shared" ca="1" si="145"/>
        <v>-2.3360402797988442</v>
      </c>
      <c r="AG312" s="112"/>
      <c r="AH312" s="112"/>
      <c r="AI312" s="112"/>
      <c r="AJ312" s="112"/>
      <c r="AK312" s="94">
        <f t="shared" si="146"/>
        <v>2.6837243017254306</v>
      </c>
      <c r="AL312" s="94">
        <f t="shared" si="147"/>
        <v>1.2120814426405075</v>
      </c>
      <c r="AM312" s="94">
        <f t="shared" si="148"/>
        <v>0.44350722422123362</v>
      </c>
      <c r="AN312" s="94">
        <f t="shared" si="149"/>
        <v>-0.10837968311208392</v>
      </c>
      <c r="AO312" s="94">
        <f t="shared" si="150"/>
        <v>-4.0384059958172312E-2</v>
      </c>
      <c r="AQ312" s="94">
        <f t="shared" si="151"/>
        <v>0.40874353847041522</v>
      </c>
      <c r="AR312" s="94">
        <f t="shared" si="152"/>
        <v>0.44069101928613058</v>
      </c>
      <c r="AS312" s="94">
        <f t="shared" si="153"/>
        <v>0.37554730213875859</v>
      </c>
      <c r="AT312" s="94">
        <f t="shared" si="154"/>
        <v>0.11089517406962784</v>
      </c>
      <c r="AU312" s="94">
        <f t="shared" si="155"/>
        <v>0.27130746698679475</v>
      </c>
      <c r="AV312" s="51"/>
      <c r="AW312" s="94">
        <f t="shared" si="156"/>
        <v>0.72942299948303146</v>
      </c>
      <c r="AX312" s="94">
        <f t="shared" si="157"/>
        <v>1.0526203887687107</v>
      </c>
      <c r="AY312" s="50"/>
      <c r="AZ312" s="51"/>
      <c r="BA312" s="49"/>
      <c r="BB312" s="49"/>
      <c r="BC312" s="49"/>
      <c r="BD312" s="52"/>
      <c r="BE312" s="48"/>
    </row>
    <row r="313" spans="1:57" x14ac:dyDescent="0.25">
      <c r="A313" s="21">
        <v>39874</v>
      </c>
      <c r="B313" s="9">
        <v>31.09</v>
      </c>
      <c r="C313" s="9">
        <v>90.93</v>
      </c>
      <c r="D313" s="18">
        <f t="shared" ca="1" si="164"/>
        <v>-151.4585644899642</v>
      </c>
      <c r="E313" s="11">
        <f t="shared" si="169"/>
        <v>293</v>
      </c>
      <c r="F313" s="43">
        <f t="shared" ca="1" si="138"/>
        <v>-3.1385553875944532</v>
      </c>
      <c r="G313" s="18">
        <f t="shared" ca="1" si="172"/>
        <v>0</v>
      </c>
      <c r="H313" s="18" t="str">
        <f t="shared" ca="1" si="139"/>
        <v/>
      </c>
      <c r="I313" s="18" t="str">
        <f t="shared" ca="1" si="165"/>
        <v/>
      </c>
      <c r="J313" s="18" t="str">
        <f t="shared" ca="1" si="158"/>
        <v/>
      </c>
      <c r="K313" s="18">
        <f t="shared" ca="1" si="166"/>
        <v>-3.1385553875944532</v>
      </c>
      <c r="L313" s="18" t="str">
        <f t="shared" ca="1" si="167"/>
        <v/>
      </c>
      <c r="M313" s="22">
        <f t="shared" ca="1" si="140"/>
        <v>0</v>
      </c>
      <c r="N313" s="18">
        <f t="shared" ca="1" si="168"/>
        <v>-3.1385553875944532</v>
      </c>
      <c r="O313" s="22">
        <f t="shared" ca="1" si="159"/>
        <v>1</v>
      </c>
      <c r="P313" s="22" t="e">
        <f t="shared" ca="1" si="160"/>
        <v>#N/A</v>
      </c>
      <c r="Q313" s="18" t="e">
        <f t="shared" ca="1" si="161"/>
        <v>#N/A</v>
      </c>
      <c r="R313" s="22" t="e">
        <f t="shared" ca="1" si="162"/>
        <v>#N/A</v>
      </c>
      <c r="S313" s="18" t="e">
        <f t="shared" ca="1" si="163"/>
        <v>#N/A</v>
      </c>
      <c r="T313" s="18">
        <f t="shared" ca="1" si="170"/>
        <v>0</v>
      </c>
      <c r="U313" s="43">
        <f t="shared" ca="1" si="176"/>
        <v>0</v>
      </c>
      <c r="V313" s="29">
        <f t="shared" si="171"/>
        <v>-6.8045563549160665E-2</v>
      </c>
      <c r="W313" s="29">
        <f t="shared" si="171"/>
        <v>-1.8352585555435483E-2</v>
      </c>
      <c r="X313" s="18">
        <f t="shared" ca="1" si="173"/>
        <v>0</v>
      </c>
      <c r="Y313" s="18">
        <f t="shared" ca="1" si="141"/>
        <v>208.40524128938029</v>
      </c>
      <c r="Z313" s="39">
        <f t="shared" ca="1" si="174"/>
        <v>0</v>
      </c>
      <c r="AA313" s="29">
        <f t="shared" ca="1" si="142"/>
        <v>3.9988953516980619E-3</v>
      </c>
      <c r="AB313" s="29">
        <f t="shared" ca="1" si="143"/>
        <v>3.9245634392464757E-2</v>
      </c>
      <c r="AC313" s="29">
        <f t="shared" ca="1" si="175"/>
        <v>-3.3915696034048426E-2</v>
      </c>
      <c r="AD313" s="22">
        <f t="shared" ca="1" si="144"/>
        <v>27</v>
      </c>
      <c r="AE313" s="114">
        <f t="shared" si="137"/>
        <v>1.2010130307202884</v>
      </c>
      <c r="AF313" s="112">
        <f t="shared" ca="1" si="145"/>
        <v>-2.1574677754479228</v>
      </c>
      <c r="AG313" s="112"/>
      <c r="AH313" s="112"/>
      <c r="AI313" s="112"/>
      <c r="AJ313" s="112"/>
      <c r="AK313" s="94">
        <f t="shared" si="146"/>
        <v>2.7641303331015741</v>
      </c>
      <c r="AL313" s="94">
        <f t="shared" si="147"/>
        <v>1.2010130307202884</v>
      </c>
      <c r="AM313" s="94">
        <f t="shared" si="148"/>
        <v>0.44251743471064081</v>
      </c>
      <c r="AN313" s="94">
        <f t="shared" si="149"/>
        <v>-0.10719600157622843</v>
      </c>
      <c r="AO313" s="94">
        <f t="shared" si="150"/>
        <v>-3.8781095193852887E-2</v>
      </c>
      <c r="AQ313" s="94">
        <f t="shared" si="151"/>
        <v>0.39054210278979373</v>
      </c>
      <c r="AR313" s="94">
        <f t="shared" si="152"/>
        <v>0.43162108221722317</v>
      </c>
      <c r="AS313" s="94">
        <f t="shared" si="153"/>
        <v>0.37535063772557703</v>
      </c>
      <c r="AT313" s="94">
        <f t="shared" si="154"/>
        <v>0.10583145258103237</v>
      </c>
      <c r="AU313" s="94">
        <f t="shared" si="155"/>
        <v>0.2709860264105643</v>
      </c>
      <c r="AV313" s="51"/>
      <c r="AW313" s="94">
        <f t="shared" si="156"/>
        <v>0.72487756819057259</v>
      </c>
      <c r="AX313" s="94">
        <f t="shared" si="157"/>
        <v>1.0423626915180124</v>
      </c>
      <c r="AY313" s="50"/>
      <c r="AZ313" s="51"/>
      <c r="BA313" s="49"/>
      <c r="BB313" s="49"/>
      <c r="BC313" s="49"/>
      <c r="BD313" s="52"/>
      <c r="BE313" s="48"/>
    </row>
    <row r="314" spans="1:57" x14ac:dyDescent="0.25">
      <c r="A314" s="21">
        <v>39875</v>
      </c>
      <c r="B314" s="9">
        <v>31.68</v>
      </c>
      <c r="C314" s="9">
        <v>90.04</v>
      </c>
      <c r="D314" s="18">
        <f t="shared" ca="1" si="164"/>
        <v>-149.08182499369161</v>
      </c>
      <c r="E314" s="11">
        <f t="shared" si="169"/>
        <v>294</v>
      </c>
      <c r="F314" s="43">
        <f t="shared" ca="1" si="138"/>
        <v>-2.746818810604815</v>
      </c>
      <c r="G314" s="18">
        <f t="shared" ca="1" si="172"/>
        <v>0</v>
      </c>
      <c r="H314" s="18" t="str">
        <f t="shared" ca="1" si="139"/>
        <v/>
      </c>
      <c r="I314" s="18" t="str">
        <f t="shared" ca="1" si="165"/>
        <v/>
      </c>
      <c r="J314" s="18" t="str">
        <f t="shared" ca="1" si="158"/>
        <v/>
      </c>
      <c r="K314" s="18">
        <f t="shared" ca="1" si="166"/>
        <v>-2.746818810604815</v>
      </c>
      <c r="L314" s="18" t="str">
        <f t="shared" ca="1" si="167"/>
        <v/>
      </c>
      <c r="M314" s="22">
        <f t="shared" ca="1" si="140"/>
        <v>0</v>
      </c>
      <c r="N314" s="18">
        <f t="shared" ca="1" si="168"/>
        <v>-2.746818810604815</v>
      </c>
      <c r="O314" s="22">
        <f t="shared" ca="1" si="159"/>
        <v>1</v>
      </c>
      <c r="P314" s="22" t="e">
        <f t="shared" ca="1" si="160"/>
        <v>#N/A</v>
      </c>
      <c r="Q314" s="18" t="e">
        <f t="shared" ca="1" si="161"/>
        <v>#N/A</v>
      </c>
      <c r="R314" s="22" t="e">
        <f t="shared" ca="1" si="162"/>
        <v>#N/A</v>
      </c>
      <c r="S314" s="18" t="e">
        <f t="shared" ca="1" si="163"/>
        <v>#N/A</v>
      </c>
      <c r="T314" s="18">
        <f t="shared" ca="1" si="170"/>
        <v>0</v>
      </c>
      <c r="U314" s="43">
        <f t="shared" ca="1" si="176"/>
        <v>0</v>
      </c>
      <c r="V314" s="29">
        <f t="shared" si="171"/>
        <v>1.8977163074943706E-2</v>
      </c>
      <c r="W314" s="29">
        <f t="shared" si="171"/>
        <v>-9.7877488177719185E-3</v>
      </c>
      <c r="X314" s="18">
        <f t="shared" ca="1" si="173"/>
        <v>0</v>
      </c>
      <c r="Y314" s="18">
        <f t="shared" ca="1" si="141"/>
        <v>208.40524128938029</v>
      </c>
      <c r="Z314" s="39">
        <f t="shared" ca="1" si="174"/>
        <v>0</v>
      </c>
      <c r="AA314" s="29">
        <f t="shared" ca="1" si="142"/>
        <v>3.9988953516980619E-3</v>
      </c>
      <c r="AB314" s="29">
        <f t="shared" ca="1" si="143"/>
        <v>3.9245634392464757E-2</v>
      </c>
      <c r="AC314" s="29">
        <f t="shared" ca="1" si="175"/>
        <v>-3.3915696034048426E-2</v>
      </c>
      <c r="AD314" s="22">
        <f t="shared" ca="1" si="144"/>
        <v>28</v>
      </c>
      <c r="AE314" s="114">
        <f t="shared" si="137"/>
        <v>1.1927118195492223</v>
      </c>
      <c r="AF314" s="112">
        <f t="shared" ca="1" si="145"/>
        <v>-1.829916042027927</v>
      </c>
      <c r="AG314" s="112"/>
      <c r="AH314" s="112"/>
      <c r="AI314" s="112"/>
      <c r="AJ314" s="112"/>
      <c r="AK314" s="94">
        <f t="shared" si="146"/>
        <v>2.8493200130557144</v>
      </c>
      <c r="AL314" s="94">
        <f t="shared" si="147"/>
        <v>1.1927118195492223</v>
      </c>
      <c r="AM314" s="94">
        <f t="shared" si="148"/>
        <v>0.44152784751861768</v>
      </c>
      <c r="AN314" s="94">
        <f t="shared" si="149"/>
        <v>-0.10632970662053452</v>
      </c>
      <c r="AO314" s="94">
        <f t="shared" si="150"/>
        <v>-3.7317572660609179E-2</v>
      </c>
      <c r="AQ314" s="94">
        <f t="shared" si="151"/>
        <v>0.37014653283796112</v>
      </c>
      <c r="AR314" s="94">
        <f t="shared" si="152"/>
        <v>0.42558107522544975</v>
      </c>
      <c r="AS314" s="94">
        <f t="shared" si="153"/>
        <v>0.37449819117574673</v>
      </c>
      <c r="AT314" s="94">
        <f t="shared" si="154"/>
        <v>0.10003447779111649</v>
      </c>
      <c r="AU314" s="94">
        <f t="shared" si="155"/>
        <v>0.27025642256902765</v>
      </c>
      <c r="AV314" s="51"/>
      <c r="AW314" s="94">
        <f t="shared" si="156"/>
        <v>0.72024966034939464</v>
      </c>
      <c r="AX314" s="94">
        <f t="shared" si="157"/>
        <v>1.0341127646329804</v>
      </c>
      <c r="AY314" s="50"/>
      <c r="AZ314" s="51"/>
      <c r="BA314" s="49"/>
      <c r="BB314" s="49"/>
      <c r="BC314" s="49"/>
      <c r="BD314" s="52"/>
      <c r="BE314" s="48"/>
    </row>
    <row r="315" spans="1:57" x14ac:dyDescent="0.25">
      <c r="A315" s="21">
        <v>39876</v>
      </c>
      <c r="B315" s="9">
        <v>31.4</v>
      </c>
      <c r="C315" s="9">
        <v>88.99</v>
      </c>
      <c r="D315" s="18">
        <f t="shared" ca="1" si="164"/>
        <v>-147.25387390258345</v>
      </c>
      <c r="E315" s="11">
        <f t="shared" si="169"/>
        <v>295</v>
      </c>
      <c r="F315" s="43">
        <f t="shared" ca="1" si="138"/>
        <v>-2.4455340865287445</v>
      </c>
      <c r="G315" s="18">
        <f t="shared" ca="1" si="172"/>
        <v>0</v>
      </c>
      <c r="H315" s="18" t="str">
        <f t="shared" ca="1" si="139"/>
        <v/>
      </c>
      <c r="I315" s="18" t="str">
        <f t="shared" ca="1" si="165"/>
        <v/>
      </c>
      <c r="J315" s="18" t="str">
        <f t="shared" ca="1" si="158"/>
        <v/>
      </c>
      <c r="K315" s="18">
        <f t="shared" ca="1" si="166"/>
        <v>-2.4455340865287445</v>
      </c>
      <c r="L315" s="18" t="str">
        <f t="shared" ca="1" si="167"/>
        <v/>
      </c>
      <c r="M315" s="22">
        <f t="shared" ca="1" si="140"/>
        <v>0</v>
      </c>
      <c r="N315" s="18">
        <f t="shared" ca="1" si="168"/>
        <v>-2.4455340865287445</v>
      </c>
      <c r="O315" s="22">
        <f t="shared" ca="1" si="159"/>
        <v>1</v>
      </c>
      <c r="P315" s="22" t="e">
        <f t="shared" ca="1" si="160"/>
        <v>#N/A</v>
      </c>
      <c r="Q315" s="18" t="e">
        <f t="shared" ca="1" si="161"/>
        <v>#N/A</v>
      </c>
      <c r="R315" s="22" t="e">
        <f t="shared" ca="1" si="162"/>
        <v>#N/A</v>
      </c>
      <c r="S315" s="18" t="e">
        <f t="shared" ca="1" si="163"/>
        <v>#N/A</v>
      </c>
      <c r="T315" s="18">
        <f t="shared" ca="1" si="170"/>
        <v>0</v>
      </c>
      <c r="U315" s="43">
        <f t="shared" ca="1" si="176"/>
        <v>0</v>
      </c>
      <c r="V315" s="29">
        <f t="shared" si="171"/>
        <v>-8.8383838383838745E-3</v>
      </c>
      <c r="W315" s="29">
        <f t="shared" si="171"/>
        <v>-1.1661483784984578E-2</v>
      </c>
      <c r="X315" s="18">
        <f t="shared" ca="1" si="173"/>
        <v>0</v>
      </c>
      <c r="Y315" s="18">
        <f t="shared" ca="1" si="141"/>
        <v>208.40524128938029</v>
      </c>
      <c r="Z315" s="39">
        <f t="shared" ca="1" si="174"/>
        <v>0</v>
      </c>
      <c r="AA315" s="29">
        <f t="shared" ca="1" si="142"/>
        <v>3.9988953516980619E-3</v>
      </c>
      <c r="AB315" s="29">
        <f t="shared" ca="1" si="143"/>
        <v>3.9245634392464757E-2</v>
      </c>
      <c r="AC315" s="29">
        <f t="shared" ca="1" si="175"/>
        <v>-3.3915696034048426E-2</v>
      </c>
      <c r="AD315" s="22">
        <f t="shared" ca="1" si="144"/>
        <v>29</v>
      </c>
      <c r="AE315" s="114">
        <f t="shared" si="137"/>
        <v>1.1852422439080281</v>
      </c>
      <c r="AF315" s="112">
        <f t="shared" ca="1" si="145"/>
        <v>-1.5830786090206463</v>
      </c>
      <c r="AG315" s="112"/>
      <c r="AH315" s="112"/>
      <c r="AI315" s="112"/>
      <c r="AJ315" s="112"/>
      <c r="AK315" s="94">
        <f t="shared" si="146"/>
        <v>2.9371847204173243</v>
      </c>
      <c r="AL315" s="94">
        <f t="shared" si="147"/>
        <v>1.1852422439080281</v>
      </c>
      <c r="AM315" s="94">
        <f t="shared" si="148"/>
        <v>0.44052894257353492</v>
      </c>
      <c r="AN315" s="94">
        <f t="shared" si="149"/>
        <v>-0.10524907983349872</v>
      </c>
      <c r="AO315" s="94">
        <f t="shared" si="150"/>
        <v>-3.5833319948138848E-2</v>
      </c>
      <c r="AQ315" s="94">
        <f t="shared" si="151"/>
        <v>0.35359276865312711</v>
      </c>
      <c r="AR315" s="94">
        <f t="shared" si="152"/>
        <v>0.42228553473570024</v>
      </c>
      <c r="AS315" s="94">
        <f t="shared" si="153"/>
        <v>0.37399960365004975</v>
      </c>
      <c r="AT315" s="94">
        <f t="shared" si="154"/>
        <v>9.5182521008403367E-2</v>
      </c>
      <c r="AU315" s="94">
        <f t="shared" si="155"/>
        <v>0.26918684273709509</v>
      </c>
      <c r="AV315" s="51"/>
      <c r="AW315" s="94">
        <f t="shared" si="156"/>
        <v>0.72128256929846046</v>
      </c>
      <c r="AX315" s="94">
        <f t="shared" si="157"/>
        <v>1.0261914319221743</v>
      </c>
      <c r="AY315" s="50"/>
      <c r="AZ315" s="51"/>
      <c r="BA315" s="49"/>
      <c r="BB315" s="49"/>
      <c r="BC315" s="49"/>
      <c r="BD315" s="52"/>
      <c r="BE315" s="48"/>
    </row>
    <row r="316" spans="1:57" x14ac:dyDescent="0.25">
      <c r="A316" s="21">
        <v>39877</v>
      </c>
      <c r="B316" s="9">
        <v>33.020000000000003</v>
      </c>
      <c r="C316" s="9">
        <v>91.986999999999995</v>
      </c>
      <c r="D316" s="18">
        <f t="shared" ca="1" si="164"/>
        <v>-151.65056858834637</v>
      </c>
      <c r="E316" s="11">
        <f t="shared" si="169"/>
        <v>296</v>
      </c>
      <c r="F316" s="43">
        <f t="shared" ca="1" si="138"/>
        <v>-3.1702016948090939</v>
      </c>
      <c r="G316" s="18">
        <f t="shared" ca="1" si="172"/>
        <v>0</v>
      </c>
      <c r="H316" s="18" t="str">
        <f t="shared" ca="1" si="139"/>
        <v/>
      </c>
      <c r="I316" s="18" t="str">
        <f t="shared" ca="1" si="165"/>
        <v/>
      </c>
      <c r="J316" s="18" t="str">
        <f t="shared" ca="1" si="158"/>
        <v/>
      </c>
      <c r="K316" s="18">
        <f t="shared" ca="1" si="166"/>
        <v>-3.1702016948090939</v>
      </c>
      <c r="L316" s="18" t="str">
        <f t="shared" ca="1" si="167"/>
        <v/>
      </c>
      <c r="M316" s="22">
        <f t="shared" ca="1" si="140"/>
        <v>0</v>
      </c>
      <c r="N316" s="18">
        <f t="shared" ca="1" si="168"/>
        <v>-3.1702016948090939</v>
      </c>
      <c r="O316" s="22">
        <f t="shared" ca="1" si="159"/>
        <v>1</v>
      </c>
      <c r="P316" s="22" t="e">
        <f t="shared" ca="1" si="160"/>
        <v>#N/A</v>
      </c>
      <c r="Q316" s="18" t="e">
        <f t="shared" ca="1" si="161"/>
        <v>#N/A</v>
      </c>
      <c r="R316" s="22" t="e">
        <f t="shared" ca="1" si="162"/>
        <v>#N/A</v>
      </c>
      <c r="S316" s="18" t="e">
        <f t="shared" ca="1" si="163"/>
        <v>#N/A</v>
      </c>
      <c r="T316" s="18">
        <f t="shared" ca="1" si="170"/>
        <v>0</v>
      </c>
      <c r="U316" s="43">
        <f t="shared" ca="1" si="176"/>
        <v>0</v>
      </c>
      <c r="V316" s="29">
        <f t="shared" si="171"/>
        <v>5.1592356687898237E-2</v>
      </c>
      <c r="W316" s="29">
        <f t="shared" si="171"/>
        <v>3.3677941341723791E-2</v>
      </c>
      <c r="X316" s="18">
        <f t="shared" ca="1" si="173"/>
        <v>0</v>
      </c>
      <c r="Y316" s="18">
        <f t="shared" ca="1" si="141"/>
        <v>208.40524128938029</v>
      </c>
      <c r="Z316" s="39">
        <f t="shared" ca="1" si="174"/>
        <v>0</v>
      </c>
      <c r="AA316" s="29">
        <f t="shared" ca="1" si="142"/>
        <v>3.9988953516980619E-3</v>
      </c>
      <c r="AB316" s="29">
        <f t="shared" ca="1" si="143"/>
        <v>3.9245634392464757E-2</v>
      </c>
      <c r="AC316" s="29">
        <f t="shared" ca="1" si="175"/>
        <v>-3.3915696034048426E-2</v>
      </c>
      <c r="AD316" s="22">
        <f t="shared" ca="1" si="144"/>
        <v>30</v>
      </c>
      <c r="AE316" s="114">
        <f t="shared" si="137"/>
        <v>1.17902046135685</v>
      </c>
      <c r="AF316" s="112">
        <f t="shared" ca="1" si="145"/>
        <v>-2.1280019190445727</v>
      </c>
      <c r="AG316" s="112"/>
      <c r="AH316" s="112"/>
      <c r="AI316" s="112"/>
      <c r="AJ316" s="112"/>
      <c r="AK316" s="94">
        <f t="shared" si="146"/>
        <v>3.012740771536969</v>
      </c>
      <c r="AL316" s="94">
        <f t="shared" si="147"/>
        <v>1.17902046135685</v>
      </c>
      <c r="AM316" s="94">
        <f t="shared" si="148"/>
        <v>0.43960407478381341</v>
      </c>
      <c r="AN316" s="94">
        <f t="shared" si="149"/>
        <v>-0.10435498716596062</v>
      </c>
      <c r="AO316" s="94">
        <f t="shared" si="150"/>
        <v>-3.4637891235734582E-2</v>
      </c>
      <c r="AQ316" s="94">
        <f t="shared" si="151"/>
        <v>0.32191797934786753</v>
      </c>
      <c r="AR316" s="94">
        <f t="shared" si="152"/>
        <v>0.41567869736828295</v>
      </c>
      <c r="AS316" s="94">
        <f t="shared" si="153"/>
        <v>0.37389924056683349</v>
      </c>
      <c r="AT316" s="94">
        <f t="shared" si="154"/>
        <v>8.4144057623049218E-2</v>
      </c>
      <c r="AU316" s="94">
        <f t="shared" si="155"/>
        <v>0.26138352941176479</v>
      </c>
      <c r="AV316" s="51"/>
      <c r="AW316" s="94">
        <f t="shared" si="156"/>
        <v>0.7219870515593072</v>
      </c>
      <c r="AX316" s="94">
        <f t="shared" si="157"/>
        <v>1.0181341684645</v>
      </c>
      <c r="AY316" s="50"/>
      <c r="AZ316" s="51"/>
      <c r="BA316" s="49"/>
      <c r="BB316" s="49"/>
      <c r="BC316" s="49"/>
      <c r="BD316" s="52"/>
      <c r="BE316" s="48"/>
    </row>
    <row r="317" spans="1:57" x14ac:dyDescent="0.25">
      <c r="A317" s="21">
        <v>39878</v>
      </c>
      <c r="B317" s="9">
        <v>32.880000000000003</v>
      </c>
      <c r="C317" s="9">
        <v>92.29</v>
      </c>
      <c r="D317" s="18">
        <f t="shared" ca="1" si="164"/>
        <v>-152.39886304606617</v>
      </c>
      <c r="E317" s="11">
        <f t="shared" si="169"/>
        <v>297</v>
      </c>
      <c r="F317" s="43">
        <f t="shared" ca="1" si="138"/>
        <v>-3.2935363345149553</v>
      </c>
      <c r="G317" s="18">
        <f t="shared" ca="1" si="172"/>
        <v>0</v>
      </c>
      <c r="H317" s="18" t="str">
        <f t="shared" ca="1" si="139"/>
        <v/>
      </c>
      <c r="I317" s="18" t="str">
        <f t="shared" ca="1" si="165"/>
        <v/>
      </c>
      <c r="J317" s="18" t="str">
        <f t="shared" ca="1" si="158"/>
        <v/>
      </c>
      <c r="K317" s="18">
        <f t="shared" ca="1" si="166"/>
        <v>-3.2935363345149553</v>
      </c>
      <c r="L317" s="18" t="str">
        <f t="shared" ca="1" si="167"/>
        <v/>
      </c>
      <c r="M317" s="22">
        <f t="shared" ca="1" si="140"/>
        <v>0</v>
      </c>
      <c r="N317" s="18">
        <f t="shared" ca="1" si="168"/>
        <v>-3.2935363345149553</v>
      </c>
      <c r="O317" s="22">
        <f t="shared" ca="1" si="159"/>
        <v>1</v>
      </c>
      <c r="P317" s="22" t="e">
        <f t="shared" ca="1" si="160"/>
        <v>#N/A</v>
      </c>
      <c r="Q317" s="18" t="e">
        <f t="shared" ca="1" si="161"/>
        <v>#N/A</v>
      </c>
      <c r="R317" s="22" t="e">
        <f t="shared" ca="1" si="162"/>
        <v>#N/A</v>
      </c>
      <c r="S317" s="18" t="e">
        <f t="shared" ca="1" si="163"/>
        <v>#N/A</v>
      </c>
      <c r="T317" s="18">
        <f t="shared" ca="1" si="170"/>
        <v>0</v>
      </c>
      <c r="U317" s="43">
        <f t="shared" ca="1" si="176"/>
        <v>0</v>
      </c>
      <c r="V317" s="29">
        <f t="shared" si="171"/>
        <v>-4.2398546335554376E-3</v>
      </c>
      <c r="W317" s="29">
        <f t="shared" si="171"/>
        <v>3.293943709437328E-3</v>
      </c>
      <c r="X317" s="18">
        <f t="shared" ca="1" si="173"/>
        <v>0</v>
      </c>
      <c r="Y317" s="18">
        <f t="shared" ca="1" si="141"/>
        <v>208.40524128938029</v>
      </c>
      <c r="Z317" s="39">
        <f t="shared" ca="1" si="174"/>
        <v>0</v>
      </c>
      <c r="AA317" s="29">
        <f t="shared" ca="1" si="142"/>
        <v>3.9988953516980619E-3</v>
      </c>
      <c r="AB317" s="29">
        <f t="shared" ca="1" si="143"/>
        <v>3.9245634392464757E-2</v>
      </c>
      <c r="AC317" s="29">
        <f t="shared" ca="1" si="175"/>
        <v>-3.3915696034048426E-2</v>
      </c>
      <c r="AD317" s="22">
        <f t="shared" ca="1" si="144"/>
        <v>31</v>
      </c>
      <c r="AE317" s="114">
        <f t="shared" si="137"/>
        <v>1.1691756867777452</v>
      </c>
      <c r="AF317" s="112">
        <f t="shared" ca="1" si="145"/>
        <v>-2.2009732965604711</v>
      </c>
      <c r="AG317" s="112"/>
      <c r="AH317" s="112"/>
      <c r="AI317" s="112"/>
      <c r="AJ317" s="112"/>
      <c r="AK317" s="94">
        <f t="shared" si="146"/>
        <v>3.1325814109455257</v>
      </c>
      <c r="AL317" s="94">
        <f t="shared" si="147"/>
        <v>1.1691756867777452</v>
      </c>
      <c r="AM317" s="94">
        <f t="shared" si="148"/>
        <v>0.43862256232275054</v>
      </c>
      <c r="AN317" s="94">
        <f t="shared" si="149"/>
        <v>-0.10310840271513226</v>
      </c>
      <c r="AO317" s="94">
        <f t="shared" si="150"/>
        <v>-3.2914835782036529E-2</v>
      </c>
      <c r="AQ317" s="94">
        <f t="shared" si="151"/>
        <v>0.30567139960341266</v>
      </c>
      <c r="AR317" s="94">
        <f t="shared" si="152"/>
        <v>0.41009276359140517</v>
      </c>
      <c r="AS317" s="94">
        <f t="shared" si="153"/>
        <v>0.37364256986140498</v>
      </c>
      <c r="AT317" s="94">
        <f t="shared" si="154"/>
        <v>7.8589195678271329E-2</v>
      </c>
      <c r="AU317" s="94">
        <f t="shared" si="155"/>
        <v>0.25710352941176484</v>
      </c>
      <c r="AV317" s="51"/>
      <c r="AW317" s="94">
        <f t="shared" si="156"/>
        <v>0.72290462821020551</v>
      </c>
      <c r="AX317" s="94">
        <f t="shared" si="157"/>
        <v>1.0061819546844168</v>
      </c>
      <c r="AY317" s="50"/>
      <c r="AZ317" s="51"/>
      <c r="BA317" s="49"/>
      <c r="BB317" s="49"/>
      <c r="BC317" s="49"/>
      <c r="BD317" s="52"/>
      <c r="BE317" s="48"/>
    </row>
    <row r="318" spans="1:57" x14ac:dyDescent="0.25">
      <c r="A318" s="21">
        <v>39881</v>
      </c>
      <c r="B318" s="9">
        <v>31.55</v>
      </c>
      <c r="C318" s="9">
        <v>90.57</v>
      </c>
      <c r="D318" s="18">
        <f t="shared" ca="1" si="164"/>
        <v>-150.27583840158425</v>
      </c>
      <c r="E318" s="11">
        <f t="shared" si="169"/>
        <v>298</v>
      </c>
      <c r="F318" s="43">
        <f t="shared" ca="1" si="138"/>
        <v>-2.9436172927359632</v>
      </c>
      <c r="G318" s="18">
        <f t="shared" ca="1" si="172"/>
        <v>0</v>
      </c>
      <c r="H318" s="18" t="str">
        <f t="shared" ca="1" si="139"/>
        <v/>
      </c>
      <c r="I318" s="18" t="str">
        <f t="shared" ca="1" si="165"/>
        <v/>
      </c>
      <c r="J318" s="18" t="str">
        <f t="shared" ca="1" si="158"/>
        <v/>
      </c>
      <c r="K318" s="18">
        <f t="shared" ca="1" si="166"/>
        <v>-2.9436172927359632</v>
      </c>
      <c r="L318" s="18" t="str">
        <f t="shared" ca="1" si="167"/>
        <v/>
      </c>
      <c r="M318" s="22">
        <f t="shared" ca="1" si="140"/>
        <v>0</v>
      </c>
      <c r="N318" s="18">
        <f t="shared" ca="1" si="168"/>
        <v>-2.9436172927359632</v>
      </c>
      <c r="O318" s="22">
        <f t="shared" ca="1" si="159"/>
        <v>1</v>
      </c>
      <c r="P318" s="22" t="e">
        <f t="shared" ca="1" si="160"/>
        <v>#N/A</v>
      </c>
      <c r="Q318" s="18" t="e">
        <f t="shared" ca="1" si="161"/>
        <v>#N/A</v>
      </c>
      <c r="R318" s="22" t="e">
        <f t="shared" ca="1" si="162"/>
        <v>#N/A</v>
      </c>
      <c r="S318" s="18" t="e">
        <f t="shared" ca="1" si="163"/>
        <v>#N/A</v>
      </c>
      <c r="T318" s="18">
        <f t="shared" ca="1" si="170"/>
        <v>0</v>
      </c>
      <c r="U318" s="43">
        <f t="shared" ca="1" si="176"/>
        <v>0</v>
      </c>
      <c r="V318" s="29">
        <f t="shared" si="171"/>
        <v>-4.0450121654501271E-2</v>
      </c>
      <c r="W318" s="29">
        <f t="shared" si="171"/>
        <v>-1.863690540686979E-2</v>
      </c>
      <c r="X318" s="18">
        <f t="shared" ca="1" si="173"/>
        <v>0</v>
      </c>
      <c r="Y318" s="18">
        <f t="shared" ca="1" si="141"/>
        <v>208.40524128938029</v>
      </c>
      <c r="Z318" s="39">
        <f t="shared" ca="1" si="174"/>
        <v>0</v>
      </c>
      <c r="AA318" s="29">
        <f t="shared" ca="1" si="142"/>
        <v>3.9988953516980619E-3</v>
      </c>
      <c r="AB318" s="29">
        <f t="shared" ca="1" si="143"/>
        <v>3.9245634392464757E-2</v>
      </c>
      <c r="AC318" s="29">
        <f t="shared" ca="1" si="175"/>
        <v>-3.3915696034048426E-2</v>
      </c>
      <c r="AD318" s="22">
        <f t="shared" ca="1" si="144"/>
        <v>32</v>
      </c>
      <c r="AE318" s="114">
        <f t="shared" si="137"/>
        <v>1.1574542188289787</v>
      </c>
      <c r="AF318" s="112">
        <f t="shared" ca="1" si="145"/>
        <v>-1.9102003473342994</v>
      </c>
      <c r="AG318" s="112"/>
      <c r="AH318" s="112"/>
      <c r="AI318" s="112"/>
      <c r="AJ318" s="112"/>
      <c r="AK318" s="94">
        <f t="shared" si="146"/>
        <v>3.2566331990383186</v>
      </c>
      <c r="AL318" s="94">
        <f t="shared" si="147"/>
        <v>1.1574542188289787</v>
      </c>
      <c r="AM318" s="94">
        <f t="shared" si="148"/>
        <v>0.43760070053566058</v>
      </c>
      <c r="AN318" s="94">
        <f t="shared" si="149"/>
        <v>-0.1018502065144278</v>
      </c>
      <c r="AO318" s="94">
        <f t="shared" si="150"/>
        <v>-3.1274693921472058E-2</v>
      </c>
      <c r="AQ318" s="94">
        <f t="shared" si="151"/>
        <v>0.27735389731296967</v>
      </c>
      <c r="AR318" s="94">
        <f t="shared" si="152"/>
        <v>0.39848113654417489</v>
      </c>
      <c r="AS318" s="94">
        <f t="shared" si="153"/>
        <v>0.37355347681449341</v>
      </c>
      <c r="AT318" s="94">
        <f t="shared" si="154"/>
        <v>7.0633853541416589E-2</v>
      </c>
      <c r="AU318" s="94">
        <f t="shared" si="155"/>
        <v>0.25467049219687887</v>
      </c>
      <c r="AV318" s="51"/>
      <c r="AW318" s="94">
        <f t="shared" si="156"/>
        <v>0.71883166490052297</v>
      </c>
      <c r="AX318" s="94">
        <f t="shared" si="157"/>
        <v>0.99253540817746899</v>
      </c>
      <c r="AY318" s="50"/>
      <c r="AZ318" s="51"/>
      <c r="BA318" s="49"/>
      <c r="BB318" s="49"/>
      <c r="BC318" s="49"/>
      <c r="BD318" s="52"/>
      <c r="BE318" s="48"/>
    </row>
    <row r="319" spans="1:57" x14ac:dyDescent="0.25">
      <c r="A319" s="21">
        <v>39882</v>
      </c>
      <c r="B319" s="9">
        <v>29.67</v>
      </c>
      <c r="C319" s="9">
        <v>88.14</v>
      </c>
      <c r="D319" s="18">
        <f t="shared" ca="1" si="164"/>
        <v>-147.27743730501976</v>
      </c>
      <c r="E319" s="11">
        <f t="shared" si="169"/>
        <v>299</v>
      </c>
      <c r="F319" s="43">
        <f t="shared" ca="1" si="138"/>
        <v>-2.4494178300467473</v>
      </c>
      <c r="G319" s="18">
        <f t="shared" ca="1" si="172"/>
        <v>0</v>
      </c>
      <c r="H319" s="18" t="str">
        <f t="shared" ca="1" si="139"/>
        <v/>
      </c>
      <c r="I319" s="18" t="str">
        <f t="shared" ca="1" si="165"/>
        <v/>
      </c>
      <c r="J319" s="18" t="str">
        <f t="shared" ca="1" si="158"/>
        <v/>
      </c>
      <c r="K319" s="18">
        <f t="shared" ca="1" si="166"/>
        <v>-2.4494178300467473</v>
      </c>
      <c r="L319" s="18" t="str">
        <f t="shared" ca="1" si="167"/>
        <v/>
      </c>
      <c r="M319" s="22">
        <f t="shared" ca="1" si="140"/>
        <v>0</v>
      </c>
      <c r="N319" s="18">
        <f t="shared" ca="1" si="168"/>
        <v>-2.4494178300467473</v>
      </c>
      <c r="O319" s="22">
        <f t="shared" ca="1" si="159"/>
        <v>1</v>
      </c>
      <c r="P319" s="22" t="e">
        <f t="shared" ca="1" si="160"/>
        <v>#N/A</v>
      </c>
      <c r="Q319" s="18" t="e">
        <f t="shared" ca="1" si="161"/>
        <v>#N/A</v>
      </c>
      <c r="R319" s="22" t="e">
        <f t="shared" ca="1" si="162"/>
        <v>#N/A</v>
      </c>
      <c r="S319" s="18" t="e">
        <f t="shared" ca="1" si="163"/>
        <v>#N/A</v>
      </c>
      <c r="T319" s="18">
        <f t="shared" ca="1" si="170"/>
        <v>0</v>
      </c>
      <c r="U319" s="43">
        <f t="shared" ca="1" si="176"/>
        <v>0</v>
      </c>
      <c r="V319" s="29">
        <f t="shared" si="171"/>
        <v>-5.9587955625990459E-2</v>
      </c>
      <c r="W319" s="29">
        <f t="shared" si="171"/>
        <v>-2.6830076184166864E-2</v>
      </c>
      <c r="X319" s="18">
        <f t="shared" ca="1" si="173"/>
        <v>0</v>
      </c>
      <c r="Y319" s="18">
        <f t="shared" ca="1" si="141"/>
        <v>208.40524128938029</v>
      </c>
      <c r="Z319" s="39">
        <f t="shared" ca="1" si="174"/>
        <v>0</v>
      </c>
      <c r="AA319" s="29">
        <f t="shared" ca="1" si="142"/>
        <v>3.9988953516980619E-3</v>
      </c>
      <c r="AB319" s="29">
        <f t="shared" ca="1" si="143"/>
        <v>3.9245634392464757E-2</v>
      </c>
      <c r="AC319" s="29">
        <f t="shared" ca="1" si="175"/>
        <v>-3.3915696034048426E-2</v>
      </c>
      <c r="AD319" s="22">
        <f t="shared" ca="1" si="144"/>
        <v>33</v>
      </c>
      <c r="AE319" s="114">
        <f t="shared" si="137"/>
        <v>1.148594982050763</v>
      </c>
      <c r="AF319" s="112">
        <f t="shared" ca="1" si="145"/>
        <v>-1.5214581087945813</v>
      </c>
      <c r="AG319" s="112"/>
      <c r="AH319" s="112"/>
      <c r="AI319" s="112"/>
      <c r="AJ319" s="112"/>
      <c r="AK319" s="94">
        <f t="shared" si="146"/>
        <v>3.3798066986915773</v>
      </c>
      <c r="AL319" s="94">
        <f t="shared" si="147"/>
        <v>1.148594982050763</v>
      </c>
      <c r="AM319" s="94">
        <f t="shared" si="148"/>
        <v>0.43661884220459268</v>
      </c>
      <c r="AN319" s="94">
        <f t="shared" si="149"/>
        <v>-0.10082691485141677</v>
      </c>
      <c r="AO319" s="94">
        <f t="shared" si="150"/>
        <v>-2.9832154273926329E-2</v>
      </c>
      <c r="AQ319" s="94">
        <f t="shared" si="151"/>
        <v>0.25064132365679248</v>
      </c>
      <c r="AR319" s="94">
        <f t="shared" si="152"/>
        <v>0.39430151957868254</v>
      </c>
      <c r="AS319" s="94">
        <f t="shared" si="153"/>
        <v>0.37305505898539654</v>
      </c>
      <c r="AT319" s="94">
        <f t="shared" si="154"/>
        <v>6.1484753901560614E-2</v>
      </c>
      <c r="AU319" s="94">
        <f t="shared" si="155"/>
        <v>0.24530972388955602</v>
      </c>
      <c r="AV319" s="51"/>
      <c r="AW319" s="94">
        <f t="shared" si="156"/>
        <v>0.71510006935364134</v>
      </c>
      <c r="AX319" s="94">
        <f t="shared" si="157"/>
        <v>0.98082053499196342</v>
      </c>
      <c r="AY319" s="50"/>
      <c r="AZ319" s="51"/>
      <c r="BA319" s="49"/>
      <c r="BB319" s="49"/>
      <c r="BC319" s="49"/>
      <c r="BD319" s="52"/>
      <c r="BE319" s="48"/>
    </row>
    <row r="320" spans="1:57" x14ac:dyDescent="0.25">
      <c r="A320" s="21">
        <v>39883</v>
      </c>
      <c r="B320" s="9">
        <v>31.34</v>
      </c>
      <c r="C320" s="9">
        <v>89.22</v>
      </c>
      <c r="D320" s="18">
        <f t="shared" ca="1" si="164"/>
        <v>-147.77561557015952</v>
      </c>
      <c r="E320" s="11">
        <f t="shared" si="169"/>
        <v>300</v>
      </c>
      <c r="F320" s="43">
        <f t="shared" ca="1" si="138"/>
        <v>-2.5315280691463804</v>
      </c>
      <c r="G320" s="18">
        <f t="shared" ca="1" si="172"/>
        <v>0</v>
      </c>
      <c r="H320" s="18" t="str">
        <f t="shared" ca="1" si="139"/>
        <v/>
      </c>
      <c r="I320" s="18" t="str">
        <f t="shared" ca="1" si="165"/>
        <v/>
      </c>
      <c r="J320" s="18" t="str">
        <f t="shared" ca="1" si="158"/>
        <v/>
      </c>
      <c r="K320" s="18">
        <f t="shared" ca="1" si="166"/>
        <v>-2.5315280691463804</v>
      </c>
      <c r="L320" s="18" t="str">
        <f t="shared" ca="1" si="167"/>
        <v/>
      </c>
      <c r="M320" s="22">
        <f t="shared" ca="1" si="140"/>
        <v>0</v>
      </c>
      <c r="N320" s="18">
        <f t="shared" ca="1" si="168"/>
        <v>-2.5315280691463804</v>
      </c>
      <c r="O320" s="22">
        <f t="shared" ca="1" si="159"/>
        <v>1</v>
      </c>
      <c r="P320" s="22" t="e">
        <f t="shared" ca="1" si="160"/>
        <v>#N/A</v>
      </c>
      <c r="Q320" s="18" t="e">
        <f t="shared" ca="1" si="161"/>
        <v>#N/A</v>
      </c>
      <c r="R320" s="22" t="e">
        <f t="shared" ca="1" si="162"/>
        <v>#N/A</v>
      </c>
      <c r="S320" s="18" t="e">
        <f t="shared" ca="1" si="163"/>
        <v>#N/A</v>
      </c>
      <c r="T320" s="18">
        <f t="shared" ca="1" si="170"/>
        <v>0</v>
      </c>
      <c r="U320" s="43">
        <f t="shared" ca="1" si="176"/>
        <v>0</v>
      </c>
      <c r="V320" s="29">
        <f t="shared" si="171"/>
        <v>5.6285810583080485E-2</v>
      </c>
      <c r="W320" s="29">
        <f t="shared" si="171"/>
        <v>1.2253233492171526E-2</v>
      </c>
      <c r="X320" s="18">
        <f t="shared" ca="1" si="173"/>
        <v>0</v>
      </c>
      <c r="Y320" s="18">
        <f t="shared" ca="1" si="141"/>
        <v>208.40524128938029</v>
      </c>
      <c r="Z320" s="39">
        <f t="shared" ca="1" si="174"/>
        <v>0</v>
      </c>
      <c r="AA320" s="29">
        <f t="shared" ca="1" si="142"/>
        <v>3.9988953516980619E-3</v>
      </c>
      <c r="AB320" s="29">
        <f t="shared" ca="1" si="143"/>
        <v>3.9245634392464757E-2</v>
      </c>
      <c r="AC320" s="29">
        <f t="shared" ca="1" si="175"/>
        <v>-3.3915696034048426E-2</v>
      </c>
      <c r="AD320" s="22">
        <f t="shared" ca="1" si="144"/>
        <v>34</v>
      </c>
      <c r="AE320" s="114">
        <f t="shared" si="137"/>
        <v>1.1438616496368181</v>
      </c>
      <c r="AF320" s="112">
        <f t="shared" ca="1" si="145"/>
        <v>-1.5745479944219263</v>
      </c>
      <c r="AG320" s="112"/>
      <c r="AH320" s="112"/>
      <c r="AI320" s="112"/>
      <c r="AJ320" s="112"/>
      <c r="AK320" s="94">
        <f t="shared" si="146"/>
        <v>3.4976982215939865</v>
      </c>
      <c r="AL320" s="94">
        <f t="shared" si="147"/>
        <v>1.1438616496368181</v>
      </c>
      <c r="AM320" s="94">
        <f t="shared" si="148"/>
        <v>0.43570836430948201</v>
      </c>
      <c r="AN320" s="94">
        <f t="shared" si="149"/>
        <v>-0.1001566886228847</v>
      </c>
      <c r="AO320" s="94">
        <f t="shared" si="150"/>
        <v>-2.8635028603823016E-2</v>
      </c>
      <c r="AQ320" s="94">
        <f t="shared" si="151"/>
        <v>0.20503972502067513</v>
      </c>
      <c r="AR320" s="94">
        <f t="shared" si="152"/>
        <v>0.39390552598701978</v>
      </c>
      <c r="AS320" s="94">
        <f t="shared" si="153"/>
        <v>0.37245312690227284</v>
      </c>
      <c r="AT320" s="94">
        <f t="shared" si="154"/>
        <v>4.7466986794717898E-2</v>
      </c>
      <c r="AU320" s="94">
        <f t="shared" si="155"/>
        <v>0.23150141656662665</v>
      </c>
      <c r="AV320" s="51"/>
      <c r="AW320" s="94">
        <f t="shared" si="156"/>
        <v>0.7124836229175413</v>
      </c>
      <c r="AX320" s="94">
        <f t="shared" si="157"/>
        <v>0.97198817716737251</v>
      </c>
      <c r="AY320" s="50"/>
      <c r="AZ320" s="51"/>
      <c r="BA320" s="49"/>
      <c r="BB320" s="49"/>
      <c r="BC320" s="49"/>
      <c r="BD320" s="52"/>
      <c r="BE320" s="48"/>
    </row>
    <row r="321" spans="1:57" x14ac:dyDescent="0.25">
      <c r="A321" s="21">
        <v>39884</v>
      </c>
      <c r="B321" s="9">
        <v>32.68</v>
      </c>
      <c r="C321" s="9">
        <v>91.1</v>
      </c>
      <c r="D321" s="18">
        <f t="shared" ca="1" si="164"/>
        <v>-150.20985180947693</v>
      </c>
      <c r="E321" s="11">
        <f t="shared" si="169"/>
        <v>301</v>
      </c>
      <c r="F321" s="43">
        <f t="shared" ca="1" si="138"/>
        <v>-2.9327413167361227</v>
      </c>
      <c r="G321" s="18">
        <f t="shared" ca="1" si="172"/>
        <v>0</v>
      </c>
      <c r="H321" s="18" t="str">
        <f t="shared" ca="1" si="139"/>
        <v/>
      </c>
      <c r="I321" s="18" t="str">
        <f t="shared" ca="1" si="165"/>
        <v/>
      </c>
      <c r="J321" s="18" t="str">
        <f t="shared" ca="1" si="158"/>
        <v/>
      </c>
      <c r="K321" s="18">
        <f t="shared" ca="1" si="166"/>
        <v>-2.9327413167361227</v>
      </c>
      <c r="L321" s="18" t="str">
        <f t="shared" ca="1" si="167"/>
        <v/>
      </c>
      <c r="M321" s="22">
        <f t="shared" ca="1" si="140"/>
        <v>0</v>
      </c>
      <c r="N321" s="18">
        <f t="shared" ca="1" si="168"/>
        <v>-2.9327413167361227</v>
      </c>
      <c r="O321" s="22">
        <f t="shared" ca="1" si="159"/>
        <v>1</v>
      </c>
      <c r="P321" s="22" t="e">
        <f t="shared" ca="1" si="160"/>
        <v>#N/A</v>
      </c>
      <c r="Q321" s="18" t="e">
        <f t="shared" ca="1" si="161"/>
        <v>#N/A</v>
      </c>
      <c r="R321" s="22" t="e">
        <f t="shared" ca="1" si="162"/>
        <v>#N/A</v>
      </c>
      <c r="S321" s="18" t="e">
        <f t="shared" ca="1" si="163"/>
        <v>#N/A</v>
      </c>
      <c r="T321" s="18">
        <f t="shared" ca="1" si="170"/>
        <v>0</v>
      </c>
      <c r="U321" s="43">
        <f t="shared" ca="1" si="176"/>
        <v>0</v>
      </c>
      <c r="V321" s="29">
        <f t="shared" si="171"/>
        <v>4.2756860242501589E-2</v>
      </c>
      <c r="W321" s="29">
        <f t="shared" si="171"/>
        <v>2.1071508630351888E-2</v>
      </c>
      <c r="X321" s="18">
        <f t="shared" ca="1" si="173"/>
        <v>0</v>
      </c>
      <c r="Y321" s="18">
        <f t="shared" ca="1" si="141"/>
        <v>208.40524128938029</v>
      </c>
      <c r="Z321" s="39">
        <f t="shared" ca="1" si="174"/>
        <v>0</v>
      </c>
      <c r="AA321" s="29">
        <f t="shared" ca="1" si="142"/>
        <v>3.9988953516980619E-3</v>
      </c>
      <c r="AB321" s="29">
        <f t="shared" ca="1" si="143"/>
        <v>3.9245634392464757E-2</v>
      </c>
      <c r="AC321" s="29">
        <f t="shared" ca="1" si="175"/>
        <v>-3.3915696034048426E-2</v>
      </c>
      <c r="AD321" s="22">
        <f t="shared" ca="1" si="144"/>
        <v>35</v>
      </c>
      <c r="AE321" s="114">
        <f t="shared" si="137"/>
        <v>1.1362197254640383</v>
      </c>
      <c r="AF321" s="112">
        <f t="shared" ca="1" si="145"/>
        <v>-1.8622071862310534</v>
      </c>
      <c r="AG321" s="112"/>
      <c r="AH321" s="112"/>
      <c r="AI321" s="112"/>
      <c r="AJ321" s="112"/>
      <c r="AK321" s="94">
        <f t="shared" si="146"/>
        <v>3.6278663881388868</v>
      </c>
      <c r="AL321" s="94">
        <f t="shared" si="147"/>
        <v>1.1362197254640383</v>
      </c>
      <c r="AM321" s="94">
        <f t="shared" si="148"/>
        <v>0.43474063626213205</v>
      </c>
      <c r="AN321" s="94">
        <f t="shared" si="149"/>
        <v>-9.9109993491121207E-2</v>
      </c>
      <c r="AO321" s="94">
        <f t="shared" si="150"/>
        <v>-2.731908589995375E-2</v>
      </c>
      <c r="AQ321" s="94">
        <f t="shared" si="151"/>
        <v>0.18456693424188128</v>
      </c>
      <c r="AR321" s="94">
        <f t="shared" si="152"/>
        <v>0.3944992591732317</v>
      </c>
      <c r="AS321" s="94">
        <f t="shared" si="153"/>
        <v>0.37194671524645329</v>
      </c>
      <c r="AT321" s="94">
        <f t="shared" si="154"/>
        <v>4.1532292917166889E-2</v>
      </c>
      <c r="AU321" s="94">
        <f t="shared" si="155"/>
        <v>0.22502564225690286</v>
      </c>
      <c r="AV321" s="51"/>
      <c r="AW321" s="94">
        <f t="shared" si="156"/>
        <v>0.71098644116170229</v>
      </c>
      <c r="AX321" s="94">
        <f t="shared" si="157"/>
        <v>0.96272597956122485</v>
      </c>
      <c r="AY321" s="50"/>
      <c r="AZ321" s="51"/>
      <c r="BA321" s="49"/>
      <c r="BB321" s="49"/>
      <c r="BC321" s="49"/>
      <c r="BD321" s="52"/>
      <c r="BE321" s="48"/>
    </row>
    <row r="322" spans="1:57" x14ac:dyDescent="0.25">
      <c r="A322" s="21">
        <v>39885</v>
      </c>
      <c r="B322" s="9">
        <v>33.08</v>
      </c>
      <c r="C322" s="9">
        <v>91.3</v>
      </c>
      <c r="D322" s="18">
        <f t="shared" ca="1" si="164"/>
        <v>-150.21136630302135</v>
      </c>
      <c r="E322" s="11">
        <f t="shared" si="169"/>
        <v>302</v>
      </c>
      <c r="F322" s="43">
        <f t="shared" ca="1" si="138"/>
        <v>-2.932990937074361</v>
      </c>
      <c r="G322" s="18">
        <f t="shared" ca="1" si="172"/>
        <v>0</v>
      </c>
      <c r="H322" s="18" t="str">
        <f t="shared" ca="1" si="139"/>
        <v/>
      </c>
      <c r="I322" s="18" t="str">
        <f t="shared" ca="1" si="165"/>
        <v/>
      </c>
      <c r="J322" s="18" t="str">
        <f t="shared" ca="1" si="158"/>
        <v/>
      </c>
      <c r="K322" s="18">
        <f t="shared" ca="1" si="166"/>
        <v>-2.932990937074361</v>
      </c>
      <c r="L322" s="18" t="str">
        <f t="shared" ca="1" si="167"/>
        <v/>
      </c>
      <c r="M322" s="22">
        <f t="shared" ca="1" si="140"/>
        <v>0</v>
      </c>
      <c r="N322" s="18">
        <f t="shared" ca="1" si="168"/>
        <v>-2.932990937074361</v>
      </c>
      <c r="O322" s="22">
        <f t="shared" ca="1" si="159"/>
        <v>1</v>
      </c>
      <c r="P322" s="22" t="e">
        <f t="shared" ca="1" si="160"/>
        <v>#N/A</v>
      </c>
      <c r="Q322" s="18" t="e">
        <f t="shared" ca="1" si="161"/>
        <v>#N/A</v>
      </c>
      <c r="R322" s="22" t="e">
        <f t="shared" ca="1" si="162"/>
        <v>#N/A</v>
      </c>
      <c r="S322" s="18" t="e">
        <f t="shared" ca="1" si="163"/>
        <v>#N/A</v>
      </c>
      <c r="T322" s="18">
        <f t="shared" ca="1" si="170"/>
        <v>0</v>
      </c>
      <c r="U322" s="43">
        <f t="shared" ca="1" si="176"/>
        <v>0</v>
      </c>
      <c r="V322" s="29">
        <f t="shared" si="171"/>
        <v>1.2239902080783311E-2</v>
      </c>
      <c r="W322" s="29">
        <f t="shared" si="171"/>
        <v>2.1953896816685275E-3</v>
      </c>
      <c r="X322" s="18">
        <f t="shared" ca="1" si="173"/>
        <v>0</v>
      </c>
      <c r="Y322" s="18">
        <f t="shared" ca="1" si="141"/>
        <v>208.40524128938029</v>
      </c>
      <c r="Z322" s="39">
        <f t="shared" ca="1" si="174"/>
        <v>0</v>
      </c>
      <c r="AA322" s="29">
        <f t="shared" ca="1" si="142"/>
        <v>3.9988953516980619E-3</v>
      </c>
      <c r="AB322" s="29">
        <f t="shared" ca="1" si="143"/>
        <v>3.9245634392464757E-2</v>
      </c>
      <c r="AC322" s="29">
        <f t="shared" ca="1" si="175"/>
        <v>-3.3915696034048426E-2</v>
      </c>
      <c r="AD322" s="22">
        <f t="shared" ca="1" si="144"/>
        <v>36</v>
      </c>
      <c r="AE322" s="114">
        <f t="shared" si="137"/>
        <v>1.1269804297161101</v>
      </c>
      <c r="AF322" s="112">
        <f t="shared" ca="1" si="145"/>
        <v>-1.8472872662798641</v>
      </c>
      <c r="AG322" s="112"/>
      <c r="AH322" s="112"/>
      <c r="AI322" s="112"/>
      <c r="AJ322" s="112"/>
      <c r="AK322" s="94">
        <f t="shared" si="146"/>
        <v>3.8061935614268223</v>
      </c>
      <c r="AL322" s="94">
        <f t="shared" si="147"/>
        <v>1.1269804297161101</v>
      </c>
      <c r="AM322" s="94">
        <f t="shared" si="148"/>
        <v>0.43380173386249432</v>
      </c>
      <c r="AN322" s="94">
        <f t="shared" si="149"/>
        <v>-9.791199317167612E-2</v>
      </c>
      <c r="AO322" s="94">
        <f t="shared" si="150"/>
        <v>-2.5724386211974988E-2</v>
      </c>
      <c r="AQ322" s="94">
        <f t="shared" si="151"/>
        <v>0.18153653353745086</v>
      </c>
      <c r="AR322" s="94">
        <f t="shared" si="152"/>
        <v>0.39420655259342174</v>
      </c>
      <c r="AS322" s="94">
        <f t="shared" si="153"/>
        <v>0.37147079425838891</v>
      </c>
      <c r="AT322" s="94">
        <f t="shared" si="154"/>
        <v>4.0748139255702281E-2</v>
      </c>
      <c r="AU322" s="94">
        <f t="shared" si="155"/>
        <v>0.22446247298919569</v>
      </c>
      <c r="AV322" s="51"/>
      <c r="AW322" s="94">
        <f t="shared" si="156"/>
        <v>0.70614937677143785</v>
      </c>
      <c r="AX322" s="94">
        <f t="shared" si="157"/>
        <v>0.95282946549534042</v>
      </c>
      <c r="AY322" s="50"/>
      <c r="AZ322" s="51"/>
      <c r="BA322" s="49"/>
      <c r="BB322" s="49"/>
      <c r="BC322" s="49"/>
      <c r="BD322" s="52"/>
      <c r="BE322" s="48"/>
    </row>
    <row r="323" spans="1:57" x14ac:dyDescent="0.25">
      <c r="A323" s="21">
        <v>39888</v>
      </c>
      <c r="B323" s="9">
        <v>32.56</v>
      </c>
      <c r="C323" s="9">
        <v>90.8</v>
      </c>
      <c r="D323" s="18">
        <f t="shared" ca="1" si="164"/>
        <v>-149.72758006916033</v>
      </c>
      <c r="E323" s="11">
        <f t="shared" si="169"/>
        <v>303</v>
      </c>
      <c r="F323" s="43">
        <f t="shared" ca="1" si="138"/>
        <v>-2.853252806940771</v>
      </c>
      <c r="G323" s="18">
        <f t="shared" ca="1" si="172"/>
        <v>0</v>
      </c>
      <c r="H323" s="18" t="str">
        <f t="shared" ca="1" si="139"/>
        <v/>
      </c>
      <c r="I323" s="18" t="str">
        <f t="shared" ca="1" si="165"/>
        <v/>
      </c>
      <c r="J323" s="18" t="str">
        <f t="shared" ca="1" si="158"/>
        <v/>
      </c>
      <c r="K323" s="18">
        <f t="shared" ca="1" si="166"/>
        <v>-2.853252806940771</v>
      </c>
      <c r="L323" s="18" t="str">
        <f t="shared" ca="1" si="167"/>
        <v/>
      </c>
      <c r="M323" s="22">
        <f t="shared" ca="1" si="140"/>
        <v>0</v>
      </c>
      <c r="N323" s="18">
        <f t="shared" ca="1" si="168"/>
        <v>-2.853252806940771</v>
      </c>
      <c r="O323" s="22">
        <f t="shared" ca="1" si="159"/>
        <v>1</v>
      </c>
      <c r="P323" s="22" t="e">
        <f t="shared" ca="1" si="160"/>
        <v>#N/A</v>
      </c>
      <c r="Q323" s="18" t="e">
        <f t="shared" ca="1" si="161"/>
        <v>#N/A</v>
      </c>
      <c r="R323" s="22" t="e">
        <f t="shared" ca="1" si="162"/>
        <v>#N/A</v>
      </c>
      <c r="S323" s="18" t="e">
        <f t="shared" ca="1" si="163"/>
        <v>#N/A</v>
      </c>
      <c r="T323" s="18">
        <f t="shared" ca="1" si="170"/>
        <v>0</v>
      </c>
      <c r="U323" s="43">
        <f t="shared" ca="1" si="176"/>
        <v>0</v>
      </c>
      <c r="V323" s="29">
        <f t="shared" si="171"/>
        <v>-1.5719467956469047E-2</v>
      </c>
      <c r="W323" s="29">
        <f t="shared" si="171"/>
        <v>-5.4764512595837896E-3</v>
      </c>
      <c r="X323" s="18">
        <f t="shared" ca="1" si="173"/>
        <v>0</v>
      </c>
      <c r="Y323" s="18">
        <f t="shared" ca="1" si="141"/>
        <v>208.40524128938029</v>
      </c>
      <c r="Z323" s="39">
        <f t="shared" ca="1" si="174"/>
        <v>0</v>
      </c>
      <c r="AA323" s="29">
        <f t="shared" ca="1" si="142"/>
        <v>3.9988953516980619E-3</v>
      </c>
      <c r="AB323" s="29">
        <f t="shared" ca="1" si="143"/>
        <v>3.9245634392464757E-2</v>
      </c>
      <c r="AC323" s="29">
        <f t="shared" ca="1" si="175"/>
        <v>-3.3915696034048426E-2</v>
      </c>
      <c r="AD323" s="22">
        <f t="shared" ca="1" si="144"/>
        <v>37</v>
      </c>
      <c r="AE323" s="114">
        <f t="shared" si="137"/>
        <v>1.1158214701407256</v>
      </c>
      <c r="AF323" s="112">
        <f t="shared" ca="1" si="145"/>
        <v>-1.77404724767307</v>
      </c>
      <c r="AG323" s="112"/>
      <c r="AH323" s="112"/>
      <c r="AI323" s="112"/>
      <c r="AJ323" s="112"/>
      <c r="AK323" s="94">
        <f t="shared" si="146"/>
        <v>4.0213458686929764</v>
      </c>
      <c r="AL323" s="94">
        <f t="shared" si="147"/>
        <v>1.1158214701407256</v>
      </c>
      <c r="AM323" s="94">
        <f t="shared" si="148"/>
        <v>0.43277139698762251</v>
      </c>
      <c r="AN323" s="94">
        <f t="shared" si="149"/>
        <v>-9.6432963759492452E-2</v>
      </c>
      <c r="AO323" s="94">
        <f t="shared" si="150"/>
        <v>-2.3980271010818385E-2</v>
      </c>
      <c r="AQ323" s="94">
        <f t="shared" si="151"/>
        <v>0.18340738780354451</v>
      </c>
      <c r="AR323" s="94">
        <f t="shared" si="152"/>
        <v>0.39576750582792386</v>
      </c>
      <c r="AS323" s="94">
        <f t="shared" si="153"/>
        <v>0.37104274859121844</v>
      </c>
      <c r="AT323" s="94">
        <f t="shared" si="154"/>
        <v>4.0865306122449006E-2</v>
      </c>
      <c r="AU323" s="94">
        <f t="shared" si="155"/>
        <v>0.2228116686674671</v>
      </c>
      <c r="AV323" s="51"/>
      <c r="AW323" s="94">
        <f t="shared" si="156"/>
        <v>0.70118273166361478</v>
      </c>
      <c r="AX323" s="94">
        <f t="shared" si="157"/>
        <v>0.94281904108676051</v>
      </c>
      <c r="AY323" s="50"/>
      <c r="AZ323" s="51"/>
      <c r="BA323" s="49"/>
      <c r="BB323" s="49"/>
      <c r="BC323" s="49"/>
      <c r="BD323" s="52"/>
      <c r="BE323" s="48"/>
    </row>
    <row r="324" spans="1:57" x14ac:dyDescent="0.25">
      <c r="A324" s="21">
        <v>39889</v>
      </c>
      <c r="B324" s="9">
        <v>31.85</v>
      </c>
      <c r="C324" s="9">
        <v>90.04</v>
      </c>
      <c r="D324" s="18">
        <f t="shared" ca="1" si="164"/>
        <v>-148.91182499369162</v>
      </c>
      <c r="E324" s="11">
        <f t="shared" si="169"/>
        <v>304</v>
      </c>
      <c r="F324" s="43">
        <f t="shared" ca="1" si="138"/>
        <v>-2.7187992408569843</v>
      </c>
      <c r="G324" s="18">
        <f t="shared" ca="1" si="172"/>
        <v>0</v>
      </c>
      <c r="H324" s="18" t="str">
        <f t="shared" ca="1" si="139"/>
        <v/>
      </c>
      <c r="I324" s="18" t="str">
        <f t="shared" ca="1" si="165"/>
        <v/>
      </c>
      <c r="J324" s="18" t="str">
        <f t="shared" ca="1" si="158"/>
        <v/>
      </c>
      <c r="K324" s="18">
        <f t="shared" ca="1" si="166"/>
        <v>-2.7187992408569843</v>
      </c>
      <c r="L324" s="18" t="str">
        <f t="shared" ca="1" si="167"/>
        <v/>
      </c>
      <c r="M324" s="22">
        <f t="shared" ca="1" si="140"/>
        <v>0</v>
      </c>
      <c r="N324" s="18">
        <f t="shared" ca="1" si="168"/>
        <v>-2.7187992408569843</v>
      </c>
      <c r="O324" s="22">
        <f t="shared" ca="1" si="159"/>
        <v>1</v>
      </c>
      <c r="P324" s="22" t="e">
        <f t="shared" ca="1" si="160"/>
        <v>#N/A</v>
      </c>
      <c r="Q324" s="18" t="e">
        <f t="shared" ca="1" si="161"/>
        <v>#N/A</v>
      </c>
      <c r="R324" s="22" t="e">
        <f t="shared" ca="1" si="162"/>
        <v>#N/A</v>
      </c>
      <c r="S324" s="18" t="e">
        <f t="shared" ca="1" si="163"/>
        <v>#N/A</v>
      </c>
      <c r="T324" s="18">
        <f t="shared" ca="1" si="170"/>
        <v>0</v>
      </c>
      <c r="U324" s="43">
        <f t="shared" ca="1" si="176"/>
        <v>0</v>
      </c>
      <c r="V324" s="29">
        <f t="shared" si="171"/>
        <v>-2.180589680589683E-2</v>
      </c>
      <c r="W324" s="29">
        <f t="shared" si="171"/>
        <v>-8.3700440528633371E-3</v>
      </c>
      <c r="X324" s="18">
        <f t="shared" ca="1" si="173"/>
        <v>0</v>
      </c>
      <c r="Y324" s="18">
        <f t="shared" ca="1" si="141"/>
        <v>208.40524128938029</v>
      </c>
      <c r="Z324" s="39">
        <f t="shared" ca="1" si="174"/>
        <v>0</v>
      </c>
      <c r="AA324" s="29">
        <f t="shared" ca="1" si="142"/>
        <v>3.9988953516980619E-3</v>
      </c>
      <c r="AB324" s="29">
        <f t="shared" ca="1" si="143"/>
        <v>3.9245634392464757E-2</v>
      </c>
      <c r="AC324" s="29">
        <f t="shared" ca="1" si="175"/>
        <v>-3.3915696034048426E-2</v>
      </c>
      <c r="AD324" s="22">
        <f t="shared" ca="1" si="144"/>
        <v>38</v>
      </c>
      <c r="AE324" s="114">
        <f t="shared" si="137"/>
        <v>1.1046531609453174</v>
      </c>
      <c r="AF324" s="112">
        <f t="shared" ca="1" si="145"/>
        <v>-1.6629710553505923</v>
      </c>
      <c r="AG324" s="112"/>
      <c r="AH324" s="112"/>
      <c r="AI324" s="112"/>
      <c r="AJ324" s="112"/>
      <c r="AK324" s="94">
        <f t="shared" si="146"/>
        <v>4.2688153497642869</v>
      </c>
      <c r="AL324" s="94">
        <f t="shared" si="147"/>
        <v>1.1046531609453174</v>
      </c>
      <c r="AM324" s="94">
        <f t="shared" si="148"/>
        <v>0.43171249578822202</v>
      </c>
      <c r="AN324" s="94">
        <f t="shared" si="149"/>
        <v>-9.4950548680489799E-2</v>
      </c>
      <c r="AO324" s="94">
        <f t="shared" si="150"/>
        <v>-2.2242833409445252E-2</v>
      </c>
      <c r="AQ324" s="94">
        <f t="shared" si="151"/>
        <v>0.18963514736543613</v>
      </c>
      <c r="AR324" s="94">
        <f t="shared" si="152"/>
        <v>0.39848389315843069</v>
      </c>
      <c r="AS324" s="94">
        <f t="shared" si="153"/>
        <v>0.37039808030115928</v>
      </c>
      <c r="AT324" s="94">
        <f t="shared" si="154"/>
        <v>4.1906362545018026E-2</v>
      </c>
      <c r="AU324" s="94">
        <f t="shared" si="155"/>
        <v>0.22098415366146462</v>
      </c>
      <c r="AV324" s="51"/>
      <c r="AW324" s="94">
        <f t="shared" si="156"/>
        <v>0.69802477281691455</v>
      </c>
      <c r="AX324" s="94">
        <f t="shared" si="157"/>
        <v>0.93563866156710562</v>
      </c>
      <c r="AY324" s="50"/>
      <c r="AZ324" s="51"/>
      <c r="BA324" s="49"/>
      <c r="BB324" s="49"/>
      <c r="BC324" s="49"/>
      <c r="BD324" s="52"/>
      <c r="BE324" s="48"/>
    </row>
    <row r="325" spans="1:57" x14ac:dyDescent="0.25">
      <c r="A325" s="21">
        <v>39890</v>
      </c>
      <c r="B325" s="9">
        <v>35.07</v>
      </c>
      <c r="C325" s="9">
        <v>93.09</v>
      </c>
      <c r="D325" s="18">
        <f t="shared" ca="1" si="164"/>
        <v>-151.81492102024379</v>
      </c>
      <c r="E325" s="11">
        <f t="shared" si="169"/>
        <v>305</v>
      </c>
      <c r="F325" s="43">
        <f t="shared" ca="1" si="138"/>
        <v>-3.1972904267430673</v>
      </c>
      <c r="G325" s="18">
        <f t="shared" ca="1" si="172"/>
        <v>0</v>
      </c>
      <c r="H325" s="18" t="str">
        <f t="shared" ca="1" si="139"/>
        <v/>
      </c>
      <c r="I325" s="18" t="str">
        <f t="shared" ca="1" si="165"/>
        <v/>
      </c>
      <c r="J325" s="18" t="str">
        <f t="shared" ca="1" si="158"/>
        <v/>
      </c>
      <c r="K325" s="18">
        <f t="shared" ca="1" si="166"/>
        <v>-3.1972904267430673</v>
      </c>
      <c r="L325" s="18" t="str">
        <f t="shared" ca="1" si="167"/>
        <v/>
      </c>
      <c r="M325" s="22">
        <f t="shared" ca="1" si="140"/>
        <v>0</v>
      </c>
      <c r="N325" s="18">
        <f t="shared" ca="1" si="168"/>
        <v>-3.1972904267430673</v>
      </c>
      <c r="O325" s="22">
        <f t="shared" ca="1" si="159"/>
        <v>1</v>
      </c>
      <c r="P325" s="22" t="e">
        <f t="shared" ca="1" si="160"/>
        <v>#N/A</v>
      </c>
      <c r="Q325" s="18" t="e">
        <f t="shared" ca="1" si="161"/>
        <v>#N/A</v>
      </c>
      <c r="R325" s="22" t="e">
        <f t="shared" ca="1" si="162"/>
        <v>#N/A</v>
      </c>
      <c r="S325" s="18" t="e">
        <f t="shared" ca="1" si="163"/>
        <v>#N/A</v>
      </c>
      <c r="T325" s="18">
        <f t="shared" ca="1" si="170"/>
        <v>0</v>
      </c>
      <c r="U325" s="43">
        <f t="shared" ca="1" si="176"/>
        <v>0</v>
      </c>
      <c r="V325" s="29">
        <f t="shared" si="171"/>
        <v>0.10109890109890106</v>
      </c>
      <c r="W325" s="29">
        <f t="shared" si="171"/>
        <v>3.3873833851621467E-2</v>
      </c>
      <c r="X325" s="18">
        <f t="shared" ca="1" si="173"/>
        <v>0</v>
      </c>
      <c r="Y325" s="18">
        <f t="shared" ca="1" si="141"/>
        <v>208.40524128938029</v>
      </c>
      <c r="Z325" s="39">
        <f t="shared" ca="1" si="174"/>
        <v>0</v>
      </c>
      <c r="AA325" s="29">
        <f t="shared" ca="1" si="142"/>
        <v>3.9988953516980619E-3</v>
      </c>
      <c r="AB325" s="29">
        <f t="shared" ca="1" si="143"/>
        <v>3.9245634392464757E-2</v>
      </c>
      <c r="AC325" s="29">
        <f t="shared" ca="1" si="175"/>
        <v>-3.3915696034048426E-2</v>
      </c>
      <c r="AD325" s="22">
        <f t="shared" ca="1" si="144"/>
        <v>39</v>
      </c>
      <c r="AE325" s="114">
        <f t="shared" si="137"/>
        <v>1.0961409543694824</v>
      </c>
      <c r="AF325" s="112">
        <f t="shared" ca="1" si="145"/>
        <v>-2.0048918133474802</v>
      </c>
      <c r="AG325" s="112"/>
      <c r="AH325" s="112"/>
      <c r="AI325" s="112"/>
      <c r="AJ325" s="112"/>
      <c r="AK325" s="94">
        <f t="shared" si="146"/>
        <v>4.562429867370283</v>
      </c>
      <c r="AL325" s="94">
        <f t="shared" si="147"/>
        <v>1.0961409543694824</v>
      </c>
      <c r="AM325" s="94">
        <f t="shared" si="148"/>
        <v>0.43072071774761733</v>
      </c>
      <c r="AN325" s="94">
        <f t="shared" si="149"/>
        <v>-9.3654603981964027E-2</v>
      </c>
      <c r="AO325" s="94">
        <f t="shared" si="150"/>
        <v>-2.0527352026113478E-2</v>
      </c>
      <c r="AQ325" s="94">
        <f t="shared" si="151"/>
        <v>0.18512231013954744</v>
      </c>
      <c r="AR325" s="94">
        <f t="shared" si="152"/>
        <v>0.40146124381952614</v>
      </c>
      <c r="AS325" s="94">
        <f t="shared" si="153"/>
        <v>0.36976022091562583</v>
      </c>
      <c r="AT325" s="94">
        <f t="shared" si="154"/>
        <v>4.0032172869147675E-2</v>
      </c>
      <c r="AU325" s="94">
        <f t="shared" si="155"/>
        <v>0.21624715486194473</v>
      </c>
      <c r="AV325" s="51"/>
      <c r="AW325" s="94">
        <f t="shared" si="156"/>
        <v>0.69360535920152755</v>
      </c>
      <c r="AX325" s="94">
        <f t="shared" si="157"/>
        <v>0.92821293338378041</v>
      </c>
      <c r="AY325" s="50"/>
      <c r="AZ325" s="51"/>
      <c r="BA325" s="49"/>
      <c r="BB325" s="49"/>
      <c r="BC325" s="49"/>
      <c r="BD325" s="52"/>
      <c r="BE325" s="48"/>
    </row>
    <row r="326" spans="1:57" x14ac:dyDescent="0.25">
      <c r="A326" s="21">
        <v>39891</v>
      </c>
      <c r="B326" s="9">
        <v>37.46</v>
      </c>
      <c r="C326" s="9">
        <v>94.35</v>
      </c>
      <c r="D326" s="18">
        <f t="shared" ca="1" si="164"/>
        <v>-151.95446232957352</v>
      </c>
      <c r="E326" s="11">
        <f t="shared" si="169"/>
        <v>306</v>
      </c>
      <c r="F326" s="43">
        <f t="shared" ca="1" si="138"/>
        <v>-3.2202897646811159</v>
      </c>
      <c r="G326" s="18">
        <f t="shared" ca="1" si="172"/>
        <v>0</v>
      </c>
      <c r="H326" s="18" t="str">
        <f t="shared" ca="1" si="139"/>
        <v/>
      </c>
      <c r="I326" s="18" t="str">
        <f t="shared" ca="1" si="165"/>
        <v/>
      </c>
      <c r="J326" s="18" t="str">
        <f t="shared" ca="1" si="158"/>
        <v/>
      </c>
      <c r="K326" s="18">
        <f t="shared" ca="1" si="166"/>
        <v>-3.2202897646811159</v>
      </c>
      <c r="L326" s="18" t="str">
        <f t="shared" ca="1" si="167"/>
        <v/>
      </c>
      <c r="M326" s="22">
        <f t="shared" ca="1" si="140"/>
        <v>0</v>
      </c>
      <c r="N326" s="18">
        <f t="shared" ca="1" si="168"/>
        <v>-3.2202897646811159</v>
      </c>
      <c r="O326" s="22">
        <f t="shared" ca="1" si="159"/>
        <v>1</v>
      </c>
      <c r="P326" s="22" t="e">
        <f t="shared" ca="1" si="160"/>
        <v>#N/A</v>
      </c>
      <c r="Q326" s="18" t="e">
        <f t="shared" ca="1" si="161"/>
        <v>#N/A</v>
      </c>
      <c r="R326" s="22" t="e">
        <f t="shared" ca="1" si="162"/>
        <v>#N/A</v>
      </c>
      <c r="S326" s="18" t="e">
        <f t="shared" ca="1" si="163"/>
        <v>#N/A</v>
      </c>
      <c r="T326" s="18">
        <f t="shared" ca="1" si="170"/>
        <v>0</v>
      </c>
      <c r="U326" s="43">
        <f t="shared" ca="1" si="176"/>
        <v>0</v>
      </c>
      <c r="V326" s="29">
        <f t="shared" si="171"/>
        <v>6.8149415454804699E-2</v>
      </c>
      <c r="W326" s="29">
        <f t="shared" si="171"/>
        <v>1.3535288430550982E-2</v>
      </c>
      <c r="X326" s="18">
        <f t="shared" ca="1" si="173"/>
        <v>0</v>
      </c>
      <c r="Y326" s="18">
        <f t="shared" ca="1" si="141"/>
        <v>208.40524128938029</v>
      </c>
      <c r="Z326" s="39">
        <f t="shared" ca="1" si="174"/>
        <v>0</v>
      </c>
      <c r="AA326" s="29">
        <f t="shared" ca="1" si="142"/>
        <v>3.9988953516980619E-3</v>
      </c>
      <c r="AB326" s="29">
        <f t="shared" ca="1" si="143"/>
        <v>3.9245634392464757E-2</v>
      </c>
      <c r="AC326" s="29">
        <f t="shared" ca="1" si="175"/>
        <v>-3.3915696034048426E-2</v>
      </c>
      <c r="AD326" s="22">
        <f t="shared" ca="1" si="144"/>
        <v>40</v>
      </c>
      <c r="AE326" s="114">
        <f t="shared" si="137"/>
        <v>1.0850047112902141</v>
      </c>
      <c r="AF326" s="112">
        <f t="shared" ca="1" si="145"/>
        <v>-2.0029291901745032</v>
      </c>
      <c r="AG326" s="112"/>
      <c r="AH326" s="112"/>
      <c r="AI326" s="112"/>
      <c r="AJ326" s="112"/>
      <c r="AK326" s="94">
        <f t="shared" si="146"/>
        <v>4.916185810446672</v>
      </c>
      <c r="AL326" s="94">
        <f t="shared" si="147"/>
        <v>1.0850047112902141</v>
      </c>
      <c r="AM326" s="94">
        <f t="shared" si="148"/>
        <v>0.42990421111877802</v>
      </c>
      <c r="AN326" s="94">
        <f t="shared" si="149"/>
        <v>-9.2283027311045707E-2</v>
      </c>
      <c r="AO326" s="94">
        <f t="shared" si="150"/>
        <v>-1.8771265137080145E-2</v>
      </c>
      <c r="AQ326" s="94">
        <f t="shared" si="151"/>
        <v>0.19625874889142039</v>
      </c>
      <c r="AR326" s="94">
        <f t="shared" si="152"/>
        <v>0.40672665387218998</v>
      </c>
      <c r="AS326" s="94">
        <f t="shared" si="153"/>
        <v>0.3698051039403118</v>
      </c>
      <c r="AT326" s="94">
        <f t="shared" si="154"/>
        <v>4.2006242496998858E-2</v>
      </c>
      <c r="AU326" s="94">
        <f t="shared" si="155"/>
        <v>0.21403500600240091</v>
      </c>
      <c r="AV326" s="51"/>
      <c r="AW326" s="94">
        <f t="shared" si="156"/>
        <v>0.68778277761308249</v>
      </c>
      <c r="AX326" s="94">
        <f t="shared" si="157"/>
        <v>0.91845487016510219</v>
      </c>
      <c r="AY326" s="50"/>
      <c r="AZ326" s="51"/>
      <c r="BA326" s="49"/>
      <c r="BB326" s="49"/>
      <c r="BC326" s="49"/>
      <c r="BD326" s="52"/>
      <c r="BE326" s="48"/>
    </row>
    <row r="327" spans="1:57" x14ac:dyDescent="0.25">
      <c r="A327" s="21">
        <v>39892</v>
      </c>
      <c r="B327" s="9">
        <v>37.549999999999997</v>
      </c>
      <c r="C327" s="9">
        <v>93.59</v>
      </c>
      <c r="D327" s="18">
        <f t="shared" ca="1" si="164"/>
        <v>-150.3387072541048</v>
      </c>
      <c r="E327" s="11">
        <f t="shared" si="169"/>
        <v>307</v>
      </c>
      <c r="F327" s="43">
        <f t="shared" ca="1" si="138"/>
        <v>-2.9539793997839974</v>
      </c>
      <c r="G327" s="18">
        <f t="shared" ca="1" si="172"/>
        <v>0</v>
      </c>
      <c r="H327" s="18" t="str">
        <f t="shared" ca="1" si="139"/>
        <v/>
      </c>
      <c r="I327" s="18" t="str">
        <f t="shared" ca="1" si="165"/>
        <v/>
      </c>
      <c r="J327" s="18" t="str">
        <f t="shared" ca="1" si="158"/>
        <v/>
      </c>
      <c r="K327" s="18">
        <f t="shared" ca="1" si="166"/>
        <v>-2.9539793997839974</v>
      </c>
      <c r="L327" s="18" t="str">
        <f t="shared" ca="1" si="167"/>
        <v/>
      </c>
      <c r="M327" s="22">
        <f t="shared" ca="1" si="140"/>
        <v>0</v>
      </c>
      <c r="N327" s="18">
        <f t="shared" ca="1" si="168"/>
        <v>-2.9539793997839974</v>
      </c>
      <c r="O327" s="22">
        <f t="shared" ca="1" si="159"/>
        <v>1</v>
      </c>
      <c r="P327" s="22" t="e">
        <f t="shared" ca="1" si="160"/>
        <v>#N/A</v>
      </c>
      <c r="Q327" s="18" t="e">
        <f t="shared" ca="1" si="161"/>
        <v>#N/A</v>
      </c>
      <c r="R327" s="22" t="e">
        <f t="shared" ca="1" si="162"/>
        <v>#N/A</v>
      </c>
      <c r="S327" s="18" t="e">
        <f t="shared" ca="1" si="163"/>
        <v>#N/A</v>
      </c>
      <c r="T327" s="18">
        <f t="shared" ca="1" si="170"/>
        <v>0</v>
      </c>
      <c r="U327" s="43">
        <f t="shared" ca="1" si="176"/>
        <v>0</v>
      </c>
      <c r="V327" s="29">
        <f t="shared" si="171"/>
        <v>2.4025627335823893E-3</v>
      </c>
      <c r="W327" s="29">
        <f t="shared" si="171"/>
        <v>-8.0551139374667822E-3</v>
      </c>
      <c r="X327" s="18">
        <f t="shared" ca="1" si="173"/>
        <v>0</v>
      </c>
      <c r="Y327" s="18">
        <f t="shared" ca="1" si="141"/>
        <v>208.40524128938029</v>
      </c>
      <c r="Z327" s="39">
        <f t="shared" ca="1" si="174"/>
        <v>0</v>
      </c>
      <c r="AA327" s="29">
        <f t="shared" ca="1" si="142"/>
        <v>3.9988953516980619E-3</v>
      </c>
      <c r="AB327" s="29">
        <f t="shared" ca="1" si="143"/>
        <v>3.9245634392464757E-2</v>
      </c>
      <c r="AC327" s="29">
        <f t="shared" ca="1" si="175"/>
        <v>-3.3915696034048426E-2</v>
      </c>
      <c r="AD327" s="22">
        <f t="shared" ca="1" si="144"/>
        <v>41</v>
      </c>
      <c r="AE327" s="114">
        <f t="shared" si="137"/>
        <v>1.0743191521463635</v>
      </c>
      <c r="AF327" s="112">
        <f t="shared" ca="1" si="145"/>
        <v>-1.7889205112960558</v>
      </c>
      <c r="AG327" s="112"/>
      <c r="AH327" s="112"/>
      <c r="AI327" s="112"/>
      <c r="AJ327" s="112"/>
      <c r="AK327" s="94">
        <f t="shared" si="146"/>
        <v>5.2815363323340341</v>
      </c>
      <c r="AL327" s="94">
        <f t="shared" si="147"/>
        <v>1.0743191521463635</v>
      </c>
      <c r="AM327" s="94">
        <f t="shared" si="148"/>
        <v>0.42927561682368875</v>
      </c>
      <c r="AN327" s="94">
        <f t="shared" si="149"/>
        <v>-9.0960016024739729E-2</v>
      </c>
      <c r="AO327" s="94">
        <f t="shared" si="150"/>
        <v>-1.7222264564928664E-2</v>
      </c>
      <c r="AQ327" s="94">
        <f t="shared" si="151"/>
        <v>0.23852492414033707</v>
      </c>
      <c r="AR327" s="94">
        <f t="shared" si="152"/>
        <v>0.42410064990973512</v>
      </c>
      <c r="AS327" s="94">
        <f t="shared" si="153"/>
        <v>0.3701693677302606</v>
      </c>
      <c r="AT327" s="94">
        <f t="shared" si="154"/>
        <v>5.141464585834335E-2</v>
      </c>
      <c r="AU327" s="94">
        <f t="shared" si="155"/>
        <v>0.2155525090036014</v>
      </c>
      <c r="AV327" s="51"/>
      <c r="AW327" s="94">
        <f t="shared" si="156"/>
        <v>0.68316922906624</v>
      </c>
      <c r="AX327" s="94">
        <f t="shared" si="157"/>
        <v>0.91050105307086071</v>
      </c>
      <c r="AY327" s="50"/>
      <c r="AZ327" s="51"/>
      <c r="BA327" s="49"/>
      <c r="BB327" s="49"/>
      <c r="BC327" s="49"/>
      <c r="BD327" s="52"/>
      <c r="BE327" s="48"/>
    </row>
    <row r="328" spans="1:57" x14ac:dyDescent="0.25">
      <c r="A328" s="21">
        <v>39895</v>
      </c>
      <c r="B328" s="9">
        <v>37.71</v>
      </c>
      <c r="C328" s="9">
        <v>92.08</v>
      </c>
      <c r="D328" s="18">
        <f t="shared" ca="1" si="164"/>
        <v>-147.14727282784452</v>
      </c>
      <c r="E328" s="11">
        <f t="shared" si="169"/>
        <v>308</v>
      </c>
      <c r="F328" s="43">
        <f t="shared" ca="1" si="138"/>
        <v>-2.4279639909473243</v>
      </c>
      <c r="G328" s="18">
        <f t="shared" ca="1" si="172"/>
        <v>0</v>
      </c>
      <c r="H328" s="18" t="str">
        <f t="shared" ca="1" si="139"/>
        <v/>
      </c>
      <c r="I328" s="18" t="str">
        <f t="shared" ca="1" si="165"/>
        <v/>
      </c>
      <c r="J328" s="18" t="str">
        <f t="shared" ca="1" si="158"/>
        <v/>
      </c>
      <c r="K328" s="18">
        <f t="shared" ca="1" si="166"/>
        <v>-2.4279639909473243</v>
      </c>
      <c r="L328" s="18" t="str">
        <f t="shared" ca="1" si="167"/>
        <v/>
      </c>
      <c r="M328" s="22">
        <f t="shared" ca="1" si="140"/>
        <v>0</v>
      </c>
      <c r="N328" s="18">
        <f t="shared" ca="1" si="168"/>
        <v>-2.4279639909473243</v>
      </c>
      <c r="O328" s="22">
        <f t="shared" ca="1" si="159"/>
        <v>1</v>
      </c>
      <c r="P328" s="22" t="e">
        <f t="shared" ca="1" si="160"/>
        <v>#N/A</v>
      </c>
      <c r="Q328" s="18" t="e">
        <f t="shared" ca="1" si="161"/>
        <v>#N/A</v>
      </c>
      <c r="R328" s="22" t="e">
        <f t="shared" ca="1" si="162"/>
        <v>#N/A</v>
      </c>
      <c r="S328" s="18" t="e">
        <f t="shared" ca="1" si="163"/>
        <v>#N/A</v>
      </c>
      <c r="T328" s="18">
        <f t="shared" ca="1" si="170"/>
        <v>0</v>
      </c>
      <c r="U328" s="43">
        <f t="shared" ca="1" si="176"/>
        <v>0</v>
      </c>
      <c r="V328" s="29">
        <f t="shared" si="171"/>
        <v>4.2609853528629482E-3</v>
      </c>
      <c r="W328" s="29">
        <f t="shared" si="171"/>
        <v>-1.6134202372048351E-2</v>
      </c>
      <c r="X328" s="18">
        <f t="shared" ca="1" si="173"/>
        <v>0</v>
      </c>
      <c r="Y328" s="18">
        <f t="shared" ca="1" si="141"/>
        <v>208.40524128938029</v>
      </c>
      <c r="Z328" s="39">
        <f t="shared" ca="1" si="174"/>
        <v>0</v>
      </c>
      <c r="AA328" s="29">
        <f t="shared" ca="1" si="142"/>
        <v>3.9988953516980619E-3</v>
      </c>
      <c r="AB328" s="29">
        <f t="shared" ca="1" si="143"/>
        <v>3.9245634392464757E-2</v>
      </c>
      <c r="AC328" s="29">
        <f t="shared" ca="1" si="175"/>
        <v>-3.3915696034048426E-2</v>
      </c>
      <c r="AD328" s="22">
        <f t="shared" ca="1" si="144"/>
        <v>42</v>
      </c>
      <c r="AE328" s="114">
        <f t="shared" si="137"/>
        <v>1.0657463616308185</v>
      </c>
      <c r="AF328" s="112">
        <f t="shared" ca="1" si="145"/>
        <v>-1.393491241931258</v>
      </c>
      <c r="AG328" s="112"/>
      <c r="AH328" s="112"/>
      <c r="AI328" s="112"/>
      <c r="AJ328" s="112"/>
      <c r="AK328" s="94">
        <f t="shared" si="146"/>
        <v>5.5958223410031707</v>
      </c>
      <c r="AL328" s="94">
        <f t="shared" si="147"/>
        <v>1.0657463616308185</v>
      </c>
      <c r="AM328" s="94">
        <f t="shared" si="148"/>
        <v>0.4286975262080932</v>
      </c>
      <c r="AN328" s="94">
        <f t="shared" si="149"/>
        <v>-8.9770429256060588E-2</v>
      </c>
      <c r="AO328" s="94">
        <f t="shared" si="150"/>
        <v>-1.6042401596325039E-2</v>
      </c>
      <c r="AQ328" s="94">
        <f t="shared" si="151"/>
        <v>0.26034535434379769</v>
      </c>
      <c r="AR328" s="94">
        <f t="shared" si="152"/>
        <v>0.43345197526072909</v>
      </c>
      <c r="AS328" s="94">
        <f t="shared" si="153"/>
        <v>0.37096250494880006</v>
      </c>
      <c r="AT328" s="94">
        <f t="shared" si="154"/>
        <v>5.4299639855942418E-2</v>
      </c>
      <c r="AU328" s="94">
        <f t="shared" si="155"/>
        <v>0.20856773109243698</v>
      </c>
      <c r="AV328" s="51"/>
      <c r="AW328" s="94">
        <f t="shared" si="156"/>
        <v>0.67848675411994208</v>
      </c>
      <c r="AX328" s="94">
        <f t="shared" si="157"/>
        <v>0.90433459383834969</v>
      </c>
      <c r="AY328" s="50"/>
      <c r="AZ328" s="51"/>
      <c r="BA328" s="49"/>
      <c r="BB328" s="49"/>
      <c r="BC328" s="49"/>
      <c r="BD328" s="52"/>
      <c r="BE328" s="48"/>
    </row>
    <row r="329" spans="1:57" x14ac:dyDescent="0.25">
      <c r="A329" s="21">
        <v>39896</v>
      </c>
      <c r="B329" s="9">
        <v>36.86</v>
      </c>
      <c r="C329" s="9">
        <v>90.95</v>
      </c>
      <c r="D329" s="18">
        <f t="shared" ca="1" si="164"/>
        <v>-145.72871593931865</v>
      </c>
      <c r="E329" s="11">
        <f t="shared" si="169"/>
        <v>309</v>
      </c>
      <c r="F329" s="43">
        <f t="shared" ca="1" si="138"/>
        <v>-2.1941560281278005</v>
      </c>
      <c r="G329" s="18">
        <f t="shared" ca="1" si="172"/>
        <v>0</v>
      </c>
      <c r="H329" s="18" t="str">
        <f t="shared" ca="1" si="139"/>
        <v/>
      </c>
      <c r="I329" s="18" t="str">
        <f t="shared" ca="1" si="165"/>
        <v/>
      </c>
      <c r="J329" s="18" t="str">
        <f t="shared" ca="1" si="158"/>
        <v/>
      </c>
      <c r="K329" s="18">
        <f t="shared" ca="1" si="166"/>
        <v>-2.1941560281278005</v>
      </c>
      <c r="L329" s="18" t="str">
        <f t="shared" ca="1" si="167"/>
        <v/>
      </c>
      <c r="M329" s="22">
        <f t="shared" ca="1" si="140"/>
        <v>0</v>
      </c>
      <c r="N329" s="18">
        <f t="shared" ca="1" si="168"/>
        <v>-2.1941560281278005</v>
      </c>
      <c r="O329" s="22">
        <f t="shared" ca="1" si="159"/>
        <v>1</v>
      </c>
      <c r="P329" s="22" t="e">
        <f t="shared" ca="1" si="160"/>
        <v>#N/A</v>
      </c>
      <c r="Q329" s="18" t="e">
        <f t="shared" ca="1" si="161"/>
        <v>#N/A</v>
      </c>
      <c r="R329" s="22" t="e">
        <f t="shared" ca="1" si="162"/>
        <v>#N/A</v>
      </c>
      <c r="S329" s="18" t="e">
        <f t="shared" ca="1" si="163"/>
        <v>#N/A</v>
      </c>
      <c r="T329" s="18">
        <f t="shared" ca="1" si="170"/>
        <v>0</v>
      </c>
      <c r="U329" s="43">
        <f t="shared" ca="1" si="176"/>
        <v>0</v>
      </c>
      <c r="V329" s="29">
        <f t="shared" si="171"/>
        <v>-2.254044020153809E-2</v>
      </c>
      <c r="W329" s="29">
        <f t="shared" si="171"/>
        <v>-1.2271937445699342E-2</v>
      </c>
      <c r="X329" s="18">
        <f t="shared" ca="1" si="173"/>
        <v>0</v>
      </c>
      <c r="Y329" s="18">
        <f t="shared" ca="1" si="141"/>
        <v>208.40524128938029</v>
      </c>
      <c r="Z329" s="39">
        <f t="shared" ca="1" si="174"/>
        <v>0</v>
      </c>
      <c r="AA329" s="29">
        <f t="shared" ca="1" si="142"/>
        <v>3.9988953516980619E-3</v>
      </c>
      <c r="AB329" s="29">
        <f t="shared" ca="1" si="143"/>
        <v>3.9245634392464757E-2</v>
      </c>
      <c r="AC329" s="29">
        <f t="shared" ca="1" si="175"/>
        <v>-3.3915696034048426E-2</v>
      </c>
      <c r="AD329" s="22">
        <f t="shared" ca="1" si="144"/>
        <v>43</v>
      </c>
      <c r="AE329" s="114">
        <f t="shared" si="137"/>
        <v>1.0597424357100171</v>
      </c>
      <c r="AF329" s="112">
        <f t="shared" ca="1" si="145"/>
        <v>-1.2154499403313848</v>
      </c>
      <c r="AG329" s="112"/>
      <c r="AH329" s="112"/>
      <c r="AI329" s="112"/>
      <c r="AJ329" s="112"/>
      <c r="AK329" s="94">
        <f t="shared" si="146"/>
        <v>5.9130832392222148</v>
      </c>
      <c r="AL329" s="94">
        <f t="shared" si="147"/>
        <v>1.0597424357100171</v>
      </c>
      <c r="AM329" s="94">
        <f t="shared" si="148"/>
        <v>0.42820429714825214</v>
      </c>
      <c r="AN329" s="94">
        <f t="shared" si="149"/>
        <v>-8.8634949417462972E-2</v>
      </c>
      <c r="AO329" s="94">
        <f t="shared" si="150"/>
        <v>-1.4989633298164376E-2</v>
      </c>
      <c r="AQ329" s="94">
        <f t="shared" si="151"/>
        <v>0.30372323221955855</v>
      </c>
      <c r="AR329" s="94">
        <f t="shared" si="152"/>
        <v>0.44610469954106641</v>
      </c>
      <c r="AS329" s="94">
        <f t="shared" si="153"/>
        <v>0.37167457635607482</v>
      </c>
      <c r="AT329" s="94">
        <f t="shared" si="154"/>
        <v>6.11020408163266E-2</v>
      </c>
      <c r="AU329" s="94">
        <f t="shared" si="155"/>
        <v>0.20117671068427367</v>
      </c>
      <c r="AV329" s="51"/>
      <c r="AW329" s="94">
        <f t="shared" si="156"/>
        <v>0.67156518783423602</v>
      </c>
      <c r="AX329" s="94">
        <f t="shared" si="157"/>
        <v>0.90017096389924922</v>
      </c>
      <c r="AY329" s="50"/>
      <c r="AZ329" s="51"/>
      <c r="BA329" s="49"/>
      <c r="BB329" s="49"/>
      <c r="BC329" s="49"/>
      <c r="BD329" s="52"/>
      <c r="BE329" s="48"/>
    </row>
    <row r="330" spans="1:57" x14ac:dyDescent="0.25">
      <c r="A330" s="21">
        <v>39897</v>
      </c>
      <c r="B330" s="9">
        <v>38.47</v>
      </c>
      <c r="C330" s="9">
        <v>91.98</v>
      </c>
      <c r="D330" s="18">
        <f t="shared" ca="1" si="164"/>
        <v>-146.18651558107234</v>
      </c>
      <c r="E330" s="11">
        <f t="shared" si="169"/>
        <v>310</v>
      </c>
      <c r="F330" s="43">
        <f t="shared" ca="1" si="138"/>
        <v>-2.269611022202215</v>
      </c>
      <c r="G330" s="18">
        <f t="shared" ca="1" si="172"/>
        <v>0</v>
      </c>
      <c r="H330" s="18" t="str">
        <f t="shared" ca="1" si="139"/>
        <v/>
      </c>
      <c r="I330" s="18" t="str">
        <f t="shared" ca="1" si="165"/>
        <v/>
      </c>
      <c r="J330" s="18" t="str">
        <f t="shared" ca="1" si="158"/>
        <v/>
      </c>
      <c r="K330" s="18">
        <f t="shared" ca="1" si="166"/>
        <v>-2.269611022202215</v>
      </c>
      <c r="L330" s="18" t="str">
        <f t="shared" ca="1" si="167"/>
        <v/>
      </c>
      <c r="M330" s="22">
        <f t="shared" ca="1" si="140"/>
        <v>0</v>
      </c>
      <c r="N330" s="18">
        <f t="shared" ca="1" si="168"/>
        <v>-2.269611022202215</v>
      </c>
      <c r="O330" s="22">
        <f t="shared" ca="1" si="159"/>
        <v>1</v>
      </c>
      <c r="P330" s="22" t="e">
        <f t="shared" ca="1" si="160"/>
        <v>#N/A</v>
      </c>
      <c r="Q330" s="18" t="e">
        <f t="shared" ca="1" si="161"/>
        <v>#N/A</v>
      </c>
      <c r="R330" s="22" t="e">
        <f t="shared" ca="1" si="162"/>
        <v>#N/A</v>
      </c>
      <c r="S330" s="18" t="e">
        <f t="shared" ca="1" si="163"/>
        <v>#N/A</v>
      </c>
      <c r="T330" s="18">
        <f t="shared" ca="1" si="170"/>
        <v>0</v>
      </c>
      <c r="U330" s="43">
        <f t="shared" ca="1" si="176"/>
        <v>0</v>
      </c>
      <c r="V330" s="29">
        <f t="shared" si="171"/>
        <v>4.3678784590341822E-2</v>
      </c>
      <c r="W330" s="29">
        <f t="shared" si="171"/>
        <v>1.1324903793293031E-2</v>
      </c>
      <c r="X330" s="18">
        <f t="shared" ca="1" si="173"/>
        <v>0</v>
      </c>
      <c r="Y330" s="18">
        <f t="shared" ca="1" si="141"/>
        <v>208.40524128938029</v>
      </c>
      <c r="Z330" s="39">
        <f t="shared" ca="1" si="174"/>
        <v>0</v>
      </c>
      <c r="AA330" s="29">
        <f t="shared" ca="1" si="142"/>
        <v>3.9988953516980619E-3</v>
      </c>
      <c r="AB330" s="29">
        <f t="shared" ca="1" si="143"/>
        <v>3.9245634392464757E-2</v>
      </c>
      <c r="AC330" s="29">
        <f t="shared" ca="1" si="175"/>
        <v>-3.3915696034048426E-2</v>
      </c>
      <c r="AD330" s="22">
        <f t="shared" ca="1" si="144"/>
        <v>44</v>
      </c>
      <c r="AE330" s="114">
        <f t="shared" si="137"/>
        <v>1.0535548212413199</v>
      </c>
      <c r="AF330" s="112">
        <f t="shared" ca="1" si="145"/>
        <v>-1.2616170414864241</v>
      </c>
      <c r="AG330" s="112"/>
      <c r="AH330" s="112"/>
      <c r="AI330" s="112"/>
      <c r="AJ330" s="112"/>
      <c r="AK330" s="94">
        <f t="shared" si="146"/>
        <v>6.333797988417019</v>
      </c>
      <c r="AL330" s="94">
        <f t="shared" si="147"/>
        <v>1.0535548212413199</v>
      </c>
      <c r="AM330" s="94">
        <f t="shared" si="148"/>
        <v>0.42763502996699626</v>
      </c>
      <c r="AN330" s="94">
        <f t="shared" si="149"/>
        <v>-8.7376160818798884E-2</v>
      </c>
      <c r="AO330" s="94">
        <f t="shared" si="150"/>
        <v>-1.3795223810198667E-2</v>
      </c>
      <c r="AQ330" s="94">
        <f t="shared" si="151"/>
        <v>0.33934257233830056</v>
      </c>
      <c r="AR330" s="94">
        <f t="shared" si="152"/>
        <v>0.45309367649045013</v>
      </c>
      <c r="AS330" s="94">
        <f t="shared" si="153"/>
        <v>0.37233437874109493</v>
      </c>
      <c r="AT330" s="94">
        <f t="shared" si="154"/>
        <v>6.4160384153661501E-2</v>
      </c>
      <c r="AU330" s="94">
        <f t="shared" si="155"/>
        <v>0.18907260504201676</v>
      </c>
      <c r="AV330" s="51"/>
      <c r="AW330" s="94">
        <f t="shared" si="156"/>
        <v>0.66713970750591167</v>
      </c>
      <c r="AX330" s="94">
        <f t="shared" si="157"/>
        <v>0.89425664111377468</v>
      </c>
      <c r="AY330" s="50"/>
      <c r="AZ330" s="51"/>
      <c r="BA330" s="49"/>
      <c r="BB330" s="49"/>
      <c r="BC330" s="49"/>
      <c r="BD330" s="52"/>
      <c r="BE330" s="48"/>
    </row>
    <row r="331" spans="1:57" x14ac:dyDescent="0.25">
      <c r="A331" s="21">
        <v>39898</v>
      </c>
      <c r="B331" s="9">
        <v>38.57</v>
      </c>
      <c r="C331" s="9">
        <v>91.93</v>
      </c>
      <c r="D331" s="18">
        <f t="shared" ca="1" si="164"/>
        <v>-145.98613695768626</v>
      </c>
      <c r="E331" s="11">
        <f t="shared" si="169"/>
        <v>311</v>
      </c>
      <c r="F331" s="43">
        <f t="shared" ca="1" si="138"/>
        <v>-2.2365844174143259</v>
      </c>
      <c r="G331" s="18">
        <f t="shared" ca="1" si="172"/>
        <v>0</v>
      </c>
      <c r="H331" s="18" t="str">
        <f t="shared" ca="1" si="139"/>
        <v/>
      </c>
      <c r="I331" s="18" t="str">
        <f t="shared" ca="1" si="165"/>
        <v/>
      </c>
      <c r="J331" s="18" t="str">
        <f t="shared" ca="1" si="158"/>
        <v/>
      </c>
      <c r="K331" s="18">
        <f t="shared" ca="1" si="166"/>
        <v>-2.2365844174143259</v>
      </c>
      <c r="L331" s="18" t="str">
        <f t="shared" ca="1" si="167"/>
        <v/>
      </c>
      <c r="M331" s="22">
        <f t="shared" ca="1" si="140"/>
        <v>0</v>
      </c>
      <c r="N331" s="18">
        <f t="shared" ca="1" si="168"/>
        <v>-2.2365844174143259</v>
      </c>
      <c r="O331" s="22">
        <f t="shared" ca="1" si="159"/>
        <v>1</v>
      </c>
      <c r="P331" s="22" t="e">
        <f t="shared" ca="1" si="160"/>
        <v>#N/A</v>
      </c>
      <c r="Q331" s="18" t="e">
        <f t="shared" ca="1" si="161"/>
        <v>#N/A</v>
      </c>
      <c r="R331" s="22" t="e">
        <f t="shared" ca="1" si="162"/>
        <v>#N/A</v>
      </c>
      <c r="S331" s="18" t="e">
        <f t="shared" ca="1" si="163"/>
        <v>#N/A</v>
      </c>
      <c r="T331" s="18">
        <f t="shared" ca="1" si="170"/>
        <v>0</v>
      </c>
      <c r="U331" s="43">
        <f t="shared" ca="1" si="176"/>
        <v>0</v>
      </c>
      <c r="V331" s="29">
        <f t="shared" si="171"/>
        <v>2.5994281258123583E-3</v>
      </c>
      <c r="W331" s="29">
        <f t="shared" si="171"/>
        <v>-5.4359643400736198E-4</v>
      </c>
      <c r="X331" s="18">
        <f t="shared" ca="1" si="173"/>
        <v>0</v>
      </c>
      <c r="Y331" s="18">
        <f t="shared" ca="1" si="141"/>
        <v>208.40524128938029</v>
      </c>
      <c r="Z331" s="39">
        <f t="shared" ca="1" si="174"/>
        <v>0</v>
      </c>
      <c r="AA331" s="29">
        <f t="shared" ca="1" si="142"/>
        <v>3.9988953516980619E-3</v>
      </c>
      <c r="AB331" s="29">
        <f t="shared" ca="1" si="143"/>
        <v>3.9245634392464757E-2</v>
      </c>
      <c r="AC331" s="29">
        <f t="shared" ca="1" si="175"/>
        <v>-3.3915696034048426E-2</v>
      </c>
      <c r="AD331" s="22">
        <f t="shared" ca="1" si="144"/>
        <v>45</v>
      </c>
      <c r="AE331" s="114">
        <f t="shared" si="137"/>
        <v>1.0468269490883217</v>
      </c>
      <c r="AF331" s="112">
        <f t="shared" ca="1" si="145"/>
        <v>-1.2309465032329054</v>
      </c>
      <c r="AG331" s="112"/>
      <c r="AH331" s="112"/>
      <c r="AI331" s="112"/>
      <c r="AJ331" s="112"/>
      <c r="AK331" s="94">
        <f t="shared" si="146"/>
        <v>6.9248292665073858</v>
      </c>
      <c r="AL331" s="94">
        <f t="shared" si="147"/>
        <v>1.0468269490883217</v>
      </c>
      <c r="AM331" s="94">
        <f t="shared" si="148"/>
        <v>0.4270966908298664</v>
      </c>
      <c r="AN331" s="94">
        <f t="shared" si="149"/>
        <v>-8.5875145193740357E-2</v>
      </c>
      <c r="AO331" s="94">
        <f t="shared" si="150"/>
        <v>-1.2401048731855945E-2</v>
      </c>
      <c r="AQ331" s="94">
        <f t="shared" si="151"/>
        <v>0.37837802921345987</v>
      </c>
      <c r="AR331" s="94">
        <f t="shared" si="152"/>
        <v>0.45760926313670636</v>
      </c>
      <c r="AS331" s="94">
        <f t="shared" si="153"/>
        <v>0.37350777483738284</v>
      </c>
      <c r="AT331" s="94">
        <f t="shared" si="154"/>
        <v>6.4694357743097258E-2</v>
      </c>
      <c r="AU331" s="94">
        <f t="shared" si="155"/>
        <v>0.17097810324129653</v>
      </c>
      <c r="AV331" s="51"/>
      <c r="AW331" s="94">
        <f t="shared" si="156"/>
        <v>0.66795938925487686</v>
      </c>
      <c r="AX331" s="94">
        <f t="shared" si="157"/>
        <v>0.8894246600404655</v>
      </c>
      <c r="AY331" s="50"/>
      <c r="AZ331" s="51"/>
      <c r="BA331" s="49"/>
      <c r="BB331" s="49"/>
      <c r="BC331" s="49"/>
      <c r="BD331" s="52"/>
      <c r="BE331" s="48"/>
    </row>
    <row r="332" spans="1:57" x14ac:dyDescent="0.25">
      <c r="A332" s="21">
        <v>39899</v>
      </c>
      <c r="B332" s="9">
        <v>37</v>
      </c>
      <c r="C332" s="9">
        <v>90.69</v>
      </c>
      <c r="D332" s="18">
        <f t="shared" ca="1" si="164"/>
        <v>-145.0667470977109</v>
      </c>
      <c r="E332" s="11">
        <f t="shared" si="169"/>
        <v>312</v>
      </c>
      <c r="F332" s="43">
        <f t="shared" ca="1" si="138"/>
        <v>-2.0850496626670934</v>
      </c>
      <c r="G332" s="18">
        <f t="shared" ca="1" si="172"/>
        <v>0</v>
      </c>
      <c r="H332" s="18" t="str">
        <f t="shared" ca="1" si="139"/>
        <v/>
      </c>
      <c r="I332" s="18" t="str">
        <f t="shared" ca="1" si="165"/>
        <v/>
      </c>
      <c r="J332" s="18" t="str">
        <f t="shared" ca="1" si="158"/>
        <v/>
      </c>
      <c r="K332" s="18">
        <f t="shared" ca="1" si="166"/>
        <v>-2.0850496626670934</v>
      </c>
      <c r="L332" s="18" t="str">
        <f t="shared" ca="1" si="167"/>
        <v/>
      </c>
      <c r="M332" s="22">
        <f t="shared" ca="1" si="140"/>
        <v>0</v>
      </c>
      <c r="N332" s="18">
        <f t="shared" ca="1" si="168"/>
        <v>-2.0850496626670934</v>
      </c>
      <c r="O332" s="22">
        <f t="shared" ca="1" si="159"/>
        <v>1</v>
      </c>
      <c r="P332" s="22" t="e">
        <f t="shared" ca="1" si="160"/>
        <v>#N/A</v>
      </c>
      <c r="Q332" s="18" t="e">
        <f t="shared" ca="1" si="161"/>
        <v>#N/A</v>
      </c>
      <c r="R332" s="22" t="e">
        <f t="shared" ca="1" si="162"/>
        <v>#N/A</v>
      </c>
      <c r="S332" s="18" t="e">
        <f t="shared" ca="1" si="163"/>
        <v>#N/A</v>
      </c>
      <c r="T332" s="18">
        <f t="shared" ca="1" si="170"/>
        <v>0</v>
      </c>
      <c r="U332" s="43">
        <f t="shared" ca="1" si="176"/>
        <v>0</v>
      </c>
      <c r="V332" s="29">
        <f t="shared" si="171"/>
        <v>-4.0705211304122385E-2</v>
      </c>
      <c r="W332" s="29">
        <f t="shared" si="171"/>
        <v>-1.3488523876862928E-2</v>
      </c>
      <c r="X332" s="18">
        <f t="shared" ca="1" si="173"/>
        <v>0</v>
      </c>
      <c r="Y332" s="18">
        <f t="shared" ca="1" si="141"/>
        <v>208.40524128938029</v>
      </c>
      <c r="Z332" s="39">
        <f t="shared" ca="1" si="174"/>
        <v>0</v>
      </c>
      <c r="AA332" s="29">
        <f t="shared" ca="1" si="142"/>
        <v>3.9988953516980619E-3</v>
      </c>
      <c r="AB332" s="29">
        <f t="shared" ca="1" si="143"/>
        <v>3.9245634392464757E-2</v>
      </c>
      <c r="AC332" s="29">
        <f t="shared" ca="1" si="175"/>
        <v>-3.3915696034048426E-2</v>
      </c>
      <c r="AD332" s="22">
        <f t="shared" ca="1" si="144"/>
        <v>46</v>
      </c>
      <c r="AE332" s="114">
        <f t="shared" si="137"/>
        <v>1.0404735429401559</v>
      </c>
      <c r="AF332" s="112">
        <f t="shared" ca="1" si="145"/>
        <v>-1.1168843746636758</v>
      </c>
      <c r="AG332" s="112"/>
      <c r="AH332" s="112"/>
      <c r="AI332" s="112"/>
      <c r="AJ332" s="112"/>
      <c r="AK332" s="94">
        <f t="shared" si="146"/>
        <v>7.6438876296668115</v>
      </c>
      <c r="AL332" s="94">
        <f t="shared" si="147"/>
        <v>1.0404735429401559</v>
      </c>
      <c r="AM332" s="94">
        <f t="shared" si="148"/>
        <v>0.42658593454694477</v>
      </c>
      <c r="AN332" s="94">
        <f t="shared" si="149"/>
        <v>-8.4407371342786183E-2</v>
      </c>
      <c r="AO332" s="94">
        <f t="shared" si="150"/>
        <v>-1.104246627268452E-2</v>
      </c>
      <c r="AQ332" s="94">
        <f t="shared" si="151"/>
        <v>0.4339009633712913</v>
      </c>
      <c r="AR332" s="94">
        <f t="shared" si="152"/>
        <v>0.46732520655270299</v>
      </c>
      <c r="AS332" s="94">
        <f t="shared" si="153"/>
        <v>0.3745930171538896</v>
      </c>
      <c r="AT332" s="94">
        <f t="shared" si="154"/>
        <v>6.5945258103241339E-2</v>
      </c>
      <c r="AU332" s="94">
        <f t="shared" si="155"/>
        <v>0.15198228091236488</v>
      </c>
      <c r="AV332" s="51"/>
      <c r="AW332" s="94">
        <f t="shared" si="156"/>
        <v>0.671807293863392</v>
      </c>
      <c r="AX332" s="94">
        <f t="shared" si="157"/>
        <v>0.88746843201524017</v>
      </c>
      <c r="AY332" s="50"/>
      <c r="AZ332" s="51"/>
      <c r="BA332" s="49"/>
      <c r="BB332" s="49"/>
      <c r="BC332" s="49"/>
      <c r="BD332" s="52"/>
      <c r="BE332" s="48"/>
    </row>
    <row r="333" spans="1:57" x14ac:dyDescent="0.25">
      <c r="A333" s="21">
        <v>39902</v>
      </c>
      <c r="B333" s="9">
        <v>36.4</v>
      </c>
      <c r="C333" s="9">
        <v>89.98</v>
      </c>
      <c r="D333" s="18">
        <f t="shared" ca="1" si="164"/>
        <v>-144.24137064562828</v>
      </c>
      <c r="E333" s="11">
        <f t="shared" si="169"/>
        <v>313</v>
      </c>
      <c r="F333" s="43">
        <f t="shared" ca="1" si="138"/>
        <v>-1.9490102916826952</v>
      </c>
      <c r="G333" s="18">
        <f t="shared" ca="1" si="172"/>
        <v>0</v>
      </c>
      <c r="H333" s="18" t="str">
        <f t="shared" ca="1" si="139"/>
        <v/>
      </c>
      <c r="I333" s="18" t="str">
        <f t="shared" ca="1" si="165"/>
        <v/>
      </c>
      <c r="J333" s="18" t="str">
        <f t="shared" ca="1" si="158"/>
        <v/>
      </c>
      <c r="K333" s="18">
        <f t="shared" ca="1" si="166"/>
        <v>-1.9490102916826952</v>
      </c>
      <c r="L333" s="18" t="str">
        <f t="shared" ca="1" si="167"/>
        <v/>
      </c>
      <c r="M333" s="22">
        <f t="shared" ca="1" si="140"/>
        <v>0</v>
      </c>
      <c r="N333" s="18" t="str">
        <f t="shared" ca="1" si="168"/>
        <v/>
      </c>
      <c r="O333" s="22">
        <f t="shared" ca="1" si="159"/>
        <v>1</v>
      </c>
      <c r="P333" s="22" t="e">
        <f t="shared" ca="1" si="160"/>
        <v>#N/A</v>
      </c>
      <c r="Q333" s="18" t="e">
        <f t="shared" ca="1" si="161"/>
        <v>#N/A</v>
      </c>
      <c r="R333" s="22" t="e">
        <f t="shared" ca="1" si="162"/>
        <v>#N/A</v>
      </c>
      <c r="S333" s="18" t="e">
        <f t="shared" ca="1" si="163"/>
        <v>#N/A</v>
      </c>
      <c r="T333" s="18">
        <f t="shared" ca="1" si="170"/>
        <v>0</v>
      </c>
      <c r="U333" s="43">
        <f t="shared" ca="1" si="176"/>
        <v>0</v>
      </c>
      <c r="V333" s="29">
        <f t="shared" si="171"/>
        <v>-1.6216216216216255E-2</v>
      </c>
      <c r="W333" s="29">
        <f t="shared" si="171"/>
        <v>-7.8288675708456691E-3</v>
      </c>
      <c r="X333" s="18">
        <f t="shared" ca="1" si="173"/>
        <v>0</v>
      </c>
      <c r="Y333" s="18">
        <f t="shared" ca="1" si="141"/>
        <v>208.40524128938029</v>
      </c>
      <c r="Z333" s="39">
        <f t="shared" ca="1" si="174"/>
        <v>0</v>
      </c>
      <c r="AA333" s="29">
        <f t="shared" ca="1" si="142"/>
        <v>3.9988953516980619E-3</v>
      </c>
      <c r="AB333" s="29">
        <f t="shared" ca="1" si="143"/>
        <v>3.9245634392464757E-2</v>
      </c>
      <c r="AC333" s="29">
        <f t="shared" ca="1" si="175"/>
        <v>-3.3915696034048426E-2</v>
      </c>
      <c r="AD333" s="22">
        <f t="shared" ca="1" si="144"/>
        <v>47</v>
      </c>
      <c r="AE333" s="114">
        <f t="shared" si="137"/>
        <v>1.0343680387723651</v>
      </c>
      <c r="AF333" s="112">
        <f t="shared" ca="1" si="145"/>
        <v>-1.0137803450588803</v>
      </c>
      <c r="AG333" s="112"/>
      <c r="AH333" s="112"/>
      <c r="AI333" s="112"/>
      <c r="AJ333" s="112"/>
      <c r="AK333" s="94">
        <f t="shared" si="146"/>
        <v>8.3529243263683934</v>
      </c>
      <c r="AL333" s="94">
        <f t="shared" si="147"/>
        <v>1.0343680387723651</v>
      </c>
      <c r="AM333" s="94">
        <f t="shared" si="148"/>
        <v>0.4260130625279116</v>
      </c>
      <c r="AN333" s="94">
        <f t="shared" si="149"/>
        <v>-8.3105817610416632E-2</v>
      </c>
      <c r="AO333" s="94">
        <f t="shared" si="150"/>
        <v>-9.9493080941807852E-3</v>
      </c>
      <c r="AQ333" s="94">
        <f t="shared" si="151"/>
        <v>0.47016848771547504</v>
      </c>
      <c r="AR333" s="94">
        <f t="shared" si="152"/>
        <v>0.45517296470674118</v>
      </c>
      <c r="AS333" s="94">
        <f t="shared" si="153"/>
        <v>0.37558702058388688</v>
      </c>
      <c r="AT333" s="94">
        <f t="shared" si="154"/>
        <v>5.9400240096038462E-2</v>
      </c>
      <c r="AU333" s="94">
        <f t="shared" si="155"/>
        <v>0.1263381992797119</v>
      </c>
      <c r="AV333" s="51"/>
      <c r="AW333" s="94">
        <f t="shared" si="156"/>
        <v>0.67421421480142152</v>
      </c>
      <c r="AX333" s="94">
        <f t="shared" si="157"/>
        <v>0.88426165156880432</v>
      </c>
      <c r="AY333" s="50"/>
      <c r="AZ333" s="51"/>
      <c r="BA333" s="49"/>
      <c r="BB333" s="49"/>
      <c r="BC333" s="49"/>
      <c r="BD333" s="52"/>
      <c r="BE333" s="48"/>
    </row>
    <row r="334" spans="1:57" x14ac:dyDescent="0.25">
      <c r="A334" s="21">
        <v>39903</v>
      </c>
      <c r="B334" s="9">
        <v>36.880000000000003</v>
      </c>
      <c r="C334" s="9">
        <v>90.28</v>
      </c>
      <c r="D334" s="18">
        <f t="shared" ca="1" si="164"/>
        <v>-144.3636423859449</v>
      </c>
      <c r="E334" s="11">
        <f t="shared" si="169"/>
        <v>314</v>
      </c>
      <c r="F334" s="43">
        <f t="shared" ca="1" si="138"/>
        <v>-1.9691632420120506</v>
      </c>
      <c r="G334" s="18">
        <f t="shared" ca="1" si="172"/>
        <v>0</v>
      </c>
      <c r="H334" s="18" t="str">
        <f t="shared" ca="1" si="139"/>
        <v/>
      </c>
      <c r="I334" s="18" t="str">
        <f t="shared" ca="1" si="165"/>
        <v/>
      </c>
      <c r="J334" s="18" t="str">
        <f t="shared" ca="1" si="158"/>
        <v/>
      </c>
      <c r="K334" s="18">
        <f t="shared" ca="1" si="166"/>
        <v>-1.9691632420120506</v>
      </c>
      <c r="L334" s="18" t="str">
        <f t="shared" ca="1" si="167"/>
        <v/>
      </c>
      <c r="M334" s="22">
        <f t="shared" ca="1" si="140"/>
        <v>0</v>
      </c>
      <c r="N334" s="18" t="str">
        <f t="shared" ca="1" si="168"/>
        <v/>
      </c>
      <c r="O334" s="22">
        <f t="shared" ca="1" si="159"/>
        <v>1</v>
      </c>
      <c r="P334" s="22" t="e">
        <f t="shared" ca="1" si="160"/>
        <v>#N/A</v>
      </c>
      <c r="Q334" s="18" t="e">
        <f t="shared" ca="1" si="161"/>
        <v>#N/A</v>
      </c>
      <c r="R334" s="22" t="e">
        <f t="shared" ca="1" si="162"/>
        <v>#N/A</v>
      </c>
      <c r="S334" s="18" t="e">
        <f t="shared" ca="1" si="163"/>
        <v>#N/A</v>
      </c>
      <c r="T334" s="18">
        <f t="shared" ca="1" si="170"/>
        <v>0</v>
      </c>
      <c r="U334" s="43">
        <f t="shared" ca="1" si="176"/>
        <v>0</v>
      </c>
      <c r="V334" s="29">
        <f t="shared" si="171"/>
        <v>1.3186813186813296E-2</v>
      </c>
      <c r="W334" s="29">
        <f t="shared" si="171"/>
        <v>3.3340742387196836E-3</v>
      </c>
      <c r="X334" s="18">
        <f t="shared" ca="1" si="173"/>
        <v>0</v>
      </c>
      <c r="Y334" s="18">
        <f t="shared" ca="1" si="141"/>
        <v>208.40524128938029</v>
      </c>
      <c r="Z334" s="39">
        <f t="shared" ca="1" si="174"/>
        <v>0</v>
      </c>
      <c r="AA334" s="29">
        <f t="shared" ca="1" si="142"/>
        <v>3.9988953516980619E-3</v>
      </c>
      <c r="AB334" s="29">
        <f t="shared" ca="1" si="143"/>
        <v>3.9245634392464757E-2</v>
      </c>
      <c r="AC334" s="29">
        <f t="shared" ca="1" si="175"/>
        <v>-3.3915696034048426E-2</v>
      </c>
      <c r="AD334" s="22">
        <f t="shared" ca="1" si="144"/>
        <v>48</v>
      </c>
      <c r="AE334" s="114">
        <f t="shared" si="137"/>
        <v>1.0294373590200316</v>
      </c>
      <c r="AF334" s="112">
        <f t="shared" ca="1" si="145"/>
        <v>-1.0211767204757038</v>
      </c>
      <c r="AG334" s="112"/>
      <c r="AH334" s="112"/>
      <c r="AI334" s="112"/>
      <c r="AJ334" s="112"/>
      <c r="AK334" s="94">
        <f t="shared" si="146"/>
        <v>9.0473344905919628</v>
      </c>
      <c r="AL334" s="94">
        <f t="shared" si="147"/>
        <v>1.0294373590200316</v>
      </c>
      <c r="AM334" s="94">
        <f t="shared" si="148"/>
        <v>0.42547094787873863</v>
      </c>
      <c r="AN334" s="94">
        <f t="shared" si="149"/>
        <v>-8.1982575663841845E-2</v>
      </c>
      <c r="AO334" s="94">
        <f t="shared" si="150"/>
        <v>-9.0615170411896383E-3</v>
      </c>
      <c r="AQ334" s="94">
        <f t="shared" si="151"/>
        <v>0.53170381923402887</v>
      </c>
      <c r="AR334" s="94">
        <f t="shared" si="152"/>
        <v>0.44557025089339991</v>
      </c>
      <c r="AS334" s="94">
        <f t="shared" si="153"/>
        <v>0.37636060853621806</v>
      </c>
      <c r="AT334" s="94">
        <f t="shared" si="154"/>
        <v>5.2875870348139294E-2</v>
      </c>
      <c r="AU334" s="94">
        <f t="shared" si="155"/>
        <v>9.9446098439375769E-2</v>
      </c>
      <c r="AV334" s="51"/>
      <c r="AW334" s="94">
        <f t="shared" si="156"/>
        <v>0.67663804382008863</v>
      </c>
      <c r="AX334" s="94">
        <f t="shared" si="157"/>
        <v>0.88251460371342461</v>
      </c>
      <c r="AY334" s="50"/>
      <c r="AZ334" s="51"/>
      <c r="BA334" s="49"/>
      <c r="BB334" s="49"/>
      <c r="BC334" s="49"/>
      <c r="BD334" s="52"/>
      <c r="BE334" s="48"/>
    </row>
    <row r="335" spans="1:57" x14ac:dyDescent="0.25">
      <c r="A335" s="21">
        <v>39904</v>
      </c>
      <c r="B335" s="9">
        <v>38.6</v>
      </c>
      <c r="C335" s="9">
        <v>91.03</v>
      </c>
      <c r="D335" s="18">
        <f t="shared" ca="1" si="164"/>
        <v>-144.1493217367364</v>
      </c>
      <c r="E335" s="11">
        <f t="shared" si="169"/>
        <v>315</v>
      </c>
      <c r="F335" s="43">
        <f t="shared" ca="1" si="138"/>
        <v>-1.9338386986067657</v>
      </c>
      <c r="G335" s="18">
        <f t="shared" ca="1" si="172"/>
        <v>0</v>
      </c>
      <c r="H335" s="18" t="str">
        <f t="shared" ca="1" si="139"/>
        <v/>
      </c>
      <c r="I335" s="18" t="str">
        <f t="shared" ca="1" si="165"/>
        <v/>
      </c>
      <c r="J335" s="18" t="str">
        <f t="shared" ca="1" si="158"/>
        <v/>
      </c>
      <c r="K335" s="18">
        <f t="shared" ca="1" si="166"/>
        <v>-1.9338386986067657</v>
      </c>
      <c r="L335" s="18" t="str">
        <f t="shared" ca="1" si="167"/>
        <v/>
      </c>
      <c r="M335" s="22">
        <f t="shared" ca="1" si="140"/>
        <v>0</v>
      </c>
      <c r="N335" s="18" t="str">
        <f t="shared" ca="1" si="168"/>
        <v/>
      </c>
      <c r="O335" s="22">
        <f t="shared" ca="1" si="159"/>
        <v>1</v>
      </c>
      <c r="P335" s="22" t="e">
        <f t="shared" ca="1" si="160"/>
        <v>#N/A</v>
      </c>
      <c r="Q335" s="18" t="e">
        <f t="shared" ca="1" si="161"/>
        <v>#N/A</v>
      </c>
      <c r="R335" s="22" t="e">
        <f t="shared" ca="1" si="162"/>
        <v>#N/A</v>
      </c>
      <c r="S335" s="18" t="e">
        <f t="shared" ca="1" si="163"/>
        <v>#N/A</v>
      </c>
      <c r="T335" s="18">
        <f t="shared" ca="1" si="170"/>
        <v>0</v>
      </c>
      <c r="U335" s="43">
        <f t="shared" ca="1" si="176"/>
        <v>0</v>
      </c>
      <c r="V335" s="29">
        <f t="shared" si="171"/>
        <v>4.6637744034707121E-2</v>
      </c>
      <c r="W335" s="29">
        <f t="shared" si="171"/>
        <v>8.3074878156845361E-3</v>
      </c>
      <c r="X335" s="18">
        <f t="shared" ca="1" si="173"/>
        <v>0</v>
      </c>
      <c r="Y335" s="18">
        <f t="shared" ca="1" si="141"/>
        <v>208.40524128938029</v>
      </c>
      <c r="Z335" s="39">
        <f t="shared" ca="1" si="174"/>
        <v>0</v>
      </c>
      <c r="AA335" s="29">
        <f t="shared" ca="1" si="142"/>
        <v>3.9988953516980619E-3</v>
      </c>
      <c r="AB335" s="29">
        <f t="shared" ca="1" si="143"/>
        <v>3.9245634392464757E-2</v>
      </c>
      <c r="AC335" s="29">
        <f t="shared" ca="1" si="175"/>
        <v>-3.3915696034048426E-2</v>
      </c>
      <c r="AD335" s="22">
        <f t="shared" ca="1" si="144"/>
        <v>49</v>
      </c>
      <c r="AE335" s="114">
        <f t="shared" si="137"/>
        <v>1.0264050220864045</v>
      </c>
      <c r="AF335" s="112">
        <f t="shared" ca="1" si="145"/>
        <v>-0.98828473881730072</v>
      </c>
      <c r="AG335" s="112"/>
      <c r="AH335" s="112"/>
      <c r="AI335" s="112"/>
      <c r="AJ335" s="112"/>
      <c r="AK335" s="94">
        <f t="shared" si="146"/>
        <v>9.5414564610385462</v>
      </c>
      <c r="AL335" s="94">
        <f t="shared" si="147"/>
        <v>1.0264050220864045</v>
      </c>
      <c r="AM335" s="94">
        <f t="shared" si="148"/>
        <v>0.42495414198350523</v>
      </c>
      <c r="AN335" s="94">
        <f t="shared" si="149"/>
        <v>-8.0929952803129701E-2</v>
      </c>
      <c r="AO335" s="94">
        <f t="shared" si="150"/>
        <v>-8.4819286377921417E-3</v>
      </c>
      <c r="AQ335" s="94">
        <f t="shared" si="151"/>
        <v>0.65612080919412363</v>
      </c>
      <c r="AR335" s="94">
        <f t="shared" si="152"/>
        <v>0.44761489129569709</v>
      </c>
      <c r="AS335" s="94">
        <f t="shared" si="153"/>
        <v>0.37703191886482051</v>
      </c>
      <c r="AT335" s="94">
        <f t="shared" si="154"/>
        <v>5.1190876350540246E-2</v>
      </c>
      <c r="AU335" s="94">
        <f t="shared" si="155"/>
        <v>7.8020504201680677E-2</v>
      </c>
      <c r="AV335" s="51"/>
      <c r="AW335" s="94">
        <f t="shared" si="156"/>
        <v>0.6793207561209621</v>
      </c>
      <c r="AX335" s="94">
        <f t="shared" si="157"/>
        <v>0.88071087299792694</v>
      </c>
      <c r="AY335" s="50"/>
      <c r="AZ335" s="51"/>
      <c r="BA335" s="49"/>
      <c r="BB335" s="49"/>
      <c r="BC335" s="49"/>
      <c r="BD335" s="52"/>
      <c r="BE335" s="48"/>
    </row>
    <row r="336" spans="1:57" x14ac:dyDescent="0.25">
      <c r="A336" s="21">
        <v>39905</v>
      </c>
      <c r="B336" s="9">
        <v>37.1</v>
      </c>
      <c r="C336" s="9">
        <v>88.8</v>
      </c>
      <c r="D336" s="18">
        <f t="shared" ca="1" si="164"/>
        <v>-141.17243513371628</v>
      </c>
      <c r="E336" s="11">
        <f t="shared" si="169"/>
        <v>316</v>
      </c>
      <c r="F336" s="43">
        <f t="shared" ca="1" si="138"/>
        <v>-1.4431852762261137</v>
      </c>
      <c r="G336" s="18">
        <f t="shared" ca="1" si="172"/>
        <v>0</v>
      </c>
      <c r="H336" s="18" t="str">
        <f t="shared" ca="1" si="139"/>
        <v/>
      </c>
      <c r="I336" s="18" t="str">
        <f t="shared" ca="1" si="165"/>
        <v/>
      </c>
      <c r="J336" s="18" t="str">
        <f t="shared" ca="1" si="158"/>
        <v/>
      </c>
      <c r="K336" s="18">
        <f t="shared" ca="1" si="166"/>
        <v>-1.4431852762261137</v>
      </c>
      <c r="L336" s="18" t="str">
        <f t="shared" ca="1" si="167"/>
        <v/>
      </c>
      <c r="M336" s="22">
        <f t="shared" ca="1" si="140"/>
        <v>0</v>
      </c>
      <c r="N336" s="18" t="str">
        <f t="shared" ca="1" si="168"/>
        <v/>
      </c>
      <c r="O336" s="22">
        <f t="shared" ca="1" si="159"/>
        <v>1</v>
      </c>
      <c r="P336" s="22" t="e">
        <f t="shared" ca="1" si="160"/>
        <v>#N/A</v>
      </c>
      <c r="Q336" s="18" t="e">
        <f t="shared" ca="1" si="161"/>
        <v>#N/A</v>
      </c>
      <c r="R336" s="22" t="e">
        <f t="shared" ca="1" si="162"/>
        <v>#N/A</v>
      </c>
      <c r="S336" s="18" t="e">
        <f t="shared" ca="1" si="163"/>
        <v>#N/A</v>
      </c>
      <c r="T336" s="18">
        <f t="shared" ca="1" si="170"/>
        <v>0</v>
      </c>
      <c r="U336" s="43">
        <f t="shared" ca="1" si="176"/>
        <v>0</v>
      </c>
      <c r="V336" s="29">
        <f t="shared" si="171"/>
        <v>-3.8860103626943004E-2</v>
      </c>
      <c r="W336" s="29">
        <f t="shared" si="171"/>
        <v>-2.4497418433483509E-2</v>
      </c>
      <c r="X336" s="18">
        <f t="shared" ca="1" si="173"/>
        <v>0</v>
      </c>
      <c r="Y336" s="18">
        <f t="shared" ca="1" si="141"/>
        <v>208.40524128938029</v>
      </c>
      <c r="Z336" s="39">
        <f t="shared" ca="1" si="174"/>
        <v>0</v>
      </c>
      <c r="AA336" s="29">
        <f t="shared" ca="1" si="142"/>
        <v>3.9988953516980619E-3</v>
      </c>
      <c r="AB336" s="29">
        <f t="shared" ca="1" si="143"/>
        <v>3.9245634392464757E-2</v>
      </c>
      <c r="AC336" s="29">
        <f t="shared" ca="1" si="175"/>
        <v>-3.3915696034048426E-2</v>
      </c>
      <c r="AD336" s="22">
        <f t="shared" ca="1" si="144"/>
        <v>50</v>
      </c>
      <c r="AE336" s="114">
        <f t="shared" si="137"/>
        <v>1.0217305298141013</v>
      </c>
      <c r="AF336" s="112">
        <f t="shared" ca="1" si="145"/>
        <v>-0.63635777786105496</v>
      </c>
      <c r="AG336" s="112"/>
      <c r="AH336" s="112"/>
      <c r="AI336" s="112"/>
      <c r="AJ336" s="112"/>
      <c r="AK336" s="94">
        <f t="shared" si="146"/>
        <v>10.4552528541256</v>
      </c>
      <c r="AL336" s="94">
        <f t="shared" si="147"/>
        <v>1.0217305298141013</v>
      </c>
      <c r="AM336" s="94">
        <f t="shared" si="148"/>
        <v>0.42444697235749135</v>
      </c>
      <c r="AN336" s="94">
        <f t="shared" si="149"/>
        <v>-7.9519562817804645E-2</v>
      </c>
      <c r="AO336" s="94">
        <f t="shared" si="150"/>
        <v>-7.6057044174141176E-3</v>
      </c>
      <c r="AQ336" s="94">
        <f t="shared" si="151"/>
        <v>0.85166911797132627</v>
      </c>
      <c r="AR336" s="94">
        <f t="shared" si="152"/>
        <v>0.43741159011796305</v>
      </c>
      <c r="AS336" s="94">
        <f t="shared" si="153"/>
        <v>0.37816888927917092</v>
      </c>
      <c r="AT336" s="94">
        <f t="shared" si="154"/>
        <v>5.2859063625450196E-2</v>
      </c>
      <c r="AU336" s="94">
        <f t="shared" si="155"/>
        <v>6.2065258103241261E-2</v>
      </c>
      <c r="AV336" s="51"/>
      <c r="AW336" s="94">
        <f t="shared" si="156"/>
        <v>0.687304192305359</v>
      </c>
      <c r="AX336" s="94">
        <f t="shared" si="157"/>
        <v>0.87859078877521202</v>
      </c>
      <c r="AY336" s="50"/>
      <c r="AZ336" s="51"/>
      <c r="BA336" s="49"/>
      <c r="BB336" s="49"/>
      <c r="BC336" s="49"/>
      <c r="BD336" s="52"/>
      <c r="BE336" s="48"/>
    </row>
    <row r="337" spans="1:57" x14ac:dyDescent="0.25">
      <c r="A337" s="21">
        <v>39906</v>
      </c>
      <c r="B337" s="9">
        <v>34.869999999999997</v>
      </c>
      <c r="C337" s="9">
        <v>87.59</v>
      </c>
      <c r="D337" s="18">
        <f t="shared" ca="1" si="164"/>
        <v>-140.97327244777262</v>
      </c>
      <c r="E337" s="11">
        <f t="shared" si="169"/>
        <v>317</v>
      </c>
      <c r="F337" s="43">
        <f t="shared" ca="1" si="138"/>
        <v>-1.4103590834616189</v>
      </c>
      <c r="G337" s="18">
        <f t="shared" ca="1" si="172"/>
        <v>0</v>
      </c>
      <c r="H337" s="18" t="str">
        <f t="shared" ca="1" si="139"/>
        <v/>
      </c>
      <c r="I337" s="18" t="str">
        <f t="shared" ca="1" si="165"/>
        <v/>
      </c>
      <c r="J337" s="18" t="str">
        <f t="shared" ca="1" si="158"/>
        <v/>
      </c>
      <c r="K337" s="18">
        <f t="shared" ca="1" si="166"/>
        <v>-1.4103590834616189</v>
      </c>
      <c r="L337" s="18" t="str">
        <f t="shared" ca="1" si="167"/>
        <v/>
      </c>
      <c r="M337" s="22">
        <f t="shared" ca="1" si="140"/>
        <v>0</v>
      </c>
      <c r="N337" s="18" t="str">
        <f t="shared" ca="1" si="168"/>
        <v/>
      </c>
      <c r="O337" s="22">
        <f t="shared" ca="1" si="159"/>
        <v>1</v>
      </c>
      <c r="P337" s="22" t="e">
        <f t="shared" ca="1" si="160"/>
        <v>#N/A</v>
      </c>
      <c r="Q337" s="18" t="e">
        <f t="shared" ca="1" si="161"/>
        <v>#N/A</v>
      </c>
      <c r="R337" s="22" t="e">
        <f t="shared" ca="1" si="162"/>
        <v>#N/A</v>
      </c>
      <c r="S337" s="18" t="e">
        <f t="shared" ca="1" si="163"/>
        <v>#N/A</v>
      </c>
      <c r="T337" s="18">
        <f t="shared" ca="1" si="170"/>
        <v>0</v>
      </c>
      <c r="U337" s="43">
        <f t="shared" ca="1" si="176"/>
        <v>0</v>
      </c>
      <c r="V337" s="29">
        <f t="shared" si="171"/>
        <v>-6.0107816711590399E-2</v>
      </c>
      <c r="W337" s="29">
        <f t="shared" si="171"/>
        <v>-1.3626126126126056E-2</v>
      </c>
      <c r="X337" s="18">
        <f t="shared" ca="1" si="173"/>
        <v>0</v>
      </c>
      <c r="Y337" s="18">
        <f t="shared" ca="1" si="141"/>
        <v>208.40524128938029</v>
      </c>
      <c r="Z337" s="39">
        <f t="shared" ca="1" si="174"/>
        <v>0</v>
      </c>
      <c r="AA337" s="29">
        <f t="shared" ca="1" si="142"/>
        <v>3.9988953516980619E-3</v>
      </c>
      <c r="AB337" s="29">
        <f t="shared" ca="1" si="143"/>
        <v>3.9245634392464757E-2</v>
      </c>
      <c r="AC337" s="29">
        <f t="shared" ca="1" si="175"/>
        <v>-3.3915696034048426E-2</v>
      </c>
      <c r="AD337" s="22">
        <f t="shared" ca="1" si="144"/>
        <v>51</v>
      </c>
      <c r="AE337" s="114">
        <f t="shared" ref="AE337:AE400" si="177">LINEST($B85:$B336,$C85:$C336,TRUE)</f>
        <v>1.0178332825340861</v>
      </c>
      <c r="AF337" s="112">
        <f t="shared" ca="1" si="145"/>
        <v>-0.60850038879622437</v>
      </c>
      <c r="AG337" s="112"/>
      <c r="AH337" s="112"/>
      <c r="AI337" s="112"/>
      <c r="AJ337" s="112"/>
      <c r="AK337" s="94">
        <f t="shared" si="146"/>
        <v>11.294098445487109</v>
      </c>
      <c r="AL337" s="94">
        <f t="shared" si="147"/>
        <v>1.0178332825340861</v>
      </c>
      <c r="AM337" s="94">
        <f t="shared" si="148"/>
        <v>0.42390788683579383</v>
      </c>
      <c r="AN337" s="94">
        <f t="shared" si="149"/>
        <v>-7.8227824894661915E-2</v>
      </c>
      <c r="AO337" s="94">
        <f t="shared" si="150"/>
        <v>-6.9264337717828339E-3</v>
      </c>
      <c r="AQ337" s="94">
        <f t="shared" si="151"/>
        <v>1.3257052721281541</v>
      </c>
      <c r="AR337" s="94">
        <f t="shared" si="152"/>
        <v>0.41676071819199906</v>
      </c>
      <c r="AS337" s="94">
        <f t="shared" si="153"/>
        <v>0.37895357340589947</v>
      </c>
      <c r="AT337" s="94">
        <f t="shared" si="154"/>
        <v>5.2142136854741929E-2</v>
      </c>
      <c r="AU337" s="94">
        <f t="shared" si="155"/>
        <v>3.9331620648259305E-2</v>
      </c>
      <c r="AV337" s="51"/>
      <c r="AW337" s="94">
        <f t="shared" si="156"/>
        <v>0.69063325951231025</v>
      </c>
      <c r="AX337" s="94">
        <f t="shared" si="157"/>
        <v>0.876491171163848</v>
      </c>
      <c r="AY337" s="50"/>
      <c r="AZ337" s="51"/>
      <c r="BA337" s="49"/>
      <c r="BB337" s="49"/>
      <c r="BC337" s="49"/>
      <c r="BD337" s="52"/>
      <c r="BE337" s="48"/>
    </row>
    <row r="338" spans="1:57" x14ac:dyDescent="0.25">
      <c r="A338" s="21">
        <v>39909</v>
      </c>
      <c r="B338" s="9">
        <v>33.200000000000003</v>
      </c>
      <c r="C338" s="9">
        <v>85.27</v>
      </c>
      <c r="D338" s="18">
        <f t="shared" ca="1" si="164"/>
        <v>-137.98570432265751</v>
      </c>
      <c r="E338" s="11">
        <f t="shared" si="169"/>
        <v>318</v>
      </c>
      <c r="F338" s="43">
        <f t="shared" ref="F338:F401" ca="1" si="178">IF($F$19=0,(D338-$E$7)/$E$8,AF338)</f>
        <v>-0.9179451219435939</v>
      </c>
      <c r="G338" s="18">
        <f t="shared" ca="1" si="172"/>
        <v>1</v>
      </c>
      <c r="H338" s="18">
        <f t="shared" ref="H338:H401" ca="1" si="179">IF(OR(AND($F338&lt;$E$3,O338&lt;&gt;1),O337-O338=1),$F338,"")</f>
        <v>-0.9179451219435939</v>
      </c>
      <c r="I338" s="18" t="str">
        <f t="shared" ca="1" si="165"/>
        <v/>
      </c>
      <c r="J338" s="18" t="str">
        <f t="shared" ca="1" si="158"/>
        <v/>
      </c>
      <c r="K338" s="18">
        <f t="shared" ca="1" si="166"/>
        <v>-0.9179451219435939</v>
      </c>
      <c r="L338" s="18" t="str">
        <f t="shared" ca="1" si="167"/>
        <v/>
      </c>
      <c r="M338" s="22">
        <f t="shared" ref="M338:M401" ca="1" si="180">IF(M337=0,IF($F338&gt;$F$5,1,0),IF($F338&lt;$F$3,0,1))</f>
        <v>0</v>
      </c>
      <c r="N338" s="18" t="str">
        <f t="shared" ca="1" si="168"/>
        <v/>
      </c>
      <c r="O338" s="22">
        <f t="shared" ca="1" si="159"/>
        <v>0</v>
      </c>
      <c r="P338" s="22">
        <f t="shared" ca="1" si="160"/>
        <v>318</v>
      </c>
      <c r="Q338" s="18">
        <f t="shared" ca="1" si="161"/>
        <v>-0.9179451219435939</v>
      </c>
      <c r="R338" s="22" t="e">
        <f t="shared" ca="1" si="162"/>
        <v>#N/A</v>
      </c>
      <c r="S338" s="18" t="e">
        <f t="shared" ca="1" si="163"/>
        <v>#N/A</v>
      </c>
      <c r="T338" s="18">
        <f t="shared" ca="1" si="170"/>
        <v>1</v>
      </c>
      <c r="U338" s="43">
        <f t="shared" ca="1" si="176"/>
        <v>-2.0075724677220301</v>
      </c>
      <c r="V338" s="29">
        <f t="shared" si="171"/>
        <v>-4.7892170920561937E-2</v>
      </c>
      <c r="W338" s="29">
        <f t="shared" si="171"/>
        <v>-2.6487041899760332E-2</v>
      </c>
      <c r="X338" s="18">
        <f t="shared" ca="1" si="173"/>
        <v>0</v>
      </c>
      <c r="Y338" s="18">
        <f t="shared" ref="Y338:Y401" ca="1" si="181">$Y337+$X338</f>
        <v>208.40524128938029</v>
      </c>
      <c r="Z338" s="39">
        <f t="shared" ca="1" si="174"/>
        <v>0</v>
      </c>
      <c r="AA338" s="29">
        <f t="shared" ref="AA338:AA401" ca="1" si="182">(1+AA337)*(1+Z338)-1</f>
        <v>3.9988953516980619E-3</v>
      </c>
      <c r="AB338" s="29">
        <f t="shared" ref="AB338:AB401" ca="1" si="183">MAX($AA338,$AB337)</f>
        <v>3.9245634392464757E-2</v>
      </c>
      <c r="AC338" s="29">
        <f t="shared" ca="1" si="175"/>
        <v>-3.3915696034048426E-2</v>
      </c>
      <c r="AD338" s="22">
        <f t="shared" ref="AD338:AD401" ca="1" si="184">IF($AC338=0,0,$AD337+1)</f>
        <v>52</v>
      </c>
      <c r="AE338" s="114">
        <f t="shared" si="177"/>
        <v>1.0135026953569775</v>
      </c>
      <c r="AF338" s="112">
        <f t="shared" ref="AF338:AF401" ca="1" si="185">(D338-AVERAGE(D86:D337))/STDEV(D86:D337)</f>
        <v>-0.2587177344697334</v>
      </c>
      <c r="AG338" s="112"/>
      <c r="AH338" s="112"/>
      <c r="AI338" s="112"/>
      <c r="AJ338" s="112"/>
      <c r="AK338" s="94">
        <f t="shared" ref="AK338:AK401" si="186">LINEST($B86:$B337,$E86:$E337,TRUE)/LINEST($C86:$C337,$E86:$E337,TRUE)</f>
        <v>12.273841467275291</v>
      </c>
      <c r="AL338" s="94">
        <f t="shared" ref="AL338:AL401" si="187">LINEST($B86:$B337,$C86:$C337,TRUE)</f>
        <v>1.0135026953569775</v>
      </c>
      <c r="AM338" s="94">
        <f t="shared" ref="AM338:AM401" si="188">LINEST($B86:$B337,$C86:$C337,FALSE)</f>
        <v>0.42328216394921986</v>
      </c>
      <c r="AN338" s="94">
        <f t="shared" ref="AN338:AN401" si="189">LINEST($B86:$B337,$E86:$E337,TRUE)</f>
        <v>-7.7102273345916156E-2</v>
      </c>
      <c r="AO338" s="94">
        <f t="shared" ref="AO338:AO401" si="190">LINEST($C86:$C337,$E86:$E337,TRUE)</f>
        <v>-6.2818371535502916E-3</v>
      </c>
      <c r="AQ338" s="94">
        <f t="shared" ref="AQ338:AQ401" si="191">LINEST($B288:$B337,$E288:$E337,TRUE)/LINEST($C288:$C337,$E288:$E337,TRUE)</f>
        <v>3.1474649908191896</v>
      </c>
      <c r="AR338" s="94">
        <f t="shared" ref="AR338:AR401" si="192">LINEST($B288:$B337,$C288:$C337,TRUE)</f>
        <v>0.38842107862923447</v>
      </c>
      <c r="AS338" s="94">
        <f t="shared" ref="AS338:AS401" si="193">LINEST($B288:$B337,$C288:$C337,FALSE)</f>
        <v>0.37942569072511934</v>
      </c>
      <c r="AT338" s="94">
        <f t="shared" ref="AT338:AT401" si="194">LINEST($B288:$B337,$E288:$E337,TRUE)</f>
        <v>4.5189435774309748E-2</v>
      </c>
      <c r="AU338" s="94">
        <f t="shared" ref="AU338:AU401" si="195">LINEST($C288:$C337,$E288:$E337,TRUE)</f>
        <v>1.4357406962785093E-2</v>
      </c>
      <c r="AV338" s="51"/>
      <c r="AW338" s="94">
        <f t="shared" ref="AW338:AW401" si="196">LINEST($B238:$B337,$C238:$C337,TRUE)</f>
        <v>0.69124189436378047</v>
      </c>
      <c r="AX338" s="94">
        <f t="shared" ref="AX338:AX401" si="197">LINEST($B138:$B337,$C138:$C337,TRUE)</f>
        <v>0.87333834722367631</v>
      </c>
      <c r="AY338" s="50"/>
      <c r="AZ338" s="51"/>
      <c r="BA338" s="49"/>
      <c r="BB338" s="49"/>
      <c r="BC338" s="49"/>
      <c r="BD338" s="52"/>
      <c r="BE338" s="48"/>
    </row>
    <row r="339" spans="1:57" x14ac:dyDescent="0.25">
      <c r="A339" s="21">
        <v>39910</v>
      </c>
      <c r="B339" s="9">
        <v>33.43</v>
      </c>
      <c r="C339" s="9">
        <v>86.74</v>
      </c>
      <c r="D339" s="18">
        <f t="shared" ca="1" si="164"/>
        <v>-140.70683585020888</v>
      </c>
      <c r="E339" s="11">
        <f t="shared" si="169"/>
        <v>319</v>
      </c>
      <c r="F339" s="43">
        <f t="shared" ca="1" si="178"/>
        <v>-1.3664447374097812</v>
      </c>
      <c r="G339" s="18">
        <f t="shared" ca="1" si="172"/>
        <v>1</v>
      </c>
      <c r="H339" s="18">
        <f t="shared" ca="1" si="179"/>
        <v>-1.3664447374097812</v>
      </c>
      <c r="I339" s="18" t="str">
        <f t="shared" ca="1" si="165"/>
        <v/>
      </c>
      <c r="J339" s="18" t="str">
        <f t="shared" ref="J339:J402" ca="1" si="198">IF(OR(AND($F339&gt;$F$3,$M339&lt;&gt;1),M338-M339=1),$F339,"")</f>
        <v/>
      </c>
      <c r="K339" s="18">
        <f t="shared" ca="1" si="166"/>
        <v>-1.3664447374097812</v>
      </c>
      <c r="L339" s="18" t="str">
        <f t="shared" ca="1" si="167"/>
        <v/>
      </c>
      <c r="M339" s="22">
        <f t="shared" ca="1" si="180"/>
        <v>0</v>
      </c>
      <c r="N339" s="18" t="str">
        <f t="shared" ca="1" si="168"/>
        <v/>
      </c>
      <c r="O339" s="22">
        <f t="shared" ref="O339:O402" ca="1" si="199">IF(O338=0,IF($F339&lt;$E$5,1,0),IF($F339&gt;$E$3,0,1))</f>
        <v>0</v>
      </c>
      <c r="P339" s="22" t="e">
        <f t="shared" ref="P339:P402" ca="1" si="200">IF($G339&gt;$G338,$E339,NA())</f>
        <v>#N/A</v>
      </c>
      <c r="Q339" s="18" t="e">
        <f t="shared" ref="Q339:Q402" ca="1" si="201">IF($G339&gt;$G338,$F339,NA())</f>
        <v>#N/A</v>
      </c>
      <c r="R339" s="22" t="e">
        <f t="shared" ref="R339:R402" ca="1" si="202">IF($G339&lt;$G338,$E339,NA())</f>
        <v>#N/A</v>
      </c>
      <c r="S339" s="18" t="e">
        <f t="shared" ref="S339:S402" ca="1" si="203">IF($G339&lt;$G338,$F339,NA())</f>
        <v>#N/A</v>
      </c>
      <c r="T339" s="18">
        <f t="shared" ca="1" si="170"/>
        <v>1</v>
      </c>
      <c r="U339" s="43">
        <f t="shared" ca="1" si="176"/>
        <v>-2.0075724677220301</v>
      </c>
      <c r="V339" s="29">
        <f t="shared" si="171"/>
        <v>6.927710843373399E-3</v>
      </c>
      <c r="W339" s="29">
        <f t="shared" si="171"/>
        <v>1.7239357335522447E-2</v>
      </c>
      <c r="X339" s="18">
        <f t="shared" ca="1" si="173"/>
        <v>-2.7211315275513854</v>
      </c>
      <c r="Y339" s="18">
        <f t="shared" ca="1" si="181"/>
        <v>205.68410976182889</v>
      </c>
      <c r="Z339" s="39">
        <f t="shared" ca="1" si="174"/>
        <v>-1.3056924627787958E-2</v>
      </c>
      <c r="AA339" s="29">
        <f t="shared" ca="1" si="182"/>
        <v>-9.1102425512914476E-3</v>
      </c>
      <c r="AB339" s="29">
        <f t="shared" ca="1" si="183"/>
        <v>3.9245634392464757E-2</v>
      </c>
      <c r="AC339" s="29">
        <f t="shared" ca="1" si="175"/>
        <v>-4.6529785975020888E-2</v>
      </c>
      <c r="AD339" s="22">
        <f t="shared" ca="1" si="184"/>
        <v>53</v>
      </c>
      <c r="AE339" s="114">
        <f t="shared" si="177"/>
        <v>1.0094565581034469</v>
      </c>
      <c r="AF339" s="112">
        <f t="shared" ca="1" si="185"/>
        <v>-0.57153390871883747</v>
      </c>
      <c r="AG339" s="112"/>
      <c r="AH339" s="112"/>
      <c r="AI339" s="112"/>
      <c r="AJ339" s="112"/>
      <c r="AK339" s="94">
        <f t="shared" si="186"/>
        <v>13.197454108759025</v>
      </c>
      <c r="AL339" s="94">
        <f t="shared" si="187"/>
        <v>1.0094565581034469</v>
      </c>
      <c r="AM339" s="94">
        <f t="shared" si="188"/>
        <v>0.42262904796354894</v>
      </c>
      <c r="AN339" s="94">
        <f t="shared" si="189"/>
        <v>-7.6100589211008443E-2</v>
      </c>
      <c r="AO339" s="94">
        <f t="shared" si="190"/>
        <v>-5.7663083033947585E-3</v>
      </c>
      <c r="AQ339" s="94">
        <f t="shared" si="191"/>
        <v>-6.0591338045857546</v>
      </c>
      <c r="AR339" s="94">
        <f t="shared" si="192"/>
        <v>0.37741786862419252</v>
      </c>
      <c r="AS339" s="94">
        <f t="shared" si="193"/>
        <v>0.37948215533882296</v>
      </c>
      <c r="AT339" s="94">
        <f t="shared" si="194"/>
        <v>4.0543097238895591E-2</v>
      </c>
      <c r="AU339" s="94">
        <f t="shared" si="195"/>
        <v>-6.6912364945978286E-3</v>
      </c>
      <c r="AV339" s="51"/>
      <c r="AW339" s="94">
        <f t="shared" si="196"/>
        <v>0.69226759856019826</v>
      </c>
      <c r="AX339" s="94">
        <f t="shared" si="197"/>
        <v>0.87039658677113763</v>
      </c>
      <c r="AY339" s="50"/>
      <c r="AZ339" s="51"/>
      <c r="BA339" s="49"/>
      <c r="BB339" s="49"/>
      <c r="BC339" s="49"/>
      <c r="BD339" s="52"/>
      <c r="BE339" s="48"/>
    </row>
    <row r="340" spans="1:57" x14ac:dyDescent="0.25">
      <c r="A340" s="21">
        <v>39911</v>
      </c>
      <c r="B340" s="9">
        <v>33.53</v>
      </c>
      <c r="C340" s="9">
        <v>86.61</v>
      </c>
      <c r="D340" s="18">
        <f t="shared" ca="1" si="164"/>
        <v>-140.34585142940503</v>
      </c>
      <c r="E340" s="11">
        <f t="shared" si="169"/>
        <v>320</v>
      </c>
      <c r="F340" s="43">
        <f t="shared" ca="1" si="178"/>
        <v>-1.3069469247239323</v>
      </c>
      <c r="G340" s="18">
        <f t="shared" ca="1" si="172"/>
        <v>1</v>
      </c>
      <c r="H340" s="18">
        <f t="shared" ca="1" si="179"/>
        <v>-1.3069469247239323</v>
      </c>
      <c r="I340" s="18" t="str">
        <f t="shared" ca="1" si="165"/>
        <v/>
      </c>
      <c r="J340" s="18" t="str">
        <f t="shared" ca="1" si="198"/>
        <v/>
      </c>
      <c r="K340" s="18">
        <f t="shared" ca="1" si="166"/>
        <v>-1.3069469247239323</v>
      </c>
      <c r="L340" s="18" t="str">
        <f t="shared" ca="1" si="167"/>
        <v/>
      </c>
      <c r="M340" s="22">
        <f t="shared" ca="1" si="180"/>
        <v>0</v>
      </c>
      <c r="N340" s="18" t="str">
        <f t="shared" ca="1" si="168"/>
        <v/>
      </c>
      <c r="O340" s="22">
        <f t="shared" ca="1" si="199"/>
        <v>0</v>
      </c>
      <c r="P340" s="22" t="e">
        <f t="shared" ca="1" si="200"/>
        <v>#N/A</v>
      </c>
      <c r="Q340" s="18" t="e">
        <f t="shared" ca="1" si="201"/>
        <v>#N/A</v>
      </c>
      <c r="R340" s="22" t="e">
        <f t="shared" ca="1" si="202"/>
        <v>#N/A</v>
      </c>
      <c r="S340" s="18" t="e">
        <f t="shared" ca="1" si="203"/>
        <v>#N/A</v>
      </c>
      <c r="T340" s="18">
        <f t="shared" ca="1" si="170"/>
        <v>1</v>
      </c>
      <c r="U340" s="43">
        <f t="shared" ca="1" si="176"/>
        <v>-2.0075724677220301</v>
      </c>
      <c r="V340" s="29">
        <f t="shared" si="171"/>
        <v>2.9913251570446134E-3</v>
      </c>
      <c r="W340" s="29">
        <f t="shared" si="171"/>
        <v>-1.4987318422872431E-3</v>
      </c>
      <c r="X340" s="18">
        <f t="shared" ca="1" si="173"/>
        <v>0.36098442080385623</v>
      </c>
      <c r="Y340" s="18">
        <f t="shared" ca="1" si="181"/>
        <v>206.04509418263274</v>
      </c>
      <c r="Z340" s="39">
        <f t="shared" ca="1" si="174"/>
        <v>1.7550428237838034E-3</v>
      </c>
      <c r="AA340" s="29">
        <f t="shared" ca="1" si="182"/>
        <v>-7.3711885933201993E-3</v>
      </c>
      <c r="AB340" s="29">
        <f t="shared" ca="1" si="183"/>
        <v>3.9245634392464757E-2</v>
      </c>
      <c r="AC340" s="29">
        <f t="shared" ca="1" si="175"/>
        <v>-4.4856404918204751E-2</v>
      </c>
      <c r="AD340" s="22">
        <f t="shared" ca="1" si="184"/>
        <v>54</v>
      </c>
      <c r="AE340" s="114">
        <f t="shared" si="177"/>
        <v>1.0054016262486221</v>
      </c>
      <c r="AF340" s="112">
        <f t="shared" ca="1" si="185"/>
        <v>-0.52599836474228412</v>
      </c>
      <c r="AG340" s="112"/>
      <c r="AH340" s="112"/>
      <c r="AI340" s="112"/>
      <c r="AJ340" s="112"/>
      <c r="AK340" s="94">
        <f t="shared" si="186"/>
        <v>14.488334798959036</v>
      </c>
      <c r="AL340" s="94">
        <f t="shared" si="187"/>
        <v>1.0054016262486221</v>
      </c>
      <c r="AM340" s="94">
        <f t="shared" si="188"/>
        <v>0.42197768293990445</v>
      </c>
      <c r="AN340" s="94">
        <f t="shared" si="189"/>
        <v>-7.5133597850270267E-2</v>
      </c>
      <c r="AO340" s="94">
        <f t="shared" si="190"/>
        <v>-5.1857993960540243E-3</v>
      </c>
      <c r="AQ340" s="94">
        <f t="shared" si="191"/>
        <v>-1.5742297153311722</v>
      </c>
      <c r="AR340" s="94">
        <f t="shared" si="192"/>
        <v>0.37251549820448954</v>
      </c>
      <c r="AS340" s="94">
        <f t="shared" si="193"/>
        <v>0.3795432421022879</v>
      </c>
      <c r="AT340" s="94">
        <f t="shared" si="194"/>
        <v>3.611188475390157E-2</v>
      </c>
      <c r="AU340" s="94">
        <f t="shared" si="195"/>
        <v>-2.2939399759903958E-2</v>
      </c>
      <c r="AV340" s="51"/>
      <c r="AW340" s="94">
        <f t="shared" si="196"/>
        <v>0.69264327418144811</v>
      </c>
      <c r="AX340" s="94">
        <f t="shared" si="197"/>
        <v>0.86701134794430523</v>
      </c>
      <c r="AY340" s="50"/>
      <c r="AZ340" s="51"/>
      <c r="BA340" s="49"/>
      <c r="BB340" s="49"/>
      <c r="BC340" s="49"/>
      <c r="BD340" s="52"/>
      <c r="BE340" s="48"/>
    </row>
    <row r="341" spans="1:57" x14ac:dyDescent="0.25">
      <c r="A341" s="21">
        <v>39912</v>
      </c>
      <c r="B341" s="9">
        <v>33.04</v>
      </c>
      <c r="C341" s="9">
        <v>86.31</v>
      </c>
      <c r="D341" s="18">
        <f t="shared" ref="D341:D404" ca="1" si="204">B341-C341*$E$1</f>
        <v>-140.23357968908843</v>
      </c>
      <c r="E341" s="11">
        <f t="shared" si="169"/>
        <v>321</v>
      </c>
      <c r="F341" s="43">
        <f t="shared" ca="1" si="178"/>
        <v>-1.2884421843797467</v>
      </c>
      <c r="G341" s="18">
        <f t="shared" ca="1" si="172"/>
        <v>1</v>
      </c>
      <c r="H341" s="18">
        <f t="shared" ca="1" si="179"/>
        <v>-1.2884421843797467</v>
      </c>
      <c r="I341" s="18" t="str">
        <f t="shared" ref="I341:I405" ca="1" si="205">IF($F341&gt;$E$4,$F341,"")</f>
        <v/>
      </c>
      <c r="J341" s="18" t="str">
        <f t="shared" ca="1" si="198"/>
        <v/>
      </c>
      <c r="K341" s="18">
        <f t="shared" ref="K341:K405" ca="1" si="206">IF($F341&lt;$F$4,$F341,"")</f>
        <v>-1.2884421843797467</v>
      </c>
      <c r="L341" s="18" t="str">
        <f t="shared" ref="L341:L405" ca="1" si="207">IF($F341&gt;$F$5,$F341,"")</f>
        <v/>
      </c>
      <c r="M341" s="22">
        <f t="shared" ca="1" si="180"/>
        <v>0</v>
      </c>
      <c r="N341" s="18" t="str">
        <f t="shared" ref="N341:N405" ca="1" si="208">IF($F341&lt;$E$5,$F341,"")</f>
        <v/>
      </c>
      <c r="O341" s="22">
        <f t="shared" ca="1" si="199"/>
        <v>0</v>
      </c>
      <c r="P341" s="22" t="e">
        <f t="shared" ca="1" si="200"/>
        <v>#N/A</v>
      </c>
      <c r="Q341" s="18" t="e">
        <f t="shared" ca="1" si="201"/>
        <v>#N/A</v>
      </c>
      <c r="R341" s="22" t="e">
        <f t="shared" ca="1" si="202"/>
        <v>#N/A</v>
      </c>
      <c r="S341" s="18" t="e">
        <f t="shared" ca="1" si="203"/>
        <v>#N/A</v>
      </c>
      <c r="T341" s="18">
        <f t="shared" ca="1" si="170"/>
        <v>1</v>
      </c>
      <c r="U341" s="43">
        <f t="shared" ca="1" si="176"/>
        <v>-2.0075724677220301</v>
      </c>
      <c r="V341" s="29">
        <f t="shared" si="171"/>
        <v>-1.4613778705636802E-2</v>
      </c>
      <c r="W341" s="29">
        <f t="shared" si="171"/>
        <v>-3.4638032559750277E-3</v>
      </c>
      <c r="X341" s="18">
        <f t="shared" ca="1" si="173"/>
        <v>0.11227174031660136</v>
      </c>
      <c r="Y341" s="18">
        <f t="shared" ca="1" si="181"/>
        <v>206.15736592294934</v>
      </c>
      <c r="Z341" s="39">
        <f t="shared" ca="1" si="174"/>
        <v>5.4488916982942115E-4</v>
      </c>
      <c r="AA341" s="29">
        <f t="shared" ca="1" si="182"/>
        <v>-6.8303159043240358E-3</v>
      </c>
      <c r="AB341" s="29">
        <f t="shared" ca="1" si="183"/>
        <v>3.9245634392464757E-2</v>
      </c>
      <c r="AC341" s="29">
        <f t="shared" ca="1" si="175"/>
        <v>-4.4335957517612767E-2</v>
      </c>
      <c r="AD341" s="22">
        <f t="shared" ca="1" si="184"/>
        <v>55</v>
      </c>
      <c r="AE341" s="114">
        <f t="shared" si="177"/>
        <v>1.0005831383549071</v>
      </c>
      <c r="AF341" s="112">
        <f t="shared" ca="1" si="185"/>
        <v>-0.51071291382274542</v>
      </c>
      <c r="AG341" s="112"/>
      <c r="AH341" s="112"/>
      <c r="AI341" s="112"/>
      <c r="AJ341" s="112"/>
      <c r="AK341" s="94">
        <f t="shared" si="186"/>
        <v>16.71454696771233</v>
      </c>
      <c r="AL341" s="94">
        <f t="shared" si="187"/>
        <v>1.0005831383549071</v>
      </c>
      <c r="AM341" s="94">
        <f t="shared" si="188"/>
        <v>0.42131734598076209</v>
      </c>
      <c r="AN341" s="94">
        <f t="shared" si="189"/>
        <v>-7.4058677580286794E-2</v>
      </c>
      <c r="AO341" s="94">
        <f t="shared" si="190"/>
        <v>-4.4307917961130946E-3</v>
      </c>
      <c r="AQ341" s="94">
        <f t="shared" si="191"/>
        <v>-0.75578945131690289</v>
      </c>
      <c r="AR341" s="94">
        <f t="shared" si="192"/>
        <v>0.36422864944320466</v>
      </c>
      <c r="AS341" s="94">
        <f t="shared" si="193"/>
        <v>0.37969591949725129</v>
      </c>
      <c r="AT341" s="94">
        <f t="shared" si="194"/>
        <v>3.0743337334934E-2</v>
      </c>
      <c r="AU341" s="94">
        <f t="shared" si="195"/>
        <v>-4.0677118847539065E-2</v>
      </c>
      <c r="AV341" s="51"/>
      <c r="AW341" s="94">
        <f t="shared" si="196"/>
        <v>0.68959514369895514</v>
      </c>
      <c r="AX341" s="94">
        <f t="shared" si="197"/>
        <v>0.86453567116638508</v>
      </c>
      <c r="AY341" s="50"/>
      <c r="AZ341" s="51"/>
      <c r="BA341" s="49"/>
      <c r="BB341" s="49"/>
      <c r="BC341" s="49"/>
      <c r="BD341" s="52"/>
      <c r="BE341" s="48"/>
    </row>
    <row r="342" spans="1:57" x14ac:dyDescent="0.25">
      <c r="A342" s="21">
        <v>39916</v>
      </c>
      <c r="B342" s="9">
        <v>33.770000000000003</v>
      </c>
      <c r="C342" s="9">
        <v>87.88</v>
      </c>
      <c r="D342" s="18">
        <f t="shared" ca="1" si="204"/>
        <v>-142.65546846341198</v>
      </c>
      <c r="E342" s="11">
        <f t="shared" ref="E342:E405" si="209">IF(ISBLANK(A342),"",E341+1)</f>
        <v>322</v>
      </c>
      <c r="F342" s="43">
        <f t="shared" ca="1" si="178"/>
        <v>-1.6876203104600502</v>
      </c>
      <c r="G342" s="18">
        <f t="shared" ca="1" si="172"/>
        <v>1</v>
      </c>
      <c r="H342" s="18">
        <f t="shared" ca="1" si="179"/>
        <v>-1.6876203104600502</v>
      </c>
      <c r="I342" s="18" t="str">
        <f t="shared" ca="1" si="205"/>
        <v/>
      </c>
      <c r="J342" s="18" t="str">
        <f t="shared" ca="1" si="198"/>
        <v/>
      </c>
      <c r="K342" s="18">
        <f t="shared" ca="1" si="206"/>
        <v>-1.6876203104600502</v>
      </c>
      <c r="L342" s="18" t="str">
        <f t="shared" ca="1" si="207"/>
        <v/>
      </c>
      <c r="M342" s="22">
        <f t="shared" ca="1" si="180"/>
        <v>0</v>
      </c>
      <c r="N342" s="18" t="str">
        <f t="shared" ca="1" si="208"/>
        <v/>
      </c>
      <c r="O342" s="22">
        <f t="shared" ca="1" si="199"/>
        <v>0</v>
      </c>
      <c r="P342" s="22" t="e">
        <f t="shared" ca="1" si="200"/>
        <v>#N/A</v>
      </c>
      <c r="Q342" s="18" t="e">
        <f t="shared" ca="1" si="201"/>
        <v>#N/A</v>
      </c>
      <c r="R342" s="22" t="e">
        <f t="shared" ca="1" si="202"/>
        <v>#N/A</v>
      </c>
      <c r="S342" s="18" t="e">
        <f t="shared" ca="1" si="203"/>
        <v>#N/A</v>
      </c>
      <c r="T342" s="18">
        <f t="shared" ref="T342:T406" ca="1" si="210">$G342</f>
        <v>1</v>
      </c>
      <c r="U342" s="43">
        <f t="shared" ca="1" si="176"/>
        <v>-2.0075724677220301</v>
      </c>
      <c r="V342" s="29">
        <f t="shared" ref="V342:W405" si="211">(B342-B341)/B341</f>
        <v>2.2094430992736197E-2</v>
      </c>
      <c r="W342" s="29">
        <f t="shared" si="211"/>
        <v>1.8190244467616652E-2</v>
      </c>
      <c r="X342" s="18">
        <f t="shared" ca="1" si="173"/>
        <v>-2.4218887743235697</v>
      </c>
      <c r="Y342" s="18">
        <f t="shared" ca="1" si="181"/>
        <v>203.73547714862576</v>
      </c>
      <c r="Z342" s="39">
        <f t="shared" ca="1" si="174"/>
        <v>-1.1747767359565287E-2</v>
      </c>
      <c r="AA342" s="29">
        <f t="shared" ca="1" si="182"/>
        <v>-1.8497842301652967E-2</v>
      </c>
      <c r="AB342" s="29">
        <f t="shared" ca="1" si="183"/>
        <v>3.9245634392464757E-2</v>
      </c>
      <c r="AC342" s="29">
        <f t="shared" ca="1" si="175"/>
        <v>-5.5562876362597491E-2</v>
      </c>
      <c r="AD342" s="22">
        <f t="shared" ca="1" si="184"/>
        <v>56</v>
      </c>
      <c r="AE342" s="114">
        <f t="shared" si="177"/>
        <v>0.99598141229293491</v>
      </c>
      <c r="AF342" s="112">
        <f t="shared" ca="1" si="185"/>
        <v>-0.78783459617130003</v>
      </c>
      <c r="AG342" s="112"/>
      <c r="AH342" s="112"/>
      <c r="AI342" s="112"/>
      <c r="AJ342" s="112"/>
      <c r="AK342" s="94">
        <f t="shared" si="186"/>
        <v>19.484322320580105</v>
      </c>
      <c r="AL342" s="94">
        <f t="shared" si="187"/>
        <v>0.99598141229293491</v>
      </c>
      <c r="AM342" s="94">
        <f t="shared" si="188"/>
        <v>0.4206477591708922</v>
      </c>
      <c r="AN342" s="94">
        <f t="shared" si="189"/>
        <v>-7.3048362432071093E-2</v>
      </c>
      <c r="AO342" s="94">
        <f t="shared" si="190"/>
        <v>-3.7490840702688716E-3</v>
      </c>
      <c r="AQ342" s="94">
        <f t="shared" si="191"/>
        <v>-0.36539521828479798</v>
      </c>
      <c r="AR342" s="94">
        <f t="shared" si="192"/>
        <v>0.35677252629880157</v>
      </c>
      <c r="AS342" s="94">
        <f t="shared" si="193"/>
        <v>0.37984858730067828</v>
      </c>
      <c r="AT342" s="94">
        <f t="shared" si="194"/>
        <v>2.240384153661467E-2</v>
      </c>
      <c r="AU342" s="94">
        <f t="shared" si="195"/>
        <v>-6.1313997599039639E-2</v>
      </c>
      <c r="AV342" s="51"/>
      <c r="AW342" s="94">
        <f t="shared" si="196"/>
        <v>0.689215163557511</v>
      </c>
      <c r="AX342" s="94">
        <f t="shared" si="197"/>
        <v>0.86184039996015815</v>
      </c>
      <c r="AY342" s="50"/>
      <c r="AZ342" s="51"/>
      <c r="BA342" s="49"/>
      <c r="BB342" s="49"/>
      <c r="BC342" s="49"/>
      <c r="BD342" s="52"/>
      <c r="BE342" s="48"/>
    </row>
    <row r="343" spans="1:57" x14ac:dyDescent="0.25">
      <c r="A343" s="21">
        <v>39917</v>
      </c>
      <c r="B343" s="9">
        <v>33.69</v>
      </c>
      <c r="C343" s="9">
        <v>87.37</v>
      </c>
      <c r="D343" s="18">
        <f t="shared" ca="1" si="204"/>
        <v>-141.71160650487377</v>
      </c>
      <c r="E343" s="11">
        <f t="shared" si="209"/>
        <v>323</v>
      </c>
      <c r="F343" s="43">
        <f t="shared" ca="1" si="178"/>
        <v>-1.53205203999189</v>
      </c>
      <c r="G343" s="18">
        <f t="shared" ref="G343:G406" ca="1" si="212">IF($E$19,-F343,G342+IF(AND(ISNUMBER(H343),G342&lt;&gt;1),1,0)+IF(AND(ISNUMBER(I343),G342=1),-1,0)+IF(AND(ISNUMBER(J343),G342&lt;&gt;-1),-1,0)+IF(AND(ISNUMBER(K343),G342=-1),1,0)+IF(AND(ISNUMBER(L343),G342=-1),1,0)+IF(AND(ISNUMBER(N343),G342=1),-1,0))</f>
        <v>1</v>
      </c>
      <c r="H343" s="18">
        <f t="shared" ca="1" si="179"/>
        <v>-1.53205203999189</v>
      </c>
      <c r="I343" s="18" t="str">
        <f t="shared" ca="1" si="205"/>
        <v/>
      </c>
      <c r="J343" s="18" t="str">
        <f t="shared" ca="1" si="198"/>
        <v/>
      </c>
      <c r="K343" s="18">
        <f t="shared" ca="1" si="206"/>
        <v>-1.53205203999189</v>
      </c>
      <c r="L343" s="18" t="str">
        <f t="shared" ca="1" si="207"/>
        <v/>
      </c>
      <c r="M343" s="22">
        <f t="shared" ca="1" si="180"/>
        <v>0</v>
      </c>
      <c r="N343" s="18" t="str">
        <f t="shared" ca="1" si="208"/>
        <v/>
      </c>
      <c r="O343" s="22">
        <f t="shared" ca="1" si="199"/>
        <v>0</v>
      </c>
      <c r="P343" s="22" t="e">
        <f t="shared" ca="1" si="200"/>
        <v>#N/A</v>
      </c>
      <c r="Q343" s="18" t="e">
        <f t="shared" ca="1" si="201"/>
        <v>#N/A</v>
      </c>
      <c r="R343" s="22" t="e">
        <f t="shared" ca="1" si="202"/>
        <v>#N/A</v>
      </c>
      <c r="S343" s="18" t="e">
        <f t="shared" ca="1" si="203"/>
        <v>#N/A</v>
      </c>
      <c r="T343" s="18">
        <f t="shared" ca="1" si="210"/>
        <v>1</v>
      </c>
      <c r="U343" s="43">
        <f t="shared" ca="1" si="176"/>
        <v>-2.0075724677220301</v>
      </c>
      <c r="V343" s="29">
        <f t="shared" si="211"/>
        <v>-2.3689665383478057E-3</v>
      </c>
      <c r="W343" s="29">
        <f t="shared" si="211"/>
        <v>-5.8033682294036295E-3</v>
      </c>
      <c r="X343" s="18">
        <f t="shared" ref="X343:X406" ca="1" si="213">$B342*$T342*$V343+$C342*$U342*$W343</f>
        <v>0.94386195853821175</v>
      </c>
      <c r="Y343" s="18">
        <f t="shared" ca="1" si="181"/>
        <v>204.67933910716397</v>
      </c>
      <c r="Z343" s="39">
        <f t="shared" ref="Z343:Z406" ca="1" si="214">Y343/Y342-1</f>
        <v>4.6327815447166909E-3</v>
      </c>
      <c r="AA343" s="29">
        <f t="shared" ca="1" si="182"/>
        <v>-1.3950757219368448E-2</v>
      </c>
      <c r="AB343" s="29">
        <f t="shared" ca="1" si="183"/>
        <v>3.9245634392464757E-2</v>
      </c>
      <c r="AC343" s="29">
        <f t="shared" ref="AC343:AC406" ca="1" si="215">(1+$AA343)/(1+$AB343)-1</f>
        <v>-5.1187505486064766E-2</v>
      </c>
      <c r="AD343" s="22">
        <f t="shared" ca="1" si="184"/>
        <v>57</v>
      </c>
      <c r="AE343" s="114">
        <f t="shared" si="177"/>
        <v>0.99109627958354551</v>
      </c>
      <c r="AF343" s="112">
        <f t="shared" ca="1" si="185"/>
        <v>-0.67454086538527147</v>
      </c>
      <c r="AG343" s="112"/>
      <c r="AH343" s="112"/>
      <c r="AI343" s="112"/>
      <c r="AJ343" s="112"/>
      <c r="AK343" s="94">
        <f t="shared" si="186"/>
        <v>24.334932028872061</v>
      </c>
      <c r="AL343" s="94">
        <f t="shared" si="187"/>
        <v>0.99109627958354551</v>
      </c>
      <c r="AM343" s="94">
        <f t="shared" si="188"/>
        <v>0.42001102542348184</v>
      </c>
      <c r="AN343" s="94">
        <f t="shared" si="189"/>
        <v>-7.2034192947764725E-2</v>
      </c>
      <c r="AO343" s="94">
        <f t="shared" si="190"/>
        <v>-2.9601148202222267E-3</v>
      </c>
      <c r="AQ343" s="94">
        <f t="shared" si="191"/>
        <v>-0.2716428075563786</v>
      </c>
      <c r="AR343" s="94">
        <f t="shared" si="192"/>
        <v>0.35570292018567645</v>
      </c>
      <c r="AS343" s="94">
        <f t="shared" si="193"/>
        <v>0.379843916410397</v>
      </c>
      <c r="AT343" s="94">
        <f t="shared" si="194"/>
        <v>1.9842016806722713E-2</v>
      </c>
      <c r="AU343" s="94">
        <f t="shared" si="195"/>
        <v>-7.3044513805522224E-2</v>
      </c>
      <c r="AV343" s="51"/>
      <c r="AW343" s="94">
        <f t="shared" si="196"/>
        <v>0.68232921605527719</v>
      </c>
      <c r="AX343" s="94">
        <f t="shared" si="197"/>
        <v>0.85880336719760897</v>
      </c>
      <c r="AY343" s="50"/>
      <c r="AZ343" s="51"/>
      <c r="BA343" s="49"/>
      <c r="BB343" s="49"/>
      <c r="BC343" s="49"/>
      <c r="BD343" s="52"/>
      <c r="BE343" s="48"/>
    </row>
    <row r="344" spans="1:57" x14ac:dyDescent="0.25">
      <c r="A344" s="21">
        <v>39918</v>
      </c>
      <c r="B344" s="9">
        <v>33.89</v>
      </c>
      <c r="C344" s="9">
        <v>87.5</v>
      </c>
      <c r="D344" s="18">
        <f t="shared" ca="1" si="204"/>
        <v>-141.77259092567766</v>
      </c>
      <c r="E344" s="11">
        <f t="shared" si="209"/>
        <v>324</v>
      </c>
      <c r="F344" s="43">
        <f t="shared" ca="1" si="178"/>
        <v>-1.5421035531227476</v>
      </c>
      <c r="G344" s="18">
        <f t="shared" ca="1" si="212"/>
        <v>1</v>
      </c>
      <c r="H344" s="18">
        <f t="shared" ca="1" si="179"/>
        <v>-1.5421035531227476</v>
      </c>
      <c r="I344" s="18" t="str">
        <f t="shared" ca="1" si="205"/>
        <v/>
      </c>
      <c r="J344" s="18" t="str">
        <f t="shared" ca="1" si="198"/>
        <v/>
      </c>
      <c r="K344" s="18">
        <f t="shared" ca="1" si="206"/>
        <v>-1.5421035531227476</v>
      </c>
      <c r="L344" s="18" t="str">
        <f t="shared" ca="1" si="207"/>
        <v/>
      </c>
      <c r="M344" s="22">
        <f t="shared" ca="1" si="180"/>
        <v>0</v>
      </c>
      <c r="N344" s="18" t="str">
        <f t="shared" ca="1" si="208"/>
        <v/>
      </c>
      <c r="O344" s="22">
        <f t="shared" ca="1" si="199"/>
        <v>0</v>
      </c>
      <c r="P344" s="22" t="e">
        <f t="shared" ca="1" si="200"/>
        <v>#N/A</v>
      </c>
      <c r="Q344" s="18" t="e">
        <f t="shared" ca="1" si="201"/>
        <v>#N/A</v>
      </c>
      <c r="R344" s="22" t="e">
        <f t="shared" ca="1" si="202"/>
        <v>#N/A</v>
      </c>
      <c r="S344" s="18" t="e">
        <f t="shared" ca="1" si="203"/>
        <v>#N/A</v>
      </c>
      <c r="T344" s="18">
        <f t="shared" ca="1" si="210"/>
        <v>1</v>
      </c>
      <c r="U344" s="43">
        <f t="shared" ca="1" si="176"/>
        <v>-2.0075724677220301</v>
      </c>
      <c r="V344" s="29">
        <f t="shared" si="211"/>
        <v>5.9364796675572236E-3</v>
      </c>
      <c r="W344" s="29">
        <f t="shared" si="211"/>
        <v>1.4879249170195198E-3</v>
      </c>
      <c r="X344" s="18">
        <f t="shared" ca="1" si="213"/>
        <v>-6.0984420803851913E-2</v>
      </c>
      <c r="Y344" s="18">
        <f t="shared" ca="1" si="181"/>
        <v>204.61835468636011</v>
      </c>
      <c r="Z344" s="39">
        <f t="shared" ca="1" si="214"/>
        <v>-2.97951034383237E-4</v>
      </c>
      <c r="AA344" s="29">
        <f t="shared" ca="1" si="182"/>
        <v>-1.4244551611207745E-2</v>
      </c>
      <c r="AB344" s="29">
        <f t="shared" ca="1" si="183"/>
        <v>3.9245634392464757E-2</v>
      </c>
      <c r="AC344" s="29">
        <f t="shared" ca="1" si="215"/>
        <v>-5.1470205150241033E-2</v>
      </c>
      <c r="AD344" s="22">
        <f t="shared" ca="1" si="184"/>
        <v>58</v>
      </c>
      <c r="AE344" s="114">
        <f t="shared" si="177"/>
        <v>0.9865913159272931</v>
      </c>
      <c r="AF344" s="112">
        <f t="shared" ca="1" si="185"/>
        <v>-0.67786724448387847</v>
      </c>
      <c r="AG344" s="112"/>
      <c r="AH344" s="112"/>
      <c r="AI344" s="112"/>
      <c r="AJ344" s="112"/>
      <c r="AK344" s="94">
        <f t="shared" si="186"/>
        <v>31.789849134527515</v>
      </c>
      <c r="AL344" s="94">
        <f t="shared" si="187"/>
        <v>0.9865913159272931</v>
      </c>
      <c r="AM344" s="94">
        <f t="shared" si="188"/>
        <v>0.41938899062939111</v>
      </c>
      <c r="AN344" s="94">
        <f t="shared" si="189"/>
        <v>-7.1037585438408199E-2</v>
      </c>
      <c r="AO344" s="94">
        <f t="shared" si="190"/>
        <v>-2.2345996402119766E-3</v>
      </c>
      <c r="AQ344" s="94">
        <f t="shared" si="191"/>
        <v>-0.2056369772491268</v>
      </c>
      <c r="AR344" s="94">
        <f t="shared" si="192"/>
        <v>0.35230386335207453</v>
      </c>
      <c r="AS344" s="94">
        <f t="shared" si="193"/>
        <v>0.38004971070699306</v>
      </c>
      <c r="AT344" s="94">
        <f t="shared" si="194"/>
        <v>1.6736134453781523E-2</v>
      </c>
      <c r="AU344" s="94">
        <f t="shared" si="195"/>
        <v>-8.1386794717887193E-2</v>
      </c>
      <c r="AV344" s="51"/>
      <c r="AW344" s="94">
        <f t="shared" si="196"/>
        <v>0.67212644685994183</v>
      </c>
      <c r="AX344" s="94">
        <f t="shared" si="197"/>
        <v>0.85319500744034771</v>
      </c>
      <c r="AY344" s="50"/>
      <c r="AZ344" s="51"/>
      <c r="BA344" s="49"/>
      <c r="BB344" s="49"/>
      <c r="BC344" s="49"/>
      <c r="BD344" s="52"/>
      <c r="BE344" s="48"/>
    </row>
    <row r="345" spans="1:57" x14ac:dyDescent="0.25">
      <c r="A345" s="21">
        <v>39919</v>
      </c>
      <c r="B345" s="9">
        <v>32.28</v>
      </c>
      <c r="C345" s="9">
        <v>85.81</v>
      </c>
      <c r="D345" s="18">
        <f t="shared" ca="1" si="204"/>
        <v>-139.98979345522741</v>
      </c>
      <c r="E345" s="11">
        <f t="shared" si="209"/>
        <v>325</v>
      </c>
      <c r="F345" s="43">
        <f t="shared" ca="1" si="178"/>
        <v>-1.2482610938901575</v>
      </c>
      <c r="G345" s="18">
        <f t="shared" ca="1" si="212"/>
        <v>1</v>
      </c>
      <c r="H345" s="18">
        <f t="shared" ca="1" si="179"/>
        <v>-1.2482610938901575</v>
      </c>
      <c r="I345" s="18" t="str">
        <f t="shared" ca="1" si="205"/>
        <v/>
      </c>
      <c r="J345" s="18" t="str">
        <f t="shared" ca="1" si="198"/>
        <v/>
      </c>
      <c r="K345" s="18">
        <f t="shared" ca="1" si="206"/>
        <v>-1.2482610938901575</v>
      </c>
      <c r="L345" s="18" t="str">
        <f t="shared" ca="1" si="207"/>
        <v/>
      </c>
      <c r="M345" s="22">
        <f t="shared" ca="1" si="180"/>
        <v>0</v>
      </c>
      <c r="N345" s="18" t="str">
        <f t="shared" ca="1" si="208"/>
        <v/>
      </c>
      <c r="O345" s="22">
        <f t="shared" ca="1" si="199"/>
        <v>0</v>
      </c>
      <c r="P345" s="22" t="e">
        <f t="shared" ca="1" si="200"/>
        <v>#N/A</v>
      </c>
      <c r="Q345" s="18" t="e">
        <f t="shared" ca="1" si="201"/>
        <v>#N/A</v>
      </c>
      <c r="R345" s="22" t="e">
        <f t="shared" ca="1" si="202"/>
        <v>#N/A</v>
      </c>
      <c r="S345" s="18" t="e">
        <f t="shared" ca="1" si="203"/>
        <v>#N/A</v>
      </c>
      <c r="T345" s="18">
        <f t="shared" ca="1" si="210"/>
        <v>1</v>
      </c>
      <c r="U345" s="43">
        <f t="shared" ca="1" si="176"/>
        <v>-2.0075724677220301</v>
      </c>
      <c r="V345" s="29">
        <f t="shared" si="211"/>
        <v>-4.7506639126585995E-2</v>
      </c>
      <c r="W345" s="29">
        <f t="shared" si="211"/>
        <v>-1.9314285714285687E-2</v>
      </c>
      <c r="X345" s="18">
        <f t="shared" ca="1" si="213"/>
        <v>1.7827974704502267</v>
      </c>
      <c r="Y345" s="18">
        <f t="shared" ca="1" si="181"/>
        <v>206.40115215681033</v>
      </c>
      <c r="Z345" s="39">
        <f t="shared" ca="1" si="214"/>
        <v>8.7127934988182609E-3</v>
      </c>
      <c r="AA345" s="29">
        <f t="shared" ca="1" si="182"/>
        <v>-5.6558679490611441E-3</v>
      </c>
      <c r="AB345" s="29">
        <f t="shared" ca="1" si="183"/>
        <v>3.9245634392464757E-2</v>
      </c>
      <c r="AC345" s="29">
        <f t="shared" ca="1" si="215"/>
        <v>-4.3205860920238592E-2</v>
      </c>
      <c r="AD345" s="22">
        <f t="shared" ca="1" si="184"/>
        <v>59</v>
      </c>
      <c r="AE345" s="114">
        <f t="shared" si="177"/>
        <v>0.98128280206150353</v>
      </c>
      <c r="AF345" s="112">
        <f t="shared" ca="1" si="185"/>
        <v>-0.46886456685597716</v>
      </c>
      <c r="AG345" s="112"/>
      <c r="AH345" s="112"/>
      <c r="AI345" s="112"/>
      <c r="AJ345" s="112"/>
      <c r="AK345" s="94">
        <f t="shared" si="186"/>
        <v>48.483503709014151</v>
      </c>
      <c r="AL345" s="94">
        <f t="shared" si="187"/>
        <v>0.98128280206150353</v>
      </c>
      <c r="AM345" s="94">
        <f t="shared" si="188"/>
        <v>0.41872710911011923</v>
      </c>
      <c r="AN345" s="94">
        <f t="shared" si="189"/>
        <v>-6.9907080992799048E-2</v>
      </c>
      <c r="AO345" s="94">
        <f t="shared" si="190"/>
        <v>-1.4418735372831932E-3</v>
      </c>
      <c r="AQ345" s="94">
        <f t="shared" si="191"/>
        <v>-0.11457697916708746</v>
      </c>
      <c r="AR345" s="94">
        <f t="shared" si="192"/>
        <v>0.34291652172250198</v>
      </c>
      <c r="AS345" s="94">
        <f t="shared" si="193"/>
        <v>0.38036894402885435</v>
      </c>
      <c r="AT345" s="94">
        <f t="shared" si="194"/>
        <v>1.0895558223289317E-2</v>
      </c>
      <c r="AU345" s="94">
        <f t="shared" si="195"/>
        <v>-9.5093781512605058E-2</v>
      </c>
      <c r="AV345" s="51"/>
      <c r="AW345" s="94">
        <f t="shared" si="196"/>
        <v>0.66025151742010946</v>
      </c>
      <c r="AX345" s="94">
        <f t="shared" si="197"/>
        <v>0.84594287774430188</v>
      </c>
      <c r="AY345" s="50"/>
      <c r="AZ345" s="51"/>
      <c r="BA345" s="49"/>
      <c r="BB345" s="49"/>
      <c r="BC345" s="49"/>
      <c r="BD345" s="52"/>
      <c r="BE345" s="48"/>
    </row>
    <row r="346" spans="1:57" x14ac:dyDescent="0.25">
      <c r="A346" s="21">
        <v>39920</v>
      </c>
      <c r="B346" s="9">
        <v>30.97</v>
      </c>
      <c r="C346" s="9">
        <v>85.22</v>
      </c>
      <c r="D346" s="18">
        <f t="shared" ca="1" si="204"/>
        <v>-140.11532569927141</v>
      </c>
      <c r="E346" s="11">
        <f t="shared" si="209"/>
        <v>326</v>
      </c>
      <c r="F346" s="43">
        <f t="shared" ca="1" si="178"/>
        <v>-1.2689514436995262</v>
      </c>
      <c r="G346" s="18">
        <f t="shared" ca="1" si="212"/>
        <v>1</v>
      </c>
      <c r="H346" s="18">
        <f t="shared" ca="1" si="179"/>
        <v>-1.2689514436995262</v>
      </c>
      <c r="I346" s="18" t="str">
        <f t="shared" ca="1" si="205"/>
        <v/>
      </c>
      <c r="J346" s="18" t="str">
        <f t="shared" ca="1" si="198"/>
        <v/>
      </c>
      <c r="K346" s="18">
        <f t="shared" ca="1" si="206"/>
        <v>-1.2689514436995262</v>
      </c>
      <c r="L346" s="18" t="str">
        <f t="shared" ca="1" si="207"/>
        <v/>
      </c>
      <c r="M346" s="22">
        <f t="shared" ca="1" si="180"/>
        <v>0</v>
      </c>
      <c r="N346" s="18" t="str">
        <f t="shared" ca="1" si="208"/>
        <v/>
      </c>
      <c r="O346" s="22">
        <f t="shared" ca="1" si="199"/>
        <v>0</v>
      </c>
      <c r="P346" s="22" t="e">
        <f t="shared" ca="1" si="200"/>
        <v>#N/A</v>
      </c>
      <c r="Q346" s="18" t="e">
        <f t="shared" ca="1" si="201"/>
        <v>#N/A</v>
      </c>
      <c r="R346" s="22" t="e">
        <f t="shared" ca="1" si="202"/>
        <v>#N/A</v>
      </c>
      <c r="S346" s="18" t="e">
        <f t="shared" ca="1" si="203"/>
        <v>#N/A</v>
      </c>
      <c r="T346" s="18">
        <f t="shared" ca="1" si="210"/>
        <v>1</v>
      </c>
      <c r="U346" s="43">
        <f t="shared" ca="1" si="176"/>
        <v>-2.0075724677220301</v>
      </c>
      <c r="V346" s="29">
        <f t="shared" si="211"/>
        <v>-4.0582403965303659E-2</v>
      </c>
      <c r="W346" s="29">
        <f t="shared" si="211"/>
        <v>-6.8756555180049337E-3</v>
      </c>
      <c r="X346" s="18">
        <f t="shared" ca="1" si="213"/>
        <v>-0.12553224404399765</v>
      </c>
      <c r="Y346" s="18">
        <f t="shared" ca="1" si="181"/>
        <v>206.27561991276633</v>
      </c>
      <c r="Z346" s="39">
        <f t="shared" ca="1" si="214"/>
        <v>-6.0819546176094086E-4</v>
      </c>
      <c r="AA346" s="29">
        <f t="shared" ca="1" si="182"/>
        <v>-6.2606235376031494E-3</v>
      </c>
      <c r="AB346" s="29">
        <f t="shared" ca="1" si="183"/>
        <v>3.9245634392464757E-2</v>
      </c>
      <c r="AC346" s="29">
        <f t="shared" ca="1" si="215"/>
        <v>-4.378777877346629E-2</v>
      </c>
      <c r="AD346" s="22">
        <f t="shared" ca="1" si="184"/>
        <v>60</v>
      </c>
      <c r="AE346" s="114">
        <f t="shared" si="177"/>
        <v>0.97472062318880082</v>
      </c>
      <c r="AF346" s="112">
        <f t="shared" ca="1" si="185"/>
        <v>-0.48120168831272597</v>
      </c>
      <c r="AG346" s="112"/>
      <c r="AH346" s="112"/>
      <c r="AI346" s="112"/>
      <c r="AJ346" s="112"/>
      <c r="AK346" s="94">
        <f t="shared" si="186"/>
        <v>105.30502104146053</v>
      </c>
      <c r="AL346" s="94">
        <f t="shared" si="187"/>
        <v>0.97472062318880082</v>
      </c>
      <c r="AM346" s="94">
        <f t="shared" si="188"/>
        <v>0.41793202356249171</v>
      </c>
      <c r="AN346" s="94">
        <f t="shared" si="189"/>
        <v>-6.86956654841204E-2</v>
      </c>
      <c r="AO346" s="94">
        <f t="shared" si="190"/>
        <v>-6.523493828188273E-4</v>
      </c>
      <c r="AQ346" s="94">
        <f t="shared" si="191"/>
        <v>-2.023870336979075E-2</v>
      </c>
      <c r="AR346" s="94">
        <f t="shared" si="192"/>
        <v>0.34728683374324054</v>
      </c>
      <c r="AS346" s="94">
        <f t="shared" si="193"/>
        <v>0.380356678591806</v>
      </c>
      <c r="AT346" s="94">
        <f t="shared" si="194"/>
        <v>2.2981992797118989E-3</v>
      </c>
      <c r="AU346" s="94">
        <f t="shared" si="195"/>
        <v>-0.1135546698679472</v>
      </c>
      <c r="AV346" s="51"/>
      <c r="AW346" s="94">
        <f t="shared" si="196"/>
        <v>0.64168944277829976</v>
      </c>
      <c r="AX346" s="94">
        <f t="shared" si="197"/>
        <v>0.83859916703103099</v>
      </c>
      <c r="AY346" s="50"/>
      <c r="AZ346" s="51"/>
      <c r="BA346" s="49"/>
      <c r="BB346" s="49"/>
      <c r="BC346" s="49"/>
      <c r="BD346" s="52"/>
      <c r="BE346" s="48"/>
    </row>
    <row r="347" spans="1:57" x14ac:dyDescent="0.25">
      <c r="A347" s="21">
        <v>39923</v>
      </c>
      <c r="B347" s="9">
        <v>32.19</v>
      </c>
      <c r="C347" s="9">
        <v>86.95</v>
      </c>
      <c r="D347" s="18">
        <f t="shared" ca="1" si="204"/>
        <v>-142.36842606843052</v>
      </c>
      <c r="E347" s="11">
        <f t="shared" si="209"/>
        <v>327</v>
      </c>
      <c r="F347" s="43">
        <f t="shared" ca="1" si="178"/>
        <v>-1.6403096963025925</v>
      </c>
      <c r="G347" s="18">
        <f t="shared" ca="1" si="212"/>
        <v>1</v>
      </c>
      <c r="H347" s="18">
        <f t="shared" ca="1" si="179"/>
        <v>-1.6403096963025925</v>
      </c>
      <c r="I347" s="18" t="str">
        <f t="shared" ca="1" si="205"/>
        <v/>
      </c>
      <c r="J347" s="18" t="str">
        <f t="shared" ca="1" si="198"/>
        <v/>
      </c>
      <c r="K347" s="18">
        <f t="shared" ca="1" si="206"/>
        <v>-1.6403096963025925</v>
      </c>
      <c r="L347" s="18" t="str">
        <f t="shared" ca="1" si="207"/>
        <v/>
      </c>
      <c r="M347" s="22">
        <f t="shared" ca="1" si="180"/>
        <v>0</v>
      </c>
      <c r="N347" s="18" t="str">
        <f t="shared" ca="1" si="208"/>
        <v/>
      </c>
      <c r="O347" s="22">
        <f t="shared" ca="1" si="199"/>
        <v>0</v>
      </c>
      <c r="P347" s="22" t="e">
        <f t="shared" ca="1" si="200"/>
        <v>#N/A</v>
      </c>
      <c r="Q347" s="18" t="e">
        <f t="shared" ca="1" si="201"/>
        <v>#N/A</v>
      </c>
      <c r="R347" s="22" t="e">
        <f t="shared" ca="1" si="202"/>
        <v>#N/A</v>
      </c>
      <c r="S347" s="18" t="e">
        <f t="shared" ca="1" si="203"/>
        <v>#N/A</v>
      </c>
      <c r="T347" s="18">
        <f t="shared" ca="1" si="210"/>
        <v>1</v>
      </c>
      <c r="U347" s="43">
        <f t="shared" ca="1" si="176"/>
        <v>-2.0075724677220301</v>
      </c>
      <c r="V347" s="29">
        <f t="shared" si="211"/>
        <v>3.9392960929932157E-2</v>
      </c>
      <c r="W347" s="29">
        <f t="shared" si="211"/>
        <v>2.0300398967378598E-2</v>
      </c>
      <c r="X347" s="18">
        <f t="shared" ca="1" si="213"/>
        <v>-2.2531003691591214</v>
      </c>
      <c r="Y347" s="18">
        <f t="shared" ca="1" si="181"/>
        <v>204.02251954360722</v>
      </c>
      <c r="Z347" s="39">
        <f t="shared" ca="1" si="214"/>
        <v>-1.0922766200445522E-2</v>
      </c>
      <c r="AA347" s="29">
        <f t="shared" ca="1" si="182"/>
        <v>-1.7115006410878375E-2</v>
      </c>
      <c r="AB347" s="29">
        <f t="shared" ca="1" si="183"/>
        <v>3.9245634392464757E-2</v>
      </c>
      <c r="AC347" s="29">
        <f t="shared" ca="1" si="215"/>
        <v>-5.4232261303932439E-2</v>
      </c>
      <c r="AD347" s="22">
        <f t="shared" ca="1" si="184"/>
        <v>61</v>
      </c>
      <c r="AE347" s="114">
        <f t="shared" si="177"/>
        <v>0.9687625347556964</v>
      </c>
      <c r="AF347" s="112">
        <f t="shared" ca="1" si="185"/>
        <v>-0.73785588116816025</v>
      </c>
      <c r="AG347" s="112"/>
      <c r="AH347" s="112"/>
      <c r="AI347" s="112"/>
      <c r="AJ347" s="112"/>
      <c r="AK347" s="94">
        <f t="shared" si="186"/>
        <v>-3400.4562119337697</v>
      </c>
      <c r="AL347" s="94">
        <f t="shared" si="187"/>
        <v>0.9687625347556964</v>
      </c>
      <c r="AM347" s="94">
        <f t="shared" si="188"/>
        <v>0.41710882688246698</v>
      </c>
      <c r="AN347" s="94">
        <f t="shared" si="189"/>
        <v>-6.7651984833112452E-2</v>
      </c>
      <c r="AO347" s="94">
        <f t="shared" si="190"/>
        <v>1.9894973090872461E-5</v>
      </c>
      <c r="AQ347" s="94">
        <f t="shared" si="191"/>
        <v>5.755673820545449E-2</v>
      </c>
      <c r="AR347" s="94">
        <f t="shared" si="192"/>
        <v>0.36751632609450435</v>
      </c>
      <c r="AS347" s="94">
        <f t="shared" si="193"/>
        <v>0.38002885978125811</v>
      </c>
      <c r="AT347" s="94">
        <f t="shared" si="194"/>
        <v>-7.5635054021608444E-3</v>
      </c>
      <c r="AU347" s="94">
        <f t="shared" si="195"/>
        <v>-0.13140955582232894</v>
      </c>
      <c r="AV347" s="51"/>
      <c r="AW347" s="94">
        <f t="shared" si="196"/>
        <v>0.61668784799759313</v>
      </c>
      <c r="AX347" s="94">
        <f t="shared" si="197"/>
        <v>0.829863878858075</v>
      </c>
      <c r="AY347" s="50"/>
      <c r="AZ347" s="51"/>
      <c r="BA347" s="49"/>
      <c r="BB347" s="49"/>
      <c r="BC347" s="49"/>
      <c r="BD347" s="52"/>
      <c r="BE347" s="48"/>
    </row>
    <row r="348" spans="1:57" x14ac:dyDescent="0.25">
      <c r="A348" s="21">
        <v>39924</v>
      </c>
      <c r="B348" s="9">
        <v>31.4</v>
      </c>
      <c r="C348" s="9">
        <v>86.89</v>
      </c>
      <c r="D348" s="18">
        <f t="shared" ca="1" si="204"/>
        <v>-143.03797172036718</v>
      </c>
      <c r="E348" s="11">
        <f t="shared" si="209"/>
        <v>328</v>
      </c>
      <c r="F348" s="43">
        <f t="shared" ca="1" si="178"/>
        <v>-1.7506648792072823</v>
      </c>
      <c r="G348" s="18">
        <f t="shared" ca="1" si="212"/>
        <v>1</v>
      </c>
      <c r="H348" s="18">
        <f t="shared" ca="1" si="179"/>
        <v>-1.7506648792072823</v>
      </c>
      <c r="I348" s="18" t="str">
        <f t="shared" ca="1" si="205"/>
        <v/>
      </c>
      <c r="J348" s="18" t="str">
        <f t="shared" ca="1" si="198"/>
        <v/>
      </c>
      <c r="K348" s="18">
        <f t="shared" ca="1" si="206"/>
        <v>-1.7506648792072823</v>
      </c>
      <c r="L348" s="18" t="str">
        <f t="shared" ca="1" si="207"/>
        <v/>
      </c>
      <c r="M348" s="22">
        <f t="shared" ca="1" si="180"/>
        <v>0</v>
      </c>
      <c r="N348" s="18" t="str">
        <f t="shared" ca="1" si="208"/>
        <v/>
      </c>
      <c r="O348" s="22">
        <f t="shared" ca="1" si="199"/>
        <v>0</v>
      </c>
      <c r="P348" s="22" t="e">
        <f t="shared" ca="1" si="200"/>
        <v>#N/A</v>
      </c>
      <c r="Q348" s="18" t="e">
        <f t="shared" ca="1" si="201"/>
        <v>#N/A</v>
      </c>
      <c r="R348" s="22" t="e">
        <f t="shared" ca="1" si="202"/>
        <v>#N/A</v>
      </c>
      <c r="S348" s="18" t="e">
        <f t="shared" ca="1" si="203"/>
        <v>#N/A</v>
      </c>
      <c r="T348" s="18">
        <f t="shared" ca="1" si="210"/>
        <v>1</v>
      </c>
      <c r="U348" s="43">
        <f t="shared" ca="1" si="176"/>
        <v>-2.0075724677220301</v>
      </c>
      <c r="V348" s="29">
        <f t="shared" si="211"/>
        <v>-2.4541783162472793E-2</v>
      </c>
      <c r="W348" s="29">
        <f t="shared" si="211"/>
        <v>-6.9005175388156721E-4</v>
      </c>
      <c r="X348" s="18">
        <f t="shared" ca="1" si="213"/>
        <v>-0.66954565193667281</v>
      </c>
      <c r="Y348" s="18">
        <f t="shared" ca="1" si="181"/>
        <v>203.35297389167056</v>
      </c>
      <c r="Z348" s="39">
        <f t="shared" ca="1" si="214"/>
        <v>-3.2817242598239815E-3</v>
      </c>
      <c r="AA348" s="29">
        <f t="shared" ca="1" si="182"/>
        <v>-2.0340563938956779E-2</v>
      </c>
      <c r="AB348" s="29">
        <f t="shared" ca="1" si="183"/>
        <v>3.9245634392464757E-2</v>
      </c>
      <c r="AC348" s="29">
        <f t="shared" ca="1" si="215"/>
        <v>-5.7336010236170187E-2</v>
      </c>
      <c r="AD348" s="22">
        <f t="shared" ca="1" si="184"/>
        <v>62</v>
      </c>
      <c r="AE348" s="114">
        <f t="shared" si="177"/>
        <v>0.96333186161053175</v>
      </c>
      <c r="AF348" s="112">
        <f t="shared" ca="1" si="185"/>
        <v>-0.8097988084563047</v>
      </c>
      <c r="AG348" s="112"/>
      <c r="AH348" s="112"/>
      <c r="AI348" s="112"/>
      <c r="AJ348" s="112"/>
      <c r="AK348" s="94">
        <f t="shared" si="186"/>
        <v>-98.490997846700864</v>
      </c>
      <c r="AL348" s="94">
        <f t="shared" si="187"/>
        <v>0.96333186161053175</v>
      </c>
      <c r="AM348" s="94">
        <f t="shared" si="188"/>
        <v>0.41635124940081891</v>
      </c>
      <c r="AN348" s="94">
        <f t="shared" si="189"/>
        <v>-6.6621850598734364E-2</v>
      </c>
      <c r="AO348" s="94">
        <f t="shared" si="190"/>
        <v>6.7642578565839948E-4</v>
      </c>
      <c r="AQ348" s="94">
        <f t="shared" si="191"/>
        <v>8.9049067289529271E-2</v>
      </c>
      <c r="AR348" s="94">
        <f t="shared" si="192"/>
        <v>0.3754495822283771</v>
      </c>
      <c r="AS348" s="94">
        <f t="shared" si="193"/>
        <v>0.3797504806468347</v>
      </c>
      <c r="AT348" s="94">
        <f t="shared" si="194"/>
        <v>-1.2690516206482571E-2</v>
      </c>
      <c r="AU348" s="94">
        <f t="shared" si="195"/>
        <v>-0.14251150060024009</v>
      </c>
      <c r="AV348" s="51"/>
      <c r="AW348" s="94">
        <f t="shared" si="196"/>
        <v>0.60441583624742967</v>
      </c>
      <c r="AX348" s="94">
        <f t="shared" si="197"/>
        <v>0.82156515672516417</v>
      </c>
      <c r="AY348" s="50"/>
      <c r="AZ348" s="51"/>
      <c r="BA348" s="49"/>
      <c r="BB348" s="49"/>
      <c r="BC348" s="49"/>
      <c r="BD348" s="52"/>
      <c r="BE348" s="48"/>
    </row>
    <row r="349" spans="1:57" x14ac:dyDescent="0.25">
      <c r="A349" s="21">
        <v>39925</v>
      </c>
      <c r="B349" s="9">
        <v>31.6</v>
      </c>
      <c r="C349" s="9">
        <v>87.38</v>
      </c>
      <c r="D349" s="18">
        <f t="shared" ca="1" si="204"/>
        <v>-143.82168222955099</v>
      </c>
      <c r="E349" s="11">
        <f t="shared" si="209"/>
        <v>329</v>
      </c>
      <c r="F349" s="43">
        <f t="shared" ca="1" si="178"/>
        <v>-1.8798368278789592</v>
      </c>
      <c r="G349" s="18">
        <f t="shared" ca="1" si="212"/>
        <v>1</v>
      </c>
      <c r="H349" s="18">
        <f t="shared" ca="1" si="179"/>
        <v>-1.8798368278789592</v>
      </c>
      <c r="I349" s="18" t="str">
        <f t="shared" ca="1" si="205"/>
        <v/>
      </c>
      <c r="J349" s="18" t="str">
        <f t="shared" ca="1" si="198"/>
        <v/>
      </c>
      <c r="K349" s="18">
        <f t="shared" ca="1" si="206"/>
        <v>-1.8798368278789592</v>
      </c>
      <c r="L349" s="18" t="str">
        <f t="shared" ca="1" si="207"/>
        <v/>
      </c>
      <c r="M349" s="22">
        <f t="shared" ca="1" si="180"/>
        <v>0</v>
      </c>
      <c r="N349" s="18" t="str">
        <f t="shared" ca="1" si="208"/>
        <v/>
      </c>
      <c r="O349" s="22">
        <f t="shared" ca="1" si="199"/>
        <v>0</v>
      </c>
      <c r="P349" s="22" t="e">
        <f t="shared" ca="1" si="200"/>
        <v>#N/A</v>
      </c>
      <c r="Q349" s="18" t="e">
        <f t="shared" ca="1" si="201"/>
        <v>#N/A</v>
      </c>
      <c r="R349" s="22" t="e">
        <f t="shared" ca="1" si="202"/>
        <v>#N/A</v>
      </c>
      <c r="S349" s="18" t="e">
        <f t="shared" ca="1" si="203"/>
        <v>#N/A</v>
      </c>
      <c r="T349" s="18">
        <f t="shared" ca="1" si="210"/>
        <v>1</v>
      </c>
      <c r="U349" s="43">
        <f t="shared" ca="1" si="176"/>
        <v>-2.0075724677220301</v>
      </c>
      <c r="V349" s="29">
        <f t="shared" si="211"/>
        <v>6.3694267515924472E-3</v>
      </c>
      <c r="W349" s="29">
        <f t="shared" si="211"/>
        <v>5.6393140752675208E-3</v>
      </c>
      <c r="X349" s="18">
        <f t="shared" ca="1" si="213"/>
        <v>-0.7837105091837816</v>
      </c>
      <c r="Y349" s="18">
        <f t="shared" ca="1" si="181"/>
        <v>202.56926338248678</v>
      </c>
      <c r="Z349" s="39">
        <f t="shared" ca="1" si="214"/>
        <v>-3.8539417161476131E-3</v>
      </c>
      <c r="AA349" s="29">
        <f t="shared" ca="1" si="182"/>
        <v>-2.4116114307210057E-2</v>
      </c>
      <c r="AB349" s="29">
        <f t="shared" ca="1" si="183"/>
        <v>3.9245634392464757E-2</v>
      </c>
      <c r="AC349" s="29">
        <f t="shared" ca="1" si="215"/>
        <v>-6.0968982310631081E-2</v>
      </c>
      <c r="AD349" s="22">
        <f t="shared" ca="1" si="184"/>
        <v>63</v>
      </c>
      <c r="AE349" s="114">
        <f t="shared" si="177"/>
        <v>0.9581875013661062</v>
      </c>
      <c r="AF349" s="112">
        <f t="shared" ca="1" si="185"/>
        <v>-0.89419792592535741</v>
      </c>
      <c r="AG349" s="112"/>
      <c r="AH349" s="112"/>
      <c r="AI349" s="112"/>
      <c r="AJ349" s="112"/>
      <c r="AK349" s="94">
        <f t="shared" si="186"/>
        <v>-50.741356617916217</v>
      </c>
      <c r="AL349" s="94">
        <f t="shared" si="187"/>
        <v>0.9581875013661062</v>
      </c>
      <c r="AM349" s="94">
        <f t="shared" si="188"/>
        <v>0.41558040514807276</v>
      </c>
      <c r="AN349" s="94">
        <f t="shared" si="189"/>
        <v>-6.5708250041430272E-2</v>
      </c>
      <c r="AO349" s="94">
        <f t="shared" si="190"/>
        <v>1.2949643923834194E-3</v>
      </c>
      <c r="AQ349" s="94">
        <f t="shared" si="191"/>
        <v>0.11419865141204527</v>
      </c>
      <c r="AR349" s="94">
        <f t="shared" si="192"/>
        <v>0.39143579743331475</v>
      </c>
      <c r="AS349" s="94">
        <f t="shared" si="193"/>
        <v>0.3791103271926009</v>
      </c>
      <c r="AT349" s="94">
        <f t="shared" si="194"/>
        <v>-1.7672028811524583E-2</v>
      </c>
      <c r="AU349" s="94">
        <f t="shared" si="195"/>
        <v>-0.15474813925570227</v>
      </c>
      <c r="AV349" s="51"/>
      <c r="AW349" s="94">
        <f t="shared" si="196"/>
        <v>0.59555382590671102</v>
      </c>
      <c r="AX349" s="94">
        <f t="shared" si="197"/>
        <v>0.81406959737136264</v>
      </c>
      <c r="AY349" s="50"/>
      <c r="AZ349" s="51"/>
      <c r="BA349" s="49"/>
      <c r="BB349" s="49"/>
      <c r="BC349" s="49"/>
      <c r="BD349" s="52"/>
      <c r="BE349" s="48"/>
    </row>
    <row r="350" spans="1:57" x14ac:dyDescent="0.25">
      <c r="A350" s="21">
        <v>39926</v>
      </c>
      <c r="B350" s="9">
        <v>32.74</v>
      </c>
      <c r="C350" s="9">
        <v>88.8</v>
      </c>
      <c r="D350" s="18">
        <f t="shared" ca="1" si="204"/>
        <v>-145.53243513371626</v>
      </c>
      <c r="E350" s="11">
        <f t="shared" si="209"/>
        <v>330</v>
      </c>
      <c r="F350" s="43">
        <f t="shared" ca="1" si="178"/>
        <v>-2.1618048297587604</v>
      </c>
      <c r="G350" s="18">
        <f t="shared" ca="1" si="212"/>
        <v>0</v>
      </c>
      <c r="H350" s="18" t="str">
        <f t="shared" ca="1" si="179"/>
        <v/>
      </c>
      <c r="I350" s="18" t="str">
        <f t="shared" ca="1" si="205"/>
        <v/>
      </c>
      <c r="J350" s="18" t="str">
        <f t="shared" ca="1" si="198"/>
        <v/>
      </c>
      <c r="K350" s="18">
        <f t="shared" ca="1" si="206"/>
        <v>-2.1618048297587604</v>
      </c>
      <c r="L350" s="18" t="str">
        <f t="shared" ca="1" si="207"/>
        <v/>
      </c>
      <c r="M350" s="22">
        <f t="shared" ca="1" si="180"/>
        <v>0</v>
      </c>
      <c r="N350" s="18">
        <f t="shared" ca="1" si="208"/>
        <v>-2.1618048297587604</v>
      </c>
      <c r="O350" s="22">
        <f t="shared" ca="1" si="199"/>
        <v>1</v>
      </c>
      <c r="P350" s="22" t="e">
        <f t="shared" ca="1" si="200"/>
        <v>#N/A</v>
      </c>
      <c r="Q350" s="18" t="e">
        <f t="shared" ca="1" si="201"/>
        <v>#N/A</v>
      </c>
      <c r="R350" s="22">
        <f t="shared" ca="1" si="202"/>
        <v>330</v>
      </c>
      <c r="S350" s="18">
        <f t="shared" ca="1" si="203"/>
        <v>-2.1618048297587604</v>
      </c>
      <c r="T350" s="18">
        <f t="shared" ca="1" si="210"/>
        <v>0</v>
      </c>
      <c r="U350" s="43">
        <f t="shared" ca="1" si="176"/>
        <v>0</v>
      </c>
      <c r="V350" s="29">
        <f t="shared" si="211"/>
        <v>3.6075949367088626E-2</v>
      </c>
      <c r="W350" s="29">
        <f t="shared" si="211"/>
        <v>1.6250858319981711E-2</v>
      </c>
      <c r="X350" s="18">
        <f t="shared" ca="1" si="213"/>
        <v>-1.710752904165286</v>
      </c>
      <c r="Y350" s="18">
        <f t="shared" ca="1" si="181"/>
        <v>200.85851047832151</v>
      </c>
      <c r="Z350" s="39">
        <f t="shared" ca="1" si="214"/>
        <v>-8.4452738564541052E-3</v>
      </c>
      <c r="AA350" s="29">
        <f t="shared" ca="1" si="182"/>
        <v>-3.2357720973986259E-2</v>
      </c>
      <c r="AB350" s="29">
        <f t="shared" ca="1" si="183"/>
        <v>3.9245634392464757E-2</v>
      </c>
      <c r="AC350" s="29">
        <f t="shared" ca="1" si="215"/>
        <v>-6.8899356414722668E-2</v>
      </c>
      <c r="AD350" s="22">
        <f t="shared" ca="1" si="184"/>
        <v>64</v>
      </c>
      <c r="AE350" s="114">
        <f t="shared" si="177"/>
        <v>0.95295565931787862</v>
      </c>
      <c r="AF350" s="112">
        <f t="shared" ca="1" si="185"/>
        <v>-1.0843018180278869</v>
      </c>
      <c r="AG350" s="112"/>
      <c r="AH350" s="112"/>
      <c r="AI350" s="112"/>
      <c r="AJ350" s="112"/>
      <c r="AK350" s="94">
        <f t="shared" si="186"/>
        <v>-33.002910377663866</v>
      </c>
      <c r="AL350" s="94">
        <f t="shared" si="187"/>
        <v>0.95295565931787862</v>
      </c>
      <c r="AM350" s="94">
        <f t="shared" si="188"/>
        <v>0.41483686081135274</v>
      </c>
      <c r="AN350" s="94">
        <f t="shared" si="189"/>
        <v>-6.4818806573067794E-2</v>
      </c>
      <c r="AO350" s="94">
        <f t="shared" si="190"/>
        <v>1.9640330453079284E-3</v>
      </c>
      <c r="AQ350" s="94">
        <f t="shared" si="191"/>
        <v>0.14446236611176555</v>
      </c>
      <c r="AR350" s="94">
        <f t="shared" si="192"/>
        <v>0.40591230119500898</v>
      </c>
      <c r="AS350" s="94">
        <f t="shared" si="193"/>
        <v>0.37859666126289876</v>
      </c>
      <c r="AT350" s="94">
        <f t="shared" si="194"/>
        <v>-2.4368307322929175E-2</v>
      </c>
      <c r="AU350" s="94">
        <f t="shared" si="195"/>
        <v>-0.16868273709483794</v>
      </c>
      <c r="AV350" s="51"/>
      <c r="AW350" s="94">
        <f t="shared" si="196"/>
        <v>0.58859796683021759</v>
      </c>
      <c r="AX350" s="94">
        <f t="shared" si="197"/>
        <v>0.807094051735472</v>
      </c>
      <c r="AY350" s="50"/>
      <c r="AZ350" s="51"/>
      <c r="BA350" s="49"/>
      <c r="BB350" s="49"/>
      <c r="BC350" s="49"/>
      <c r="BD350" s="52"/>
      <c r="BE350" s="48"/>
    </row>
    <row r="351" spans="1:57" x14ac:dyDescent="0.25">
      <c r="A351" s="21">
        <v>39927</v>
      </c>
      <c r="B351" s="9">
        <v>34.65</v>
      </c>
      <c r="C351" s="9">
        <v>89.72</v>
      </c>
      <c r="D351" s="18">
        <f t="shared" ca="1" si="204"/>
        <v>-145.46940180402055</v>
      </c>
      <c r="E351" s="11">
        <f t="shared" si="209"/>
        <v>331</v>
      </c>
      <c r="F351" s="43">
        <f t="shared" ca="1" si="178"/>
        <v>-2.1514156134184828</v>
      </c>
      <c r="G351" s="18">
        <f t="shared" ca="1" si="212"/>
        <v>0</v>
      </c>
      <c r="H351" s="18" t="str">
        <f t="shared" ca="1" si="179"/>
        <v/>
      </c>
      <c r="I351" s="18" t="str">
        <f t="shared" ca="1" si="205"/>
        <v/>
      </c>
      <c r="J351" s="18" t="str">
        <f t="shared" ca="1" si="198"/>
        <v/>
      </c>
      <c r="K351" s="18">
        <f t="shared" ca="1" si="206"/>
        <v>-2.1514156134184828</v>
      </c>
      <c r="L351" s="18" t="str">
        <f t="shared" ca="1" si="207"/>
        <v/>
      </c>
      <c r="M351" s="22">
        <f t="shared" ca="1" si="180"/>
        <v>0</v>
      </c>
      <c r="N351" s="18">
        <f t="shared" ca="1" si="208"/>
        <v>-2.1514156134184828</v>
      </c>
      <c r="O351" s="22">
        <f t="shared" ca="1" si="199"/>
        <v>1</v>
      </c>
      <c r="P351" s="22" t="e">
        <f t="shared" ca="1" si="200"/>
        <v>#N/A</v>
      </c>
      <c r="Q351" s="18" t="e">
        <f t="shared" ca="1" si="201"/>
        <v>#N/A</v>
      </c>
      <c r="R351" s="22" t="e">
        <f t="shared" ca="1" si="202"/>
        <v>#N/A</v>
      </c>
      <c r="S351" s="18" t="e">
        <f t="shared" ca="1" si="203"/>
        <v>#N/A</v>
      </c>
      <c r="T351" s="18">
        <f t="shared" ca="1" si="210"/>
        <v>0</v>
      </c>
      <c r="U351" s="43">
        <f t="shared" ref="U351:U414" ca="1" si="216">-$G351*IF($F$19=0,$E$1,AE351)</f>
        <v>0</v>
      </c>
      <c r="V351" s="29">
        <f t="shared" si="211"/>
        <v>5.8338423946243022E-2</v>
      </c>
      <c r="W351" s="29">
        <f t="shared" si="211"/>
        <v>1.0360360360360379E-2</v>
      </c>
      <c r="X351" s="18">
        <f t="shared" ca="1" si="213"/>
        <v>0</v>
      </c>
      <c r="Y351" s="18">
        <f t="shared" ca="1" si="181"/>
        <v>200.85851047832151</v>
      </c>
      <c r="Z351" s="39">
        <f t="shared" ca="1" si="214"/>
        <v>0</v>
      </c>
      <c r="AA351" s="29">
        <f t="shared" ca="1" si="182"/>
        <v>-3.2357720973986259E-2</v>
      </c>
      <c r="AB351" s="29">
        <f t="shared" ca="1" si="183"/>
        <v>3.9245634392464757E-2</v>
      </c>
      <c r="AC351" s="29">
        <f t="shared" ca="1" si="215"/>
        <v>-6.8899356414722668E-2</v>
      </c>
      <c r="AD351" s="22">
        <f t="shared" ca="1" si="184"/>
        <v>65</v>
      </c>
      <c r="AE351" s="114">
        <f t="shared" si="177"/>
        <v>0.94804496682486983</v>
      </c>
      <c r="AF351" s="112">
        <f t="shared" ca="1" si="185"/>
        <v>-1.0691135783226102</v>
      </c>
      <c r="AG351" s="112"/>
      <c r="AH351" s="112"/>
      <c r="AI351" s="112"/>
      <c r="AJ351" s="112"/>
      <c r="AK351" s="94">
        <f t="shared" si="186"/>
        <v>-23.971819182162779</v>
      </c>
      <c r="AL351" s="94">
        <f t="shared" si="187"/>
        <v>0.94804496682486983</v>
      </c>
      <c r="AM351" s="94">
        <f t="shared" si="188"/>
        <v>0.41419207409775266</v>
      </c>
      <c r="AN351" s="94">
        <f t="shared" si="189"/>
        <v>-6.3988018001399166E-2</v>
      </c>
      <c r="AO351" s="94">
        <f t="shared" si="190"/>
        <v>2.6693017127799833E-3</v>
      </c>
      <c r="AQ351" s="94">
        <f t="shared" si="191"/>
        <v>0.16626246576488046</v>
      </c>
      <c r="AR351" s="94">
        <f t="shared" si="192"/>
        <v>0.4089171466188174</v>
      </c>
      <c r="AS351" s="94">
        <f t="shared" si="193"/>
        <v>0.37844065264584631</v>
      </c>
      <c r="AT351" s="94">
        <f t="shared" si="194"/>
        <v>-2.9022328931572614E-2</v>
      </c>
      <c r="AU351" s="94">
        <f t="shared" si="195"/>
        <v>-0.17455731092436971</v>
      </c>
      <c r="AV351" s="51"/>
      <c r="AW351" s="94">
        <f t="shared" si="196"/>
        <v>0.58225669562264926</v>
      </c>
      <c r="AX351" s="94">
        <f t="shared" si="197"/>
        <v>0.80017244008654642</v>
      </c>
      <c r="AY351" s="50"/>
      <c r="AZ351" s="51"/>
      <c r="BA351" s="49"/>
      <c r="BB351" s="49"/>
      <c r="BC351" s="49"/>
      <c r="BD351" s="52"/>
      <c r="BE351" s="48"/>
    </row>
    <row r="352" spans="1:57" x14ac:dyDescent="0.25">
      <c r="A352" s="21">
        <v>39930</v>
      </c>
      <c r="B352" s="9">
        <v>34.369999999999997</v>
      </c>
      <c r="C352" s="9">
        <v>89.01</v>
      </c>
      <c r="D352" s="18">
        <f t="shared" ca="1" si="204"/>
        <v>-144.32402535193791</v>
      </c>
      <c r="E352" s="11">
        <f t="shared" si="209"/>
        <v>332</v>
      </c>
      <c r="F352" s="43">
        <f t="shared" ca="1" si="178"/>
        <v>-1.9626335229087493</v>
      </c>
      <c r="G352" s="18">
        <f t="shared" ca="1" si="212"/>
        <v>0</v>
      </c>
      <c r="H352" s="18" t="str">
        <f t="shared" ca="1" si="179"/>
        <v/>
      </c>
      <c r="I352" s="18" t="str">
        <f t="shared" ca="1" si="205"/>
        <v/>
      </c>
      <c r="J352" s="18" t="str">
        <f t="shared" ca="1" si="198"/>
        <v/>
      </c>
      <c r="K352" s="18">
        <f t="shared" ca="1" si="206"/>
        <v>-1.9626335229087493</v>
      </c>
      <c r="L352" s="18" t="str">
        <f t="shared" ca="1" si="207"/>
        <v/>
      </c>
      <c r="M352" s="22">
        <f t="shared" ca="1" si="180"/>
        <v>0</v>
      </c>
      <c r="N352" s="18" t="str">
        <f t="shared" ca="1" si="208"/>
        <v/>
      </c>
      <c r="O352" s="22">
        <f t="shared" ca="1" si="199"/>
        <v>1</v>
      </c>
      <c r="P352" s="22" t="e">
        <f t="shared" ca="1" si="200"/>
        <v>#N/A</v>
      </c>
      <c r="Q352" s="18" t="e">
        <f t="shared" ca="1" si="201"/>
        <v>#N/A</v>
      </c>
      <c r="R352" s="22" t="e">
        <f t="shared" ca="1" si="202"/>
        <v>#N/A</v>
      </c>
      <c r="S352" s="18" t="e">
        <f t="shared" ca="1" si="203"/>
        <v>#N/A</v>
      </c>
      <c r="T352" s="18">
        <f t="shared" ca="1" si="210"/>
        <v>0</v>
      </c>
      <c r="U352" s="43">
        <f t="shared" ca="1" si="216"/>
        <v>0</v>
      </c>
      <c r="V352" s="29">
        <f t="shared" si="211"/>
        <v>-8.0808080808081138E-3</v>
      </c>
      <c r="W352" s="29">
        <f t="shared" si="211"/>
        <v>-7.9135086937137059E-3</v>
      </c>
      <c r="X352" s="18">
        <f t="shared" ca="1" si="213"/>
        <v>0</v>
      </c>
      <c r="Y352" s="18">
        <f t="shared" ca="1" si="181"/>
        <v>200.85851047832151</v>
      </c>
      <c r="Z352" s="39">
        <f t="shared" ca="1" si="214"/>
        <v>0</v>
      </c>
      <c r="AA352" s="29">
        <f t="shared" ca="1" si="182"/>
        <v>-3.2357720973986259E-2</v>
      </c>
      <c r="AB352" s="29">
        <f t="shared" ca="1" si="183"/>
        <v>3.9245634392464757E-2</v>
      </c>
      <c r="AC352" s="29">
        <f t="shared" ca="1" si="215"/>
        <v>-6.8899356414722668E-2</v>
      </c>
      <c r="AD352" s="22">
        <f t="shared" ca="1" si="184"/>
        <v>66</v>
      </c>
      <c r="AE352" s="114">
        <f t="shared" si="177"/>
        <v>0.94457872731526105</v>
      </c>
      <c r="AF352" s="112">
        <f t="shared" ca="1" si="185"/>
        <v>-0.92995675431033098</v>
      </c>
      <c r="AG352" s="112"/>
      <c r="AH352" s="112"/>
      <c r="AI352" s="112"/>
      <c r="AJ352" s="112"/>
      <c r="AK352" s="94">
        <f t="shared" si="186"/>
        <v>-19.30202904497191</v>
      </c>
      <c r="AL352" s="94">
        <f t="shared" si="187"/>
        <v>0.94457872731526105</v>
      </c>
      <c r="AM352" s="94">
        <f t="shared" si="188"/>
        <v>0.41368252078592183</v>
      </c>
      <c r="AN352" s="94">
        <f t="shared" si="189"/>
        <v>-6.3151376687865468E-2</v>
      </c>
      <c r="AO352" s="94">
        <f t="shared" si="190"/>
        <v>3.2717480913912575E-3</v>
      </c>
      <c r="AQ352" s="94">
        <f t="shared" si="191"/>
        <v>0.13497103105468705</v>
      </c>
      <c r="AR352" s="94">
        <f t="shared" si="192"/>
        <v>0.40311922795527289</v>
      </c>
      <c r="AS352" s="94">
        <f t="shared" si="193"/>
        <v>0.3782776439019766</v>
      </c>
      <c r="AT352" s="94">
        <f t="shared" si="194"/>
        <v>-2.3355102040816311E-2</v>
      </c>
      <c r="AU352" s="94">
        <f t="shared" si="195"/>
        <v>-0.17303788715486199</v>
      </c>
      <c r="AV352" s="51"/>
      <c r="AW352" s="94">
        <f t="shared" si="196"/>
        <v>0.57789169414537145</v>
      </c>
      <c r="AX352" s="94">
        <f t="shared" si="197"/>
        <v>0.79351941646904611</v>
      </c>
      <c r="AY352" s="50"/>
      <c r="AZ352" s="51"/>
      <c r="BA352" s="49"/>
      <c r="BB352" s="49"/>
      <c r="BC352" s="49"/>
      <c r="BD352" s="52"/>
      <c r="BE352" s="48"/>
    </row>
    <row r="353" spans="1:57" x14ac:dyDescent="0.25">
      <c r="A353" s="21">
        <v>39931</v>
      </c>
      <c r="B353" s="9">
        <v>33.11</v>
      </c>
      <c r="C353" s="9">
        <v>87.75</v>
      </c>
      <c r="D353" s="18">
        <f t="shared" ca="1" si="204"/>
        <v>-143.05448404260812</v>
      </c>
      <c r="E353" s="11">
        <f t="shared" si="209"/>
        <v>333</v>
      </c>
      <c r="F353" s="43">
        <f t="shared" ca="1" si="178"/>
        <v>-1.7533864566468633</v>
      </c>
      <c r="G353" s="18">
        <f t="shared" ca="1" si="212"/>
        <v>0</v>
      </c>
      <c r="H353" s="18" t="str">
        <f t="shared" ca="1" si="179"/>
        <v/>
      </c>
      <c r="I353" s="18" t="str">
        <f t="shared" ca="1" si="205"/>
        <v/>
      </c>
      <c r="J353" s="18" t="str">
        <f t="shared" ca="1" si="198"/>
        <v/>
      </c>
      <c r="K353" s="18">
        <f t="shared" ca="1" si="206"/>
        <v>-1.7533864566468633</v>
      </c>
      <c r="L353" s="18" t="str">
        <f t="shared" ca="1" si="207"/>
        <v/>
      </c>
      <c r="M353" s="22">
        <f t="shared" ca="1" si="180"/>
        <v>0</v>
      </c>
      <c r="N353" s="18" t="str">
        <f t="shared" ca="1" si="208"/>
        <v/>
      </c>
      <c r="O353" s="22">
        <f t="shared" ca="1" si="199"/>
        <v>1</v>
      </c>
      <c r="P353" s="22" t="e">
        <f t="shared" ca="1" si="200"/>
        <v>#N/A</v>
      </c>
      <c r="Q353" s="18" t="e">
        <f t="shared" ca="1" si="201"/>
        <v>#N/A</v>
      </c>
      <c r="R353" s="22" t="e">
        <f t="shared" ca="1" si="202"/>
        <v>#N/A</v>
      </c>
      <c r="S353" s="18" t="e">
        <f t="shared" ca="1" si="203"/>
        <v>#N/A</v>
      </c>
      <c r="T353" s="18">
        <f t="shared" ca="1" si="210"/>
        <v>0</v>
      </c>
      <c r="U353" s="43">
        <f t="shared" ca="1" si="216"/>
        <v>0</v>
      </c>
      <c r="V353" s="29">
        <f t="shared" si="211"/>
        <v>-3.6659877800407276E-2</v>
      </c>
      <c r="W353" s="29">
        <f t="shared" si="211"/>
        <v>-1.4155712841253849E-2</v>
      </c>
      <c r="X353" s="18">
        <f t="shared" ca="1" si="213"/>
        <v>0</v>
      </c>
      <c r="Y353" s="18">
        <f t="shared" ca="1" si="181"/>
        <v>200.85851047832151</v>
      </c>
      <c r="Z353" s="39">
        <f t="shared" ca="1" si="214"/>
        <v>0</v>
      </c>
      <c r="AA353" s="29">
        <f t="shared" ca="1" si="182"/>
        <v>-3.2357720973986259E-2</v>
      </c>
      <c r="AB353" s="29">
        <f t="shared" ca="1" si="183"/>
        <v>3.9245634392464757E-2</v>
      </c>
      <c r="AC353" s="29">
        <f t="shared" ca="1" si="215"/>
        <v>-6.8899356414722668E-2</v>
      </c>
      <c r="AD353" s="22">
        <f t="shared" ca="1" si="184"/>
        <v>67</v>
      </c>
      <c r="AE353" s="114">
        <f t="shared" si="177"/>
        <v>0.94138024389495234</v>
      </c>
      <c r="AF353" s="112">
        <f t="shared" ca="1" si="185"/>
        <v>-0.77780934399333546</v>
      </c>
      <c r="AG353" s="112"/>
      <c r="AH353" s="112"/>
      <c r="AI353" s="112"/>
      <c r="AJ353" s="112"/>
      <c r="AK353" s="94">
        <f t="shared" si="186"/>
        <v>-16.334140802972144</v>
      </c>
      <c r="AL353" s="94">
        <f t="shared" si="187"/>
        <v>0.94138024389495234</v>
      </c>
      <c r="AM353" s="94">
        <f t="shared" si="188"/>
        <v>0.41312725293661923</v>
      </c>
      <c r="AN353" s="94">
        <f t="shared" si="189"/>
        <v>-6.2237086249393524E-2</v>
      </c>
      <c r="AO353" s="94">
        <f t="shared" si="190"/>
        <v>3.8102454852151717E-3</v>
      </c>
      <c r="AQ353" s="94">
        <f t="shared" si="191"/>
        <v>0.10432874604753578</v>
      </c>
      <c r="AR353" s="94">
        <f t="shared" si="192"/>
        <v>0.39462731945263652</v>
      </c>
      <c r="AS353" s="94">
        <f t="shared" si="193"/>
        <v>0.37814889007804947</v>
      </c>
      <c r="AT353" s="94">
        <f t="shared" si="194"/>
        <v>-1.7818007202881143E-2</v>
      </c>
      <c r="AU353" s="94">
        <f t="shared" si="195"/>
        <v>-0.17078713085234096</v>
      </c>
      <c r="AV353" s="51"/>
      <c r="AW353" s="94">
        <f t="shared" si="196"/>
        <v>0.5626574585491676</v>
      </c>
      <c r="AX353" s="94">
        <f t="shared" si="197"/>
        <v>0.78567674884894079</v>
      </c>
      <c r="AY353" s="50"/>
      <c r="AZ353" s="51"/>
      <c r="BA353" s="49"/>
      <c r="BB353" s="49"/>
      <c r="BC353" s="49"/>
      <c r="BD353" s="52"/>
      <c r="BE353" s="48"/>
    </row>
    <row r="354" spans="1:57" x14ac:dyDescent="0.25">
      <c r="A354" s="21">
        <v>39932</v>
      </c>
      <c r="B354" s="9">
        <v>33.89</v>
      </c>
      <c r="C354" s="9">
        <v>88.33</v>
      </c>
      <c r="D354" s="18">
        <f t="shared" ca="1" si="204"/>
        <v>-143.43887607388695</v>
      </c>
      <c r="E354" s="11">
        <f t="shared" si="209"/>
        <v>334</v>
      </c>
      <c r="F354" s="43">
        <f t="shared" ca="1" si="178"/>
        <v>-1.8167423350640868</v>
      </c>
      <c r="G354" s="18">
        <f t="shared" ca="1" si="212"/>
        <v>0</v>
      </c>
      <c r="H354" s="18" t="str">
        <f t="shared" ca="1" si="179"/>
        <v/>
      </c>
      <c r="I354" s="18" t="str">
        <f t="shared" ca="1" si="205"/>
        <v/>
      </c>
      <c r="J354" s="18" t="str">
        <f t="shared" ca="1" si="198"/>
        <v/>
      </c>
      <c r="K354" s="18">
        <f t="shared" ca="1" si="206"/>
        <v>-1.8167423350640868</v>
      </c>
      <c r="L354" s="18" t="str">
        <f t="shared" ca="1" si="207"/>
        <v/>
      </c>
      <c r="M354" s="22">
        <f t="shared" ca="1" si="180"/>
        <v>0</v>
      </c>
      <c r="N354" s="18" t="str">
        <f t="shared" ca="1" si="208"/>
        <v/>
      </c>
      <c r="O354" s="22">
        <f t="shared" ca="1" si="199"/>
        <v>1</v>
      </c>
      <c r="P354" s="22" t="e">
        <f t="shared" ca="1" si="200"/>
        <v>#N/A</v>
      </c>
      <c r="Q354" s="18" t="e">
        <f t="shared" ca="1" si="201"/>
        <v>#N/A</v>
      </c>
      <c r="R354" s="22" t="e">
        <f t="shared" ca="1" si="202"/>
        <v>#N/A</v>
      </c>
      <c r="S354" s="18" t="e">
        <f t="shared" ca="1" si="203"/>
        <v>#N/A</v>
      </c>
      <c r="T354" s="18">
        <f t="shared" ca="1" si="210"/>
        <v>0</v>
      </c>
      <c r="U354" s="43">
        <f t="shared" ca="1" si="216"/>
        <v>0</v>
      </c>
      <c r="V354" s="29">
        <f t="shared" si="211"/>
        <v>2.3557837511325917E-2</v>
      </c>
      <c r="W354" s="29">
        <f t="shared" si="211"/>
        <v>6.6096866096865903E-3</v>
      </c>
      <c r="X354" s="18">
        <f t="shared" ca="1" si="213"/>
        <v>0</v>
      </c>
      <c r="Y354" s="18">
        <f t="shared" ca="1" si="181"/>
        <v>200.85851047832151</v>
      </c>
      <c r="Z354" s="39">
        <f t="shared" ca="1" si="214"/>
        <v>0</v>
      </c>
      <c r="AA354" s="29">
        <f t="shared" ca="1" si="182"/>
        <v>-3.2357720973986259E-2</v>
      </c>
      <c r="AB354" s="29">
        <f t="shared" ca="1" si="183"/>
        <v>3.9245634392464757E-2</v>
      </c>
      <c r="AC354" s="29">
        <f t="shared" ca="1" si="215"/>
        <v>-6.8899356414722668E-2</v>
      </c>
      <c r="AD354" s="22">
        <f t="shared" ca="1" si="184"/>
        <v>68</v>
      </c>
      <c r="AE354" s="114">
        <f t="shared" si="177"/>
        <v>0.93867472557802833</v>
      </c>
      <c r="AF354" s="112">
        <f t="shared" ca="1" si="185"/>
        <v>-0.81603524151387274</v>
      </c>
      <c r="AG354" s="112"/>
      <c r="AH354" s="112"/>
      <c r="AI354" s="112"/>
      <c r="AJ354" s="112"/>
      <c r="AK354" s="94">
        <f t="shared" si="186"/>
        <v>-14.414197793107093</v>
      </c>
      <c r="AL354" s="94">
        <f t="shared" si="187"/>
        <v>0.93867472557802833</v>
      </c>
      <c r="AM354" s="94">
        <f t="shared" si="188"/>
        <v>0.41259318462897521</v>
      </c>
      <c r="AN354" s="94">
        <f t="shared" si="189"/>
        <v>-6.1529910135479184E-2</v>
      </c>
      <c r="AO354" s="94">
        <f t="shared" si="190"/>
        <v>4.2687016661380178E-3</v>
      </c>
      <c r="AQ354" s="94">
        <f t="shared" si="191"/>
        <v>9.8494774410886776E-2</v>
      </c>
      <c r="AR354" s="94">
        <f t="shared" si="192"/>
        <v>0.39206557647782059</v>
      </c>
      <c r="AS354" s="94">
        <f t="shared" si="193"/>
        <v>0.37797928209569515</v>
      </c>
      <c r="AT354" s="94">
        <f t="shared" si="194"/>
        <v>-1.7002160864345736E-2</v>
      </c>
      <c r="AU354" s="94">
        <f t="shared" si="195"/>
        <v>-0.1726199279711885</v>
      </c>
      <c r="AV354" s="51"/>
      <c r="AW354" s="94">
        <f t="shared" si="196"/>
        <v>0.55339342952534099</v>
      </c>
      <c r="AX354" s="94">
        <f t="shared" si="197"/>
        <v>0.77551427584267918</v>
      </c>
      <c r="AY354" s="50"/>
      <c r="AZ354" s="51"/>
      <c r="BA354" s="49"/>
      <c r="BB354" s="49"/>
      <c r="BC354" s="49"/>
      <c r="BD354" s="52"/>
      <c r="BE354" s="48"/>
    </row>
    <row r="355" spans="1:57" x14ac:dyDescent="0.25">
      <c r="A355" s="21">
        <v>39933</v>
      </c>
      <c r="B355" s="9">
        <v>32.909999999999997</v>
      </c>
      <c r="C355" s="9">
        <v>87.27</v>
      </c>
      <c r="D355" s="18">
        <f t="shared" ca="1" si="204"/>
        <v>-142.29084925810156</v>
      </c>
      <c r="E355" s="11">
        <f t="shared" si="209"/>
        <v>335</v>
      </c>
      <c r="F355" s="43">
        <f t="shared" ca="1" si="178"/>
        <v>-1.6275234089624349</v>
      </c>
      <c r="G355" s="18">
        <f t="shared" ca="1" si="212"/>
        <v>0</v>
      </c>
      <c r="H355" s="18" t="str">
        <f t="shared" ca="1" si="179"/>
        <v/>
      </c>
      <c r="I355" s="18" t="str">
        <f t="shared" ca="1" si="205"/>
        <v/>
      </c>
      <c r="J355" s="18" t="str">
        <f t="shared" ca="1" si="198"/>
        <v/>
      </c>
      <c r="K355" s="18">
        <f t="shared" ca="1" si="206"/>
        <v>-1.6275234089624349</v>
      </c>
      <c r="L355" s="18" t="str">
        <f t="shared" ca="1" si="207"/>
        <v/>
      </c>
      <c r="M355" s="22">
        <f t="shared" ca="1" si="180"/>
        <v>0</v>
      </c>
      <c r="N355" s="18" t="str">
        <f t="shared" ca="1" si="208"/>
        <v/>
      </c>
      <c r="O355" s="22">
        <f t="shared" ca="1" si="199"/>
        <v>1</v>
      </c>
      <c r="P355" s="22" t="e">
        <f t="shared" ca="1" si="200"/>
        <v>#N/A</v>
      </c>
      <c r="Q355" s="18" t="e">
        <f t="shared" ca="1" si="201"/>
        <v>#N/A</v>
      </c>
      <c r="R355" s="22" t="e">
        <f t="shared" ca="1" si="202"/>
        <v>#N/A</v>
      </c>
      <c r="S355" s="18" t="e">
        <f t="shared" ca="1" si="203"/>
        <v>#N/A</v>
      </c>
      <c r="T355" s="18">
        <f t="shared" ca="1" si="210"/>
        <v>0</v>
      </c>
      <c r="U355" s="43">
        <f t="shared" ca="1" si="216"/>
        <v>0</v>
      </c>
      <c r="V355" s="29">
        <f t="shared" si="211"/>
        <v>-2.8917084685748124E-2</v>
      </c>
      <c r="W355" s="29">
        <f t="shared" si="211"/>
        <v>-1.2000452847277281E-2</v>
      </c>
      <c r="X355" s="18">
        <f t="shared" ca="1" si="213"/>
        <v>0</v>
      </c>
      <c r="Y355" s="18">
        <f t="shared" ca="1" si="181"/>
        <v>200.85851047832151</v>
      </c>
      <c r="Z355" s="39">
        <f t="shared" ca="1" si="214"/>
        <v>0</v>
      </c>
      <c r="AA355" s="29">
        <f t="shared" ca="1" si="182"/>
        <v>-3.2357720973986259E-2</v>
      </c>
      <c r="AB355" s="29">
        <f t="shared" ca="1" si="183"/>
        <v>3.9245634392464757E-2</v>
      </c>
      <c r="AC355" s="29">
        <f t="shared" ca="1" si="215"/>
        <v>-6.8899356414722668E-2</v>
      </c>
      <c r="AD355" s="22">
        <f t="shared" ca="1" si="184"/>
        <v>69</v>
      </c>
      <c r="AE355" s="114">
        <f t="shared" si="177"/>
        <v>0.93714452865588749</v>
      </c>
      <c r="AF355" s="112">
        <f t="shared" ca="1" si="185"/>
        <v>-0.67868204355101935</v>
      </c>
      <c r="AG355" s="112"/>
      <c r="AH355" s="112"/>
      <c r="AI355" s="112"/>
      <c r="AJ355" s="112"/>
      <c r="AK355" s="94">
        <f t="shared" si="186"/>
        <v>-13.231586692918633</v>
      </c>
      <c r="AL355" s="94">
        <f t="shared" si="187"/>
        <v>0.93714452865588749</v>
      </c>
      <c r="AM355" s="94">
        <f t="shared" si="188"/>
        <v>0.41213920531294701</v>
      </c>
      <c r="AN355" s="94">
        <f t="shared" si="189"/>
        <v>-6.0909779028062425E-2</v>
      </c>
      <c r="AO355" s="94">
        <f t="shared" si="190"/>
        <v>4.6033616709521708E-3</v>
      </c>
      <c r="AQ355" s="94">
        <f t="shared" si="191"/>
        <v>6.5679196578647681E-2</v>
      </c>
      <c r="AR355" s="94">
        <f t="shared" si="192"/>
        <v>0.38071280611521513</v>
      </c>
      <c r="AS355" s="94">
        <f t="shared" si="193"/>
        <v>0.37787267431332222</v>
      </c>
      <c r="AT355" s="94">
        <f t="shared" si="194"/>
        <v>-1.0871548619447783E-2</v>
      </c>
      <c r="AU355" s="94">
        <f t="shared" si="195"/>
        <v>-0.16552499399759901</v>
      </c>
      <c r="AV355" s="51"/>
      <c r="AW355" s="94">
        <f t="shared" si="196"/>
        <v>0.5412623276210472</v>
      </c>
      <c r="AX355" s="94">
        <f t="shared" si="197"/>
        <v>0.76238377605033369</v>
      </c>
      <c r="AY355" s="50"/>
      <c r="AZ355" s="51"/>
      <c r="BA355" s="49"/>
      <c r="BB355" s="49"/>
      <c r="BC355" s="49"/>
      <c r="BD355" s="52"/>
      <c r="BE355" s="48"/>
    </row>
    <row r="356" spans="1:57" x14ac:dyDescent="0.25">
      <c r="A356" s="21">
        <v>39934</v>
      </c>
      <c r="B356" s="9">
        <v>33.04</v>
      </c>
      <c r="C356" s="9">
        <v>86.95</v>
      </c>
      <c r="D356" s="18">
        <f t="shared" ca="1" si="204"/>
        <v>-141.51842606843053</v>
      </c>
      <c r="E356" s="11">
        <f t="shared" si="209"/>
        <v>336</v>
      </c>
      <c r="F356" s="43">
        <f t="shared" ca="1" si="178"/>
        <v>-1.5002118475634301</v>
      </c>
      <c r="G356" s="18">
        <f t="shared" ca="1" si="212"/>
        <v>0</v>
      </c>
      <c r="H356" s="18" t="str">
        <f t="shared" ca="1" si="179"/>
        <v/>
      </c>
      <c r="I356" s="18" t="str">
        <f t="shared" ca="1" si="205"/>
        <v/>
      </c>
      <c r="J356" s="18" t="str">
        <f t="shared" ca="1" si="198"/>
        <v/>
      </c>
      <c r="K356" s="18">
        <f t="shared" ca="1" si="206"/>
        <v>-1.5002118475634301</v>
      </c>
      <c r="L356" s="18" t="str">
        <f t="shared" ca="1" si="207"/>
        <v/>
      </c>
      <c r="M356" s="22">
        <f t="shared" ca="1" si="180"/>
        <v>0</v>
      </c>
      <c r="N356" s="18" t="str">
        <f t="shared" ca="1" si="208"/>
        <v/>
      </c>
      <c r="O356" s="22">
        <f t="shared" ca="1" si="199"/>
        <v>1</v>
      </c>
      <c r="P356" s="22" t="e">
        <f t="shared" ca="1" si="200"/>
        <v>#N/A</v>
      </c>
      <c r="Q356" s="18" t="e">
        <f t="shared" ca="1" si="201"/>
        <v>#N/A</v>
      </c>
      <c r="R356" s="22" t="e">
        <f t="shared" ca="1" si="202"/>
        <v>#N/A</v>
      </c>
      <c r="S356" s="18" t="e">
        <f t="shared" ca="1" si="203"/>
        <v>#N/A</v>
      </c>
      <c r="T356" s="18">
        <f t="shared" ca="1" si="210"/>
        <v>0</v>
      </c>
      <c r="U356" s="43">
        <f t="shared" ca="1" si="216"/>
        <v>0</v>
      </c>
      <c r="V356" s="29">
        <f t="shared" si="211"/>
        <v>3.9501671224552587E-3</v>
      </c>
      <c r="W356" s="29">
        <f t="shared" si="211"/>
        <v>-3.6667812535807632E-3</v>
      </c>
      <c r="X356" s="18">
        <f t="shared" ca="1" si="213"/>
        <v>0</v>
      </c>
      <c r="Y356" s="18">
        <f t="shared" ca="1" si="181"/>
        <v>200.85851047832151</v>
      </c>
      <c r="Z356" s="39">
        <f t="shared" ca="1" si="214"/>
        <v>0</v>
      </c>
      <c r="AA356" s="29">
        <f t="shared" ca="1" si="182"/>
        <v>-3.2357720973986259E-2</v>
      </c>
      <c r="AB356" s="29">
        <f t="shared" ca="1" si="183"/>
        <v>3.9245634392464757E-2</v>
      </c>
      <c r="AC356" s="29">
        <f t="shared" ca="1" si="215"/>
        <v>-6.8899356414722668E-2</v>
      </c>
      <c r="AD356" s="22">
        <f t="shared" ca="1" si="184"/>
        <v>70</v>
      </c>
      <c r="AE356" s="114">
        <f t="shared" si="177"/>
        <v>0.93540456347070422</v>
      </c>
      <c r="AF356" s="112">
        <f t="shared" ca="1" si="185"/>
        <v>-0.58515901792299507</v>
      </c>
      <c r="AG356" s="112"/>
      <c r="AH356" s="112"/>
      <c r="AI356" s="112"/>
      <c r="AJ356" s="112"/>
      <c r="AK356" s="94">
        <f t="shared" si="186"/>
        <v>-12.260615596122749</v>
      </c>
      <c r="AL356" s="94">
        <f t="shared" si="187"/>
        <v>0.93540456347070422</v>
      </c>
      <c r="AM356" s="94">
        <f t="shared" si="188"/>
        <v>0.41162382358748595</v>
      </c>
      <c r="AN356" s="94">
        <f t="shared" si="189"/>
        <v>-6.0273896883761779E-2</v>
      </c>
      <c r="AO356" s="94">
        <f t="shared" si="190"/>
        <v>4.9160579590165577E-3</v>
      </c>
      <c r="AQ356" s="94">
        <f t="shared" si="191"/>
        <v>3.7289895682697055E-2</v>
      </c>
      <c r="AR356" s="94">
        <f t="shared" si="192"/>
        <v>0.36992309854115357</v>
      </c>
      <c r="AS356" s="94">
        <f t="shared" si="193"/>
        <v>0.37767954842875601</v>
      </c>
      <c r="AT356" s="94">
        <f t="shared" si="194"/>
        <v>-5.8420168067227184E-3</v>
      </c>
      <c r="AU356" s="94">
        <f t="shared" si="195"/>
        <v>-0.15666487394957992</v>
      </c>
      <c r="AV356" s="51"/>
      <c r="AW356" s="94">
        <f t="shared" si="196"/>
        <v>0.52443953545754507</v>
      </c>
      <c r="AX356" s="94">
        <f t="shared" si="197"/>
        <v>0.75048895890578582</v>
      </c>
      <c r="AY356" s="50"/>
      <c r="AZ356" s="51"/>
      <c r="BA356" s="49"/>
      <c r="BB356" s="49"/>
      <c r="BC356" s="49"/>
      <c r="BD356" s="52"/>
      <c r="BE356" s="48"/>
    </row>
    <row r="357" spans="1:57" x14ac:dyDescent="0.25">
      <c r="A357" s="21">
        <v>39937</v>
      </c>
      <c r="B357" s="9">
        <v>35.029899999999998</v>
      </c>
      <c r="C357" s="9">
        <v>88.640100000000004</v>
      </c>
      <c r="D357" s="18">
        <f t="shared" ca="1" si="204"/>
        <v>-142.92152429612753</v>
      </c>
      <c r="E357" s="11">
        <f t="shared" si="209"/>
        <v>337</v>
      </c>
      <c r="F357" s="43">
        <f t="shared" ca="1" si="178"/>
        <v>-1.7314718984694095</v>
      </c>
      <c r="G357" s="18">
        <f t="shared" ca="1" si="212"/>
        <v>0</v>
      </c>
      <c r="H357" s="18" t="str">
        <f t="shared" ca="1" si="179"/>
        <v/>
      </c>
      <c r="I357" s="18" t="str">
        <f t="shared" ca="1" si="205"/>
        <v/>
      </c>
      <c r="J357" s="18" t="str">
        <f t="shared" ca="1" si="198"/>
        <v/>
      </c>
      <c r="K357" s="18">
        <f t="shared" ca="1" si="206"/>
        <v>-1.7314718984694095</v>
      </c>
      <c r="L357" s="18" t="str">
        <f t="shared" ca="1" si="207"/>
        <v/>
      </c>
      <c r="M357" s="22">
        <f t="shared" ca="1" si="180"/>
        <v>0</v>
      </c>
      <c r="N357" s="18" t="str">
        <f t="shared" ca="1" si="208"/>
        <v/>
      </c>
      <c r="O357" s="22">
        <f t="shared" ca="1" si="199"/>
        <v>1</v>
      </c>
      <c r="P357" s="22" t="e">
        <f t="shared" ca="1" si="200"/>
        <v>#N/A</v>
      </c>
      <c r="Q357" s="18" t="e">
        <f t="shared" ca="1" si="201"/>
        <v>#N/A</v>
      </c>
      <c r="R357" s="22" t="e">
        <f t="shared" ca="1" si="202"/>
        <v>#N/A</v>
      </c>
      <c r="S357" s="18" t="e">
        <f t="shared" ca="1" si="203"/>
        <v>#N/A</v>
      </c>
      <c r="T357" s="18">
        <f t="shared" ca="1" si="210"/>
        <v>0</v>
      </c>
      <c r="U357" s="43">
        <f t="shared" ca="1" si="216"/>
        <v>0</v>
      </c>
      <c r="V357" s="29">
        <f t="shared" si="211"/>
        <v>6.0226997578692452E-2</v>
      </c>
      <c r="W357" s="29">
        <f t="shared" si="211"/>
        <v>1.9437607820586556E-2</v>
      </c>
      <c r="X357" s="18">
        <f t="shared" ca="1" si="213"/>
        <v>0</v>
      </c>
      <c r="Y357" s="18">
        <f t="shared" ca="1" si="181"/>
        <v>200.85851047832151</v>
      </c>
      <c r="Z357" s="39">
        <f t="shared" ca="1" si="214"/>
        <v>0</v>
      </c>
      <c r="AA357" s="29">
        <f t="shared" ca="1" si="182"/>
        <v>-3.2357720973986259E-2</v>
      </c>
      <c r="AB357" s="29">
        <f t="shared" ca="1" si="183"/>
        <v>3.9245634392464757E-2</v>
      </c>
      <c r="AC357" s="29">
        <f t="shared" ca="1" si="215"/>
        <v>-6.8899356414722668E-2</v>
      </c>
      <c r="AD357" s="22">
        <f t="shared" ca="1" si="184"/>
        <v>71</v>
      </c>
      <c r="AE357" s="114">
        <f t="shared" si="177"/>
        <v>0.93604762934888563</v>
      </c>
      <c r="AF357" s="112">
        <f t="shared" ca="1" si="185"/>
        <v>-0.73981754742339623</v>
      </c>
      <c r="AG357" s="112"/>
      <c r="AH357" s="112"/>
      <c r="AI357" s="112"/>
      <c r="AJ357" s="112"/>
      <c r="AK357" s="94">
        <f t="shared" si="186"/>
        <v>-12.0723180936658</v>
      </c>
      <c r="AL357" s="94">
        <f t="shared" si="187"/>
        <v>0.93604762934888563</v>
      </c>
      <c r="AM357" s="94">
        <f t="shared" si="188"/>
        <v>0.41112631528375343</v>
      </c>
      <c r="AN357" s="94">
        <f t="shared" si="189"/>
        <v>-5.9707880205134699E-2</v>
      </c>
      <c r="AO357" s="94">
        <f t="shared" si="190"/>
        <v>4.9458504772552925E-3</v>
      </c>
      <c r="AQ357" s="94">
        <f t="shared" si="191"/>
        <v>2.868567510296657E-2</v>
      </c>
      <c r="AR357" s="94">
        <f t="shared" si="192"/>
        <v>0.37538823380721525</v>
      </c>
      <c r="AS357" s="94">
        <f t="shared" si="193"/>
        <v>0.37784799645359846</v>
      </c>
      <c r="AT357" s="94">
        <f t="shared" si="194"/>
        <v>-4.3150060024009793E-3</v>
      </c>
      <c r="AU357" s="94">
        <f t="shared" si="195"/>
        <v>-0.15042372148859542</v>
      </c>
      <c r="AV357" s="51"/>
      <c r="AW357" s="94">
        <f t="shared" si="196"/>
        <v>0.5048097103899637</v>
      </c>
      <c r="AX357" s="94">
        <f t="shared" si="197"/>
        <v>0.7397786164780078</v>
      </c>
      <c r="AY357" s="50"/>
      <c r="AZ357" s="51"/>
      <c r="BA357" s="49"/>
      <c r="BB357" s="49"/>
      <c r="BC357" s="49"/>
      <c r="BD357" s="52"/>
      <c r="BE357" s="48"/>
    </row>
    <row r="358" spans="1:57" x14ac:dyDescent="0.25">
      <c r="A358" s="21">
        <v>39938</v>
      </c>
      <c r="B358" s="9">
        <v>34.78</v>
      </c>
      <c r="C358" s="9">
        <v>88.25</v>
      </c>
      <c r="D358" s="18">
        <f t="shared" ca="1" si="204"/>
        <v>-142.38827027646917</v>
      </c>
      <c r="E358" s="11">
        <f t="shared" si="209"/>
        <v>338</v>
      </c>
      <c r="F358" s="43">
        <f t="shared" ca="1" si="178"/>
        <v>-1.6435804384862949</v>
      </c>
      <c r="G358" s="18">
        <f t="shared" ca="1" si="212"/>
        <v>0</v>
      </c>
      <c r="H358" s="18" t="str">
        <f t="shared" ca="1" si="179"/>
        <v/>
      </c>
      <c r="I358" s="18" t="str">
        <f t="shared" ca="1" si="205"/>
        <v/>
      </c>
      <c r="J358" s="18" t="str">
        <f t="shared" ca="1" si="198"/>
        <v/>
      </c>
      <c r="K358" s="18">
        <f t="shared" ca="1" si="206"/>
        <v>-1.6435804384862949</v>
      </c>
      <c r="L358" s="18" t="str">
        <f t="shared" ca="1" si="207"/>
        <v/>
      </c>
      <c r="M358" s="22">
        <f t="shared" ca="1" si="180"/>
        <v>0</v>
      </c>
      <c r="N358" s="18" t="str">
        <f t="shared" ca="1" si="208"/>
        <v/>
      </c>
      <c r="O358" s="22">
        <f t="shared" ca="1" si="199"/>
        <v>1</v>
      </c>
      <c r="P358" s="22" t="e">
        <f t="shared" ca="1" si="200"/>
        <v>#N/A</v>
      </c>
      <c r="Q358" s="18" t="e">
        <f t="shared" ca="1" si="201"/>
        <v>#N/A</v>
      </c>
      <c r="R358" s="22" t="e">
        <f t="shared" ca="1" si="202"/>
        <v>#N/A</v>
      </c>
      <c r="S358" s="18" t="e">
        <f t="shared" ca="1" si="203"/>
        <v>#N/A</v>
      </c>
      <c r="T358" s="18">
        <f t="shared" ca="1" si="210"/>
        <v>0</v>
      </c>
      <c r="U358" s="43">
        <f t="shared" ca="1" si="216"/>
        <v>0</v>
      </c>
      <c r="V358" s="29">
        <f t="shared" si="211"/>
        <v>-7.133905606353335E-3</v>
      </c>
      <c r="W358" s="29">
        <f t="shared" si="211"/>
        <v>-4.4009426884672274E-3</v>
      </c>
      <c r="X358" s="18">
        <f t="shared" ca="1" si="213"/>
        <v>0</v>
      </c>
      <c r="Y358" s="18">
        <f t="shared" ca="1" si="181"/>
        <v>200.85851047832151</v>
      </c>
      <c r="Z358" s="39">
        <f t="shared" ca="1" si="214"/>
        <v>0</v>
      </c>
      <c r="AA358" s="29">
        <f t="shared" ca="1" si="182"/>
        <v>-3.2357720973986259E-2</v>
      </c>
      <c r="AB358" s="29">
        <f t="shared" ca="1" si="183"/>
        <v>3.9245634392464757E-2</v>
      </c>
      <c r="AC358" s="29">
        <f t="shared" ca="1" si="215"/>
        <v>-6.8899356414722668E-2</v>
      </c>
      <c r="AD358" s="22">
        <f t="shared" ca="1" si="184"/>
        <v>72</v>
      </c>
      <c r="AE358" s="114">
        <f t="shared" si="177"/>
        <v>0.93576986636976844</v>
      </c>
      <c r="AF358" s="112">
        <f t="shared" ca="1" si="185"/>
        <v>-0.67242083052235502</v>
      </c>
      <c r="AG358" s="112"/>
      <c r="AH358" s="112"/>
      <c r="AI358" s="112"/>
      <c r="AJ358" s="112"/>
      <c r="AK358" s="94">
        <f t="shared" si="186"/>
        <v>-11.351596658818794</v>
      </c>
      <c r="AL358" s="94">
        <f t="shared" si="187"/>
        <v>0.93576986636976844</v>
      </c>
      <c r="AM358" s="94">
        <f t="shared" si="188"/>
        <v>0.41067309525730666</v>
      </c>
      <c r="AN358" s="94">
        <f t="shared" si="189"/>
        <v>-5.8897115096924565E-2</v>
      </c>
      <c r="AO358" s="94">
        <f t="shared" si="190"/>
        <v>5.1884432531496575E-3</v>
      </c>
      <c r="AQ358" s="94">
        <f t="shared" si="191"/>
        <v>-4.1282925056092691E-2</v>
      </c>
      <c r="AR358" s="94">
        <f t="shared" si="192"/>
        <v>0.36835205083185846</v>
      </c>
      <c r="AS358" s="94">
        <f t="shared" si="193"/>
        <v>0.3781672298297894</v>
      </c>
      <c r="AT358" s="94">
        <f t="shared" si="194"/>
        <v>5.5479039615846087E-3</v>
      </c>
      <c r="AU358" s="94">
        <f t="shared" si="195"/>
        <v>-0.13438737575030013</v>
      </c>
      <c r="AV358" s="51"/>
      <c r="AW358" s="94">
        <f t="shared" si="196"/>
        <v>0.49283007338276363</v>
      </c>
      <c r="AX358" s="94">
        <f t="shared" si="197"/>
        <v>0.73020753590732879</v>
      </c>
      <c r="AY358" s="50"/>
      <c r="AZ358" s="51"/>
      <c r="BA358" s="49"/>
      <c r="BB358" s="49"/>
      <c r="BC358" s="49"/>
      <c r="BD358" s="52"/>
      <c r="BE358" s="48"/>
    </row>
    <row r="359" spans="1:57" x14ac:dyDescent="0.25">
      <c r="A359" s="21">
        <v>39939</v>
      </c>
      <c r="B359" s="9">
        <v>36.857999999999997</v>
      </c>
      <c r="C359" s="9">
        <v>89.54</v>
      </c>
      <c r="D359" s="18">
        <f t="shared" ca="1" si="204"/>
        <v>-142.90003875983058</v>
      </c>
      <c r="E359" s="11">
        <f t="shared" si="209"/>
        <v>339</v>
      </c>
      <c r="F359" s="43">
        <f t="shared" ca="1" si="178"/>
        <v>-1.72793063092328</v>
      </c>
      <c r="G359" s="18">
        <f t="shared" ca="1" si="212"/>
        <v>0</v>
      </c>
      <c r="H359" s="18" t="str">
        <f t="shared" ca="1" si="179"/>
        <v/>
      </c>
      <c r="I359" s="18" t="str">
        <f t="shared" ca="1" si="205"/>
        <v/>
      </c>
      <c r="J359" s="18" t="str">
        <f t="shared" ca="1" si="198"/>
        <v/>
      </c>
      <c r="K359" s="18">
        <f t="shared" ca="1" si="206"/>
        <v>-1.72793063092328</v>
      </c>
      <c r="L359" s="18" t="str">
        <f t="shared" ca="1" si="207"/>
        <v/>
      </c>
      <c r="M359" s="22">
        <f t="shared" ca="1" si="180"/>
        <v>0</v>
      </c>
      <c r="N359" s="18" t="str">
        <f t="shared" ca="1" si="208"/>
        <v/>
      </c>
      <c r="O359" s="22">
        <f t="shared" ca="1" si="199"/>
        <v>1</v>
      </c>
      <c r="P359" s="22" t="e">
        <f t="shared" ca="1" si="200"/>
        <v>#N/A</v>
      </c>
      <c r="Q359" s="18" t="e">
        <f t="shared" ca="1" si="201"/>
        <v>#N/A</v>
      </c>
      <c r="R359" s="22" t="e">
        <f t="shared" ca="1" si="202"/>
        <v>#N/A</v>
      </c>
      <c r="S359" s="18" t="e">
        <f t="shared" ca="1" si="203"/>
        <v>#N/A</v>
      </c>
      <c r="T359" s="18">
        <f t="shared" ca="1" si="210"/>
        <v>0</v>
      </c>
      <c r="U359" s="43">
        <f t="shared" ca="1" si="216"/>
        <v>0</v>
      </c>
      <c r="V359" s="29">
        <f t="shared" si="211"/>
        <v>5.9746981023576645E-2</v>
      </c>
      <c r="W359" s="29">
        <f t="shared" si="211"/>
        <v>1.4617563739376841E-2</v>
      </c>
      <c r="X359" s="18">
        <f t="shared" ca="1" si="213"/>
        <v>0</v>
      </c>
      <c r="Y359" s="18">
        <f t="shared" ca="1" si="181"/>
        <v>200.85851047832151</v>
      </c>
      <c r="Z359" s="39">
        <f t="shared" ca="1" si="214"/>
        <v>0</v>
      </c>
      <c r="AA359" s="29">
        <f t="shared" ca="1" si="182"/>
        <v>-3.2357720973986259E-2</v>
      </c>
      <c r="AB359" s="29">
        <f t="shared" ca="1" si="183"/>
        <v>3.9245634392464757E-2</v>
      </c>
      <c r="AC359" s="29">
        <f t="shared" ca="1" si="215"/>
        <v>-6.8899356414722668E-2</v>
      </c>
      <c r="AD359" s="22">
        <f t="shared" ca="1" si="184"/>
        <v>73</v>
      </c>
      <c r="AE359" s="114">
        <f t="shared" si="177"/>
        <v>0.9342037346987474</v>
      </c>
      <c r="AF359" s="112">
        <f t="shared" ca="1" si="185"/>
        <v>-0.72539049458800442</v>
      </c>
      <c r="AG359" s="112"/>
      <c r="AH359" s="112"/>
      <c r="AI359" s="112"/>
      <c r="AJ359" s="112"/>
      <c r="AK359" s="94">
        <f t="shared" si="186"/>
        <v>-10.45042558543113</v>
      </c>
      <c r="AL359" s="94">
        <f t="shared" si="187"/>
        <v>0.9342037346987474</v>
      </c>
      <c r="AM359" s="94">
        <f t="shared" si="188"/>
        <v>0.41019783687721839</v>
      </c>
      <c r="AN359" s="94">
        <f t="shared" si="189"/>
        <v>-5.8016486285237256E-2</v>
      </c>
      <c r="AO359" s="94">
        <f t="shared" si="190"/>
        <v>5.5515907759888421E-3</v>
      </c>
      <c r="AQ359" s="94">
        <f t="shared" si="191"/>
        <v>-0.11507589654913603</v>
      </c>
      <c r="AR359" s="94">
        <f t="shared" si="192"/>
        <v>0.37329387915352275</v>
      </c>
      <c r="AS359" s="94">
        <f t="shared" si="193"/>
        <v>0.37859507565274042</v>
      </c>
      <c r="AT359" s="94">
        <f t="shared" si="194"/>
        <v>1.3643471788715467E-2</v>
      </c>
      <c r="AU359" s="94">
        <f t="shared" si="195"/>
        <v>-0.11856063865546221</v>
      </c>
      <c r="AV359" s="51"/>
      <c r="AW359" s="94">
        <f t="shared" si="196"/>
        <v>0.47865244509494648</v>
      </c>
      <c r="AX359" s="94">
        <f t="shared" si="197"/>
        <v>0.72042201705905395</v>
      </c>
      <c r="AY359" s="50"/>
      <c r="AZ359" s="51"/>
      <c r="BA359" s="49"/>
      <c r="BB359" s="49"/>
      <c r="BC359" s="49"/>
      <c r="BD359" s="52"/>
      <c r="BE359" s="48"/>
    </row>
    <row r="360" spans="1:57" x14ac:dyDescent="0.25">
      <c r="A360" s="21">
        <v>39940</v>
      </c>
      <c r="B360" s="9">
        <v>36.549999999999997</v>
      </c>
      <c r="C360" s="9">
        <v>89.44</v>
      </c>
      <c r="D360" s="18">
        <f t="shared" ca="1" si="204"/>
        <v>-143.00728151305839</v>
      </c>
      <c r="E360" s="11">
        <f t="shared" si="209"/>
        <v>340</v>
      </c>
      <c r="F360" s="43">
        <f t="shared" ca="1" si="178"/>
        <v>-1.7456064885939635</v>
      </c>
      <c r="G360" s="18">
        <f t="shared" ca="1" si="212"/>
        <v>0</v>
      </c>
      <c r="H360" s="18" t="str">
        <f t="shared" ca="1" si="179"/>
        <v/>
      </c>
      <c r="I360" s="18" t="str">
        <f t="shared" ca="1" si="205"/>
        <v/>
      </c>
      <c r="J360" s="18" t="str">
        <f t="shared" ca="1" si="198"/>
        <v/>
      </c>
      <c r="K360" s="18">
        <f t="shared" ca="1" si="206"/>
        <v>-1.7456064885939635</v>
      </c>
      <c r="L360" s="18" t="str">
        <f t="shared" ca="1" si="207"/>
        <v/>
      </c>
      <c r="M360" s="22">
        <f t="shared" ca="1" si="180"/>
        <v>0</v>
      </c>
      <c r="N360" s="18" t="str">
        <f t="shared" ca="1" si="208"/>
        <v/>
      </c>
      <c r="O360" s="22">
        <f t="shared" ca="1" si="199"/>
        <v>1</v>
      </c>
      <c r="P360" s="22" t="e">
        <f t="shared" ca="1" si="200"/>
        <v>#N/A</v>
      </c>
      <c r="Q360" s="18" t="e">
        <f t="shared" ca="1" si="201"/>
        <v>#N/A</v>
      </c>
      <c r="R360" s="22" t="e">
        <f t="shared" ca="1" si="202"/>
        <v>#N/A</v>
      </c>
      <c r="S360" s="18" t="e">
        <f t="shared" ca="1" si="203"/>
        <v>#N/A</v>
      </c>
      <c r="T360" s="18">
        <f t="shared" ca="1" si="210"/>
        <v>0</v>
      </c>
      <c r="U360" s="43">
        <f t="shared" ca="1" si="216"/>
        <v>0</v>
      </c>
      <c r="V360" s="29">
        <f t="shared" si="211"/>
        <v>-8.3563948125237354E-3</v>
      </c>
      <c r="W360" s="29">
        <f t="shared" si="211"/>
        <v>-1.1168192986375756E-3</v>
      </c>
      <c r="X360" s="18">
        <f t="shared" ca="1" si="213"/>
        <v>0</v>
      </c>
      <c r="Y360" s="18">
        <f t="shared" ca="1" si="181"/>
        <v>200.85851047832151</v>
      </c>
      <c r="Z360" s="39">
        <f t="shared" ca="1" si="214"/>
        <v>0</v>
      </c>
      <c r="AA360" s="29">
        <f t="shared" ca="1" si="182"/>
        <v>-3.2357720973986259E-2</v>
      </c>
      <c r="AB360" s="29">
        <f t="shared" ca="1" si="183"/>
        <v>3.9245634392464757E-2</v>
      </c>
      <c r="AC360" s="29">
        <f t="shared" ca="1" si="215"/>
        <v>-6.8899356414722668E-2</v>
      </c>
      <c r="AD360" s="22">
        <f t="shared" ca="1" si="184"/>
        <v>74</v>
      </c>
      <c r="AE360" s="114">
        <f t="shared" si="177"/>
        <v>0.93228299211645549</v>
      </c>
      <c r="AF360" s="112">
        <f t="shared" ca="1" si="185"/>
        <v>-0.73165946024337924</v>
      </c>
      <c r="AG360" s="112"/>
      <c r="AH360" s="112"/>
      <c r="AI360" s="112"/>
      <c r="AJ360" s="112"/>
      <c r="AK360" s="94">
        <f t="shared" si="186"/>
        <v>-9.3642707742355</v>
      </c>
      <c r="AL360" s="94">
        <f t="shared" si="187"/>
        <v>0.93228299211645549</v>
      </c>
      <c r="AM360" s="94">
        <f t="shared" si="188"/>
        <v>0.40975101270178688</v>
      </c>
      <c r="AN360" s="94">
        <f t="shared" si="189"/>
        <v>-5.6829914672197654E-2</v>
      </c>
      <c r="AO360" s="94">
        <f t="shared" si="190"/>
        <v>6.0688030111813226E-3</v>
      </c>
      <c r="AQ360" s="94">
        <f t="shared" si="191"/>
        <v>-0.18389097046573827</v>
      </c>
      <c r="AR360" s="94">
        <f t="shared" si="192"/>
        <v>0.41913047109387203</v>
      </c>
      <c r="AS360" s="94">
        <f t="shared" si="193"/>
        <v>0.3798150230282642</v>
      </c>
      <c r="AT360" s="94">
        <f t="shared" si="194"/>
        <v>1.9517286914765872E-2</v>
      </c>
      <c r="AU360" s="94">
        <f t="shared" si="195"/>
        <v>-0.10613510204081633</v>
      </c>
      <c r="AV360" s="51"/>
      <c r="AW360" s="94">
        <f t="shared" si="196"/>
        <v>0.47513528800675853</v>
      </c>
      <c r="AX360" s="94">
        <f t="shared" si="197"/>
        <v>0.70956489446882642</v>
      </c>
      <c r="AY360" s="50"/>
      <c r="AZ360" s="51"/>
      <c r="BA360" s="49"/>
      <c r="BB360" s="49"/>
      <c r="BC360" s="49"/>
      <c r="BD360" s="52"/>
      <c r="BE360" s="48"/>
    </row>
    <row r="361" spans="1:57" x14ac:dyDescent="0.25">
      <c r="A361" s="21">
        <v>39941</v>
      </c>
      <c r="B361" s="9">
        <v>37.46</v>
      </c>
      <c r="C361" s="9">
        <v>89.98</v>
      </c>
      <c r="D361" s="18">
        <f t="shared" ca="1" si="204"/>
        <v>-143.18137064562828</v>
      </c>
      <c r="E361" s="11">
        <f t="shared" si="209"/>
        <v>341</v>
      </c>
      <c r="F361" s="43">
        <f t="shared" ca="1" si="178"/>
        <v>-1.7743000332550325</v>
      </c>
      <c r="G361" s="18">
        <f t="shared" ca="1" si="212"/>
        <v>0</v>
      </c>
      <c r="H361" s="18" t="str">
        <f t="shared" ca="1" si="179"/>
        <v/>
      </c>
      <c r="I361" s="18" t="str">
        <f t="shared" ca="1" si="205"/>
        <v/>
      </c>
      <c r="J361" s="18" t="str">
        <f t="shared" ca="1" si="198"/>
        <v/>
      </c>
      <c r="K361" s="18">
        <f t="shared" ca="1" si="206"/>
        <v>-1.7743000332550325</v>
      </c>
      <c r="L361" s="18" t="str">
        <f t="shared" ca="1" si="207"/>
        <v/>
      </c>
      <c r="M361" s="22">
        <f t="shared" ca="1" si="180"/>
        <v>0</v>
      </c>
      <c r="N361" s="18" t="str">
        <f t="shared" ca="1" si="208"/>
        <v/>
      </c>
      <c r="O361" s="22">
        <f t="shared" ca="1" si="199"/>
        <v>1</v>
      </c>
      <c r="P361" s="22" t="e">
        <f t="shared" ca="1" si="200"/>
        <v>#N/A</v>
      </c>
      <c r="Q361" s="18" t="e">
        <f t="shared" ca="1" si="201"/>
        <v>#N/A</v>
      </c>
      <c r="R361" s="22" t="e">
        <f t="shared" ca="1" si="202"/>
        <v>#N/A</v>
      </c>
      <c r="S361" s="18" t="e">
        <f t="shared" ca="1" si="203"/>
        <v>#N/A</v>
      </c>
      <c r="T361" s="18">
        <f t="shared" ca="1" si="210"/>
        <v>0</v>
      </c>
      <c r="U361" s="43">
        <f t="shared" ca="1" si="216"/>
        <v>0</v>
      </c>
      <c r="V361" s="29">
        <f t="shared" si="211"/>
        <v>2.4897400820793537E-2</v>
      </c>
      <c r="W361" s="29">
        <f t="shared" si="211"/>
        <v>6.0375670840787819E-3</v>
      </c>
      <c r="X361" s="18">
        <f t="shared" ca="1" si="213"/>
        <v>0</v>
      </c>
      <c r="Y361" s="18">
        <f t="shared" ca="1" si="181"/>
        <v>200.85851047832151</v>
      </c>
      <c r="Z361" s="39">
        <f t="shared" ca="1" si="214"/>
        <v>0</v>
      </c>
      <c r="AA361" s="29">
        <f t="shared" ca="1" si="182"/>
        <v>-3.2357720973986259E-2</v>
      </c>
      <c r="AB361" s="29">
        <f t="shared" ca="1" si="183"/>
        <v>3.9245634392464757E-2</v>
      </c>
      <c r="AC361" s="29">
        <f t="shared" ca="1" si="215"/>
        <v>-6.8899356414722668E-2</v>
      </c>
      <c r="AD361" s="22">
        <f t="shared" ca="1" si="184"/>
        <v>75</v>
      </c>
      <c r="AE361" s="114">
        <f t="shared" si="177"/>
        <v>0.93106715826178299</v>
      </c>
      <c r="AF361" s="112">
        <f t="shared" ca="1" si="185"/>
        <v>-0.74544367358287777</v>
      </c>
      <c r="AG361" s="112"/>
      <c r="AH361" s="112"/>
      <c r="AI361" s="112"/>
      <c r="AJ361" s="112"/>
      <c r="AK361" s="94">
        <f t="shared" si="186"/>
        <v>-8.5774125127507208</v>
      </c>
      <c r="AL361" s="94">
        <f t="shared" si="187"/>
        <v>0.93106715826178299</v>
      </c>
      <c r="AM361" s="94">
        <f t="shared" si="188"/>
        <v>0.40931288274885846</v>
      </c>
      <c r="AN361" s="94">
        <f t="shared" si="189"/>
        <v>-5.5732481705026198E-2</v>
      </c>
      <c r="AO361" s="94">
        <f t="shared" si="190"/>
        <v>6.4975867281860684E-3</v>
      </c>
      <c r="AQ361" s="94">
        <f t="shared" si="191"/>
        <v>-0.23505442633350151</v>
      </c>
      <c r="AR361" s="94">
        <f t="shared" si="192"/>
        <v>0.45746887674115738</v>
      </c>
      <c r="AS361" s="94">
        <f t="shared" si="193"/>
        <v>0.3809690547307063</v>
      </c>
      <c r="AT361" s="94">
        <f t="shared" si="194"/>
        <v>2.2874511404561773E-2</v>
      </c>
      <c r="AU361" s="94">
        <f t="shared" si="195"/>
        <v>-9.7315807923169267E-2</v>
      </c>
      <c r="AV361" s="51"/>
      <c r="AW361" s="94">
        <f t="shared" si="196"/>
        <v>0.46835544976791404</v>
      </c>
      <c r="AX361" s="94">
        <f t="shared" si="197"/>
        <v>0.70082598907668825</v>
      </c>
      <c r="AY361" s="50"/>
      <c r="AZ361" s="51"/>
      <c r="BA361" s="49"/>
      <c r="BB361" s="49"/>
      <c r="BC361" s="49"/>
      <c r="BD361" s="52"/>
      <c r="BE361" s="48"/>
    </row>
    <row r="362" spans="1:57" x14ac:dyDescent="0.25">
      <c r="A362" s="21">
        <v>39944</v>
      </c>
      <c r="B362" s="9">
        <v>37.31</v>
      </c>
      <c r="C362" s="9">
        <v>89.69</v>
      </c>
      <c r="D362" s="18">
        <f t="shared" ca="1" si="204"/>
        <v>-142.74917462998889</v>
      </c>
      <c r="E362" s="11">
        <f t="shared" si="209"/>
        <v>342</v>
      </c>
      <c r="F362" s="43">
        <f t="shared" ca="1" si="178"/>
        <v>-1.7030650544024248</v>
      </c>
      <c r="G362" s="18">
        <f t="shared" ca="1" si="212"/>
        <v>0</v>
      </c>
      <c r="H362" s="18" t="str">
        <f t="shared" ca="1" si="179"/>
        <v/>
      </c>
      <c r="I362" s="18" t="str">
        <f t="shared" ca="1" si="205"/>
        <v/>
      </c>
      <c r="J362" s="18" t="str">
        <f t="shared" ca="1" si="198"/>
        <v/>
      </c>
      <c r="K362" s="18">
        <f t="shared" ca="1" si="206"/>
        <v>-1.7030650544024248</v>
      </c>
      <c r="L362" s="18" t="str">
        <f t="shared" ca="1" si="207"/>
        <v/>
      </c>
      <c r="M362" s="22">
        <f t="shared" ca="1" si="180"/>
        <v>0</v>
      </c>
      <c r="N362" s="18" t="str">
        <f t="shared" ca="1" si="208"/>
        <v/>
      </c>
      <c r="O362" s="22">
        <f t="shared" ca="1" si="199"/>
        <v>1</v>
      </c>
      <c r="P362" s="22" t="e">
        <f t="shared" ca="1" si="200"/>
        <v>#N/A</v>
      </c>
      <c r="Q362" s="18" t="e">
        <f t="shared" ca="1" si="201"/>
        <v>#N/A</v>
      </c>
      <c r="R362" s="22" t="e">
        <f t="shared" ca="1" si="202"/>
        <v>#N/A</v>
      </c>
      <c r="S362" s="18" t="e">
        <f t="shared" ca="1" si="203"/>
        <v>#N/A</v>
      </c>
      <c r="T362" s="18">
        <f t="shared" ca="1" si="210"/>
        <v>0</v>
      </c>
      <c r="U362" s="43">
        <f t="shared" ca="1" si="216"/>
        <v>0</v>
      </c>
      <c r="V362" s="29">
        <f t="shared" si="211"/>
        <v>-4.0042712226374417E-3</v>
      </c>
      <c r="W362" s="29">
        <f t="shared" si="211"/>
        <v>-3.2229384307624611E-3</v>
      </c>
      <c r="X362" s="18">
        <f t="shared" ca="1" si="213"/>
        <v>0</v>
      </c>
      <c r="Y362" s="18">
        <f t="shared" ca="1" si="181"/>
        <v>200.85851047832151</v>
      </c>
      <c r="Z362" s="39">
        <f t="shared" ca="1" si="214"/>
        <v>0</v>
      </c>
      <c r="AA362" s="29">
        <f t="shared" ca="1" si="182"/>
        <v>-3.2357720973986259E-2</v>
      </c>
      <c r="AB362" s="29">
        <f t="shared" ca="1" si="183"/>
        <v>3.9245634392464757E-2</v>
      </c>
      <c r="AC362" s="29">
        <f t="shared" ca="1" si="215"/>
        <v>-6.8899356414722668E-2</v>
      </c>
      <c r="AD362" s="22">
        <f t="shared" ca="1" si="184"/>
        <v>76</v>
      </c>
      <c r="AE362" s="114">
        <f t="shared" si="177"/>
        <v>0.92860366545113571</v>
      </c>
      <c r="AF362" s="112">
        <f t="shared" ca="1" si="185"/>
        <v>-0.68971551226156069</v>
      </c>
      <c r="AG362" s="112"/>
      <c r="AH362" s="112"/>
      <c r="AI362" s="112"/>
      <c r="AJ362" s="112"/>
      <c r="AK362" s="94">
        <f t="shared" si="186"/>
        <v>-7.6510479024996894</v>
      </c>
      <c r="AL362" s="94">
        <f t="shared" si="187"/>
        <v>0.92860366545113571</v>
      </c>
      <c r="AM362" s="94">
        <f t="shared" si="188"/>
        <v>0.40885372093380107</v>
      </c>
      <c r="AN362" s="94">
        <f t="shared" si="189"/>
        <v>-5.4392630494397319E-2</v>
      </c>
      <c r="AO362" s="94">
        <f t="shared" si="190"/>
        <v>7.1091739572858503E-3</v>
      </c>
      <c r="AQ362" s="94">
        <f t="shared" si="191"/>
        <v>-0.33860674718294909</v>
      </c>
      <c r="AR362" s="94">
        <f t="shared" si="192"/>
        <v>0.49933641084231778</v>
      </c>
      <c r="AS362" s="94">
        <f t="shared" si="193"/>
        <v>0.38214002705110522</v>
      </c>
      <c r="AT362" s="94">
        <f t="shared" si="194"/>
        <v>2.9491759903961575E-2</v>
      </c>
      <c r="AU362" s="94">
        <f t="shared" si="195"/>
        <v>-8.7097378151260493E-2</v>
      </c>
      <c r="AV362" s="51"/>
      <c r="AW362" s="94">
        <f t="shared" si="196"/>
        <v>0.46540672616348666</v>
      </c>
      <c r="AX362" s="94">
        <f t="shared" si="197"/>
        <v>0.69567187995012481</v>
      </c>
      <c r="AY362" s="50"/>
      <c r="AZ362" s="51"/>
      <c r="BA362" s="49"/>
      <c r="BB362" s="49"/>
      <c r="BC362" s="49"/>
      <c r="BD362" s="52"/>
      <c r="BE362" s="48"/>
    </row>
    <row r="363" spans="1:57" x14ac:dyDescent="0.25">
      <c r="A363" s="21">
        <v>39945</v>
      </c>
      <c r="B363" s="9">
        <v>38.96</v>
      </c>
      <c r="C363" s="9">
        <v>90.7</v>
      </c>
      <c r="D363" s="18">
        <f t="shared" ca="1" si="204"/>
        <v>-143.12682282238814</v>
      </c>
      <c r="E363" s="11">
        <f t="shared" si="209"/>
        <v>343</v>
      </c>
      <c r="F363" s="43">
        <f t="shared" ca="1" si="178"/>
        <v>-1.7653094065616817</v>
      </c>
      <c r="G363" s="18">
        <f t="shared" ca="1" si="212"/>
        <v>0</v>
      </c>
      <c r="H363" s="18" t="str">
        <f t="shared" ca="1" si="179"/>
        <v/>
      </c>
      <c r="I363" s="18" t="str">
        <f t="shared" ca="1" si="205"/>
        <v/>
      </c>
      <c r="J363" s="18" t="str">
        <f t="shared" ca="1" si="198"/>
        <v/>
      </c>
      <c r="K363" s="18">
        <f t="shared" ca="1" si="206"/>
        <v>-1.7653094065616817</v>
      </c>
      <c r="L363" s="18" t="str">
        <f t="shared" ca="1" si="207"/>
        <v/>
      </c>
      <c r="M363" s="22">
        <f t="shared" ca="1" si="180"/>
        <v>0</v>
      </c>
      <c r="N363" s="18" t="str">
        <f t="shared" ca="1" si="208"/>
        <v/>
      </c>
      <c r="O363" s="22">
        <f t="shared" ca="1" si="199"/>
        <v>1</v>
      </c>
      <c r="P363" s="22" t="e">
        <f t="shared" ca="1" si="200"/>
        <v>#N/A</v>
      </c>
      <c r="Q363" s="18" t="e">
        <f t="shared" ca="1" si="201"/>
        <v>#N/A</v>
      </c>
      <c r="R363" s="22" t="e">
        <f t="shared" ca="1" si="202"/>
        <v>#N/A</v>
      </c>
      <c r="S363" s="18" t="e">
        <f t="shared" ca="1" si="203"/>
        <v>#N/A</v>
      </c>
      <c r="T363" s="18">
        <f t="shared" ca="1" si="210"/>
        <v>0</v>
      </c>
      <c r="U363" s="43">
        <f t="shared" ca="1" si="216"/>
        <v>0</v>
      </c>
      <c r="V363" s="29">
        <f t="shared" si="211"/>
        <v>4.4224068614312474E-2</v>
      </c>
      <c r="W363" s="29">
        <f t="shared" si="211"/>
        <v>1.1261010146058703E-2</v>
      </c>
      <c r="X363" s="18">
        <f t="shared" ca="1" si="213"/>
        <v>0</v>
      </c>
      <c r="Y363" s="18">
        <f t="shared" ca="1" si="181"/>
        <v>200.85851047832151</v>
      </c>
      <c r="Z363" s="39">
        <f t="shared" ca="1" si="214"/>
        <v>0</v>
      </c>
      <c r="AA363" s="29">
        <f t="shared" ca="1" si="182"/>
        <v>-3.2357720973986259E-2</v>
      </c>
      <c r="AB363" s="29">
        <f t="shared" ca="1" si="183"/>
        <v>3.9245634392464757E-2</v>
      </c>
      <c r="AC363" s="29">
        <f t="shared" ca="1" si="215"/>
        <v>-6.8899356414722668E-2</v>
      </c>
      <c r="AD363" s="22">
        <f t="shared" ca="1" si="184"/>
        <v>77</v>
      </c>
      <c r="AE363" s="114">
        <f t="shared" si="177"/>
        <v>0.9261481985364769</v>
      </c>
      <c r="AF363" s="112">
        <f t="shared" ca="1" si="185"/>
        <v>-0.72737174881897315</v>
      </c>
      <c r="AG363" s="112"/>
      <c r="AH363" s="112"/>
      <c r="AI363" s="112"/>
      <c r="AJ363" s="112"/>
      <c r="AK363" s="94">
        <f t="shared" si="186"/>
        <v>-6.8848526562124945</v>
      </c>
      <c r="AL363" s="94">
        <f t="shared" si="187"/>
        <v>0.9261481985364769</v>
      </c>
      <c r="AM363" s="94">
        <f t="shared" si="188"/>
        <v>0.4084012944201047</v>
      </c>
      <c r="AN363" s="94">
        <f t="shared" si="189"/>
        <v>-5.3071814754908471E-2</v>
      </c>
      <c r="AO363" s="94">
        <f t="shared" si="190"/>
        <v>7.7084895501749809E-3</v>
      </c>
      <c r="AQ363" s="94">
        <f t="shared" si="191"/>
        <v>-0.44735314152468031</v>
      </c>
      <c r="AR363" s="94">
        <f t="shared" si="192"/>
        <v>0.53896400385835297</v>
      </c>
      <c r="AS363" s="94">
        <f t="shared" si="193"/>
        <v>0.38329559665019514</v>
      </c>
      <c r="AT363" s="94">
        <f t="shared" si="194"/>
        <v>3.5032897959183629E-2</v>
      </c>
      <c r="AU363" s="94">
        <f t="shared" si="195"/>
        <v>-7.831150540216085E-2</v>
      </c>
      <c r="AV363" s="51"/>
      <c r="AW363" s="94">
        <f t="shared" si="196"/>
        <v>0.46620351036427515</v>
      </c>
      <c r="AX363" s="94">
        <f t="shared" si="197"/>
        <v>0.69060865707301256</v>
      </c>
      <c r="AY363" s="50"/>
      <c r="AZ363" s="51"/>
      <c r="BA363" s="49"/>
      <c r="BB363" s="49"/>
      <c r="BC363" s="49"/>
      <c r="BD363" s="52"/>
      <c r="BE363" s="48"/>
    </row>
    <row r="364" spans="1:57" x14ac:dyDescent="0.25">
      <c r="A364" s="21">
        <v>39946</v>
      </c>
      <c r="B364" s="9">
        <v>37.94</v>
      </c>
      <c r="C364" s="9">
        <v>91.09</v>
      </c>
      <c r="D364" s="18">
        <f t="shared" ca="1" si="204"/>
        <v>-144.92977608479973</v>
      </c>
      <c r="E364" s="11">
        <f t="shared" si="209"/>
        <v>344</v>
      </c>
      <c r="F364" s="43">
        <f t="shared" ca="1" si="178"/>
        <v>-2.0624739635512346</v>
      </c>
      <c r="G364" s="18">
        <f t="shared" ca="1" si="212"/>
        <v>0</v>
      </c>
      <c r="H364" s="18" t="str">
        <f t="shared" ca="1" si="179"/>
        <v/>
      </c>
      <c r="I364" s="18" t="str">
        <f t="shared" ca="1" si="205"/>
        <v/>
      </c>
      <c r="J364" s="18" t="str">
        <f t="shared" ca="1" si="198"/>
        <v/>
      </c>
      <c r="K364" s="18">
        <f t="shared" ca="1" si="206"/>
        <v>-2.0624739635512346</v>
      </c>
      <c r="L364" s="18" t="str">
        <f t="shared" ca="1" si="207"/>
        <v/>
      </c>
      <c r="M364" s="22">
        <f t="shared" ca="1" si="180"/>
        <v>0</v>
      </c>
      <c r="N364" s="18">
        <f t="shared" ca="1" si="208"/>
        <v>-2.0624739635512346</v>
      </c>
      <c r="O364" s="22">
        <f t="shared" ca="1" si="199"/>
        <v>1</v>
      </c>
      <c r="P364" s="22" t="e">
        <f t="shared" ca="1" si="200"/>
        <v>#N/A</v>
      </c>
      <c r="Q364" s="18" t="e">
        <f t="shared" ca="1" si="201"/>
        <v>#N/A</v>
      </c>
      <c r="R364" s="22" t="e">
        <f t="shared" ca="1" si="202"/>
        <v>#N/A</v>
      </c>
      <c r="S364" s="18" t="e">
        <f t="shared" ca="1" si="203"/>
        <v>#N/A</v>
      </c>
      <c r="T364" s="18">
        <f t="shared" ca="1" si="210"/>
        <v>0</v>
      </c>
      <c r="U364" s="43">
        <f t="shared" ca="1" si="216"/>
        <v>0</v>
      </c>
      <c r="V364" s="29">
        <f t="shared" si="211"/>
        <v>-2.6180698151950798E-2</v>
      </c>
      <c r="W364" s="29">
        <f t="shared" si="211"/>
        <v>4.2998897464167646E-3</v>
      </c>
      <c r="X364" s="18">
        <f t="shared" ca="1" si="213"/>
        <v>0</v>
      </c>
      <c r="Y364" s="18">
        <f t="shared" ca="1" si="181"/>
        <v>200.85851047832151</v>
      </c>
      <c r="Z364" s="39">
        <f t="shared" ca="1" si="214"/>
        <v>0</v>
      </c>
      <c r="AA364" s="29">
        <f t="shared" ca="1" si="182"/>
        <v>-3.2357720973986259E-2</v>
      </c>
      <c r="AB364" s="29">
        <f t="shared" ca="1" si="183"/>
        <v>3.9245634392464757E-2</v>
      </c>
      <c r="AC364" s="29">
        <f t="shared" ca="1" si="215"/>
        <v>-6.8899356414722668E-2</v>
      </c>
      <c r="AD364" s="22">
        <f t="shared" ca="1" si="184"/>
        <v>78</v>
      </c>
      <c r="AE364" s="114">
        <f t="shared" si="177"/>
        <v>0.92430390678453489</v>
      </c>
      <c r="AF364" s="112">
        <f t="shared" ca="1" si="185"/>
        <v>-0.92852852895055538</v>
      </c>
      <c r="AG364" s="112"/>
      <c r="AH364" s="112"/>
      <c r="AI364" s="112"/>
      <c r="AJ364" s="112"/>
      <c r="AK364" s="94">
        <f t="shared" si="186"/>
        <v>-6.1704656025819435</v>
      </c>
      <c r="AL364" s="94">
        <f t="shared" si="187"/>
        <v>0.92430390678453489</v>
      </c>
      <c r="AM364" s="94">
        <f t="shared" si="188"/>
        <v>0.4080034106218533</v>
      </c>
      <c r="AN364" s="94">
        <f t="shared" si="189"/>
        <v>-5.1587335956381493E-2</v>
      </c>
      <c r="AO364" s="94">
        <f t="shared" si="190"/>
        <v>8.3603635898716472E-3</v>
      </c>
      <c r="AQ364" s="94">
        <f t="shared" si="191"/>
        <v>-0.54227528058554297</v>
      </c>
      <c r="AR364" s="94">
        <f t="shared" si="192"/>
        <v>0.5913868851486197</v>
      </c>
      <c r="AS364" s="94">
        <f t="shared" si="193"/>
        <v>0.38510714823224851</v>
      </c>
      <c r="AT364" s="94">
        <f t="shared" si="194"/>
        <v>3.8517853541416541E-2</v>
      </c>
      <c r="AU364" s="94">
        <f t="shared" si="195"/>
        <v>-7.1030074429771869E-2</v>
      </c>
      <c r="AV364" s="51"/>
      <c r="AW364" s="94">
        <f t="shared" si="196"/>
        <v>0.47471943620182783</v>
      </c>
      <c r="AX364" s="94">
        <f t="shared" si="197"/>
        <v>0.68616114221921043</v>
      </c>
      <c r="AY364" s="50"/>
      <c r="AZ364" s="51"/>
      <c r="BA364" s="49"/>
      <c r="BB364" s="49"/>
      <c r="BC364" s="49"/>
      <c r="BD364" s="52"/>
      <c r="BE364" s="48"/>
    </row>
    <row r="365" spans="1:57" x14ac:dyDescent="0.25">
      <c r="A365" s="21">
        <v>39947</v>
      </c>
      <c r="B365" s="9">
        <v>38.049999999999997</v>
      </c>
      <c r="C365" s="9">
        <v>91.03</v>
      </c>
      <c r="D365" s="18">
        <f t="shared" ca="1" si="204"/>
        <v>-144.69932173673641</v>
      </c>
      <c r="E365" s="11">
        <f t="shared" si="209"/>
        <v>345</v>
      </c>
      <c r="F365" s="43">
        <f t="shared" ca="1" si="178"/>
        <v>-2.0244902477909319</v>
      </c>
      <c r="G365" s="18">
        <f t="shared" ca="1" si="212"/>
        <v>0</v>
      </c>
      <c r="H365" s="18" t="str">
        <f t="shared" ca="1" si="179"/>
        <v/>
      </c>
      <c r="I365" s="18" t="str">
        <f t="shared" ca="1" si="205"/>
        <v/>
      </c>
      <c r="J365" s="18" t="str">
        <f t="shared" ca="1" si="198"/>
        <v/>
      </c>
      <c r="K365" s="18">
        <f t="shared" ca="1" si="206"/>
        <v>-2.0244902477909319</v>
      </c>
      <c r="L365" s="18" t="str">
        <f t="shared" ca="1" si="207"/>
        <v/>
      </c>
      <c r="M365" s="22">
        <f t="shared" ca="1" si="180"/>
        <v>0</v>
      </c>
      <c r="N365" s="18">
        <f t="shared" ca="1" si="208"/>
        <v>-2.0244902477909319</v>
      </c>
      <c r="O365" s="22">
        <f t="shared" ca="1" si="199"/>
        <v>1</v>
      </c>
      <c r="P365" s="22" t="e">
        <f t="shared" ca="1" si="200"/>
        <v>#N/A</v>
      </c>
      <c r="Q365" s="18" t="e">
        <f t="shared" ca="1" si="201"/>
        <v>#N/A</v>
      </c>
      <c r="R365" s="22" t="e">
        <f t="shared" ca="1" si="202"/>
        <v>#N/A</v>
      </c>
      <c r="S365" s="18" t="e">
        <f t="shared" ca="1" si="203"/>
        <v>#N/A</v>
      </c>
      <c r="T365" s="18">
        <f t="shared" ca="1" si="210"/>
        <v>0</v>
      </c>
      <c r="U365" s="43">
        <f t="shared" ca="1" si="216"/>
        <v>0</v>
      </c>
      <c r="V365" s="29">
        <f t="shared" si="211"/>
        <v>2.8993147074327739E-3</v>
      </c>
      <c r="W365" s="29">
        <f t="shared" si="211"/>
        <v>-6.586892084751594E-4</v>
      </c>
      <c r="X365" s="18">
        <f t="shared" ca="1" si="213"/>
        <v>0</v>
      </c>
      <c r="Y365" s="18">
        <f t="shared" ca="1" si="181"/>
        <v>200.85851047832151</v>
      </c>
      <c r="Z365" s="39">
        <f t="shared" ca="1" si="214"/>
        <v>0</v>
      </c>
      <c r="AA365" s="29">
        <f t="shared" ca="1" si="182"/>
        <v>-3.2357720973986259E-2</v>
      </c>
      <c r="AB365" s="29">
        <f t="shared" ca="1" si="183"/>
        <v>3.9245634392464757E-2</v>
      </c>
      <c r="AC365" s="29">
        <f t="shared" ca="1" si="215"/>
        <v>-6.8899356414722668E-2</v>
      </c>
      <c r="AD365" s="22">
        <f t="shared" ca="1" si="184"/>
        <v>79</v>
      </c>
      <c r="AE365" s="114">
        <f t="shared" si="177"/>
        <v>0.92327776160589436</v>
      </c>
      <c r="AF365" s="112">
        <f t="shared" ca="1" si="185"/>
        <v>-0.89467078938323963</v>
      </c>
      <c r="AG365" s="112"/>
      <c r="AH365" s="112"/>
      <c r="AI365" s="112"/>
      <c r="AJ365" s="112"/>
      <c r="AK365" s="94">
        <f t="shared" si="186"/>
        <v>-5.6500012692608239</v>
      </c>
      <c r="AL365" s="94">
        <f t="shared" si="187"/>
        <v>0.92327776160589436</v>
      </c>
      <c r="AM365" s="94">
        <f t="shared" si="188"/>
        <v>0.4075562322503134</v>
      </c>
      <c r="AN365" s="94">
        <f t="shared" si="189"/>
        <v>-5.025333550046001E-2</v>
      </c>
      <c r="AO365" s="94">
        <f t="shared" si="190"/>
        <v>8.8943936656910756E-3</v>
      </c>
      <c r="AQ365" s="94">
        <f t="shared" si="191"/>
        <v>-0.61998484541174681</v>
      </c>
      <c r="AR365" s="94">
        <f t="shared" si="192"/>
        <v>0.61999223485370591</v>
      </c>
      <c r="AS365" s="94">
        <f t="shared" si="193"/>
        <v>0.38643570518981368</v>
      </c>
      <c r="AT365" s="94">
        <f t="shared" si="194"/>
        <v>4.0291884753901525E-2</v>
      </c>
      <c r="AU365" s="94">
        <f t="shared" si="195"/>
        <v>-6.4988499399759869E-2</v>
      </c>
      <c r="AV365" s="51"/>
      <c r="AW365" s="94">
        <f t="shared" si="196"/>
        <v>0.48007723701502436</v>
      </c>
      <c r="AX365" s="94">
        <f t="shared" si="197"/>
        <v>0.68045473944520118</v>
      </c>
      <c r="AY365" s="50"/>
      <c r="AZ365" s="51"/>
      <c r="BA365" s="49"/>
      <c r="BB365" s="49"/>
      <c r="BC365" s="49"/>
      <c r="BD365" s="52"/>
      <c r="BE365" s="48"/>
    </row>
    <row r="366" spans="1:57" x14ac:dyDescent="0.25">
      <c r="A366" s="21">
        <v>39948</v>
      </c>
      <c r="B366" s="9">
        <v>37.65</v>
      </c>
      <c r="C366" s="9">
        <v>91.55</v>
      </c>
      <c r="D366" s="18">
        <f t="shared" ca="1" si="204"/>
        <v>-146.14325941995185</v>
      </c>
      <c r="E366" s="11">
        <f t="shared" si="209"/>
        <v>346</v>
      </c>
      <c r="F366" s="43">
        <f t="shared" ca="1" si="178"/>
        <v>-2.2624814985343371</v>
      </c>
      <c r="G366" s="18">
        <f t="shared" ca="1" si="212"/>
        <v>0</v>
      </c>
      <c r="H366" s="18" t="str">
        <f t="shared" ca="1" si="179"/>
        <v/>
      </c>
      <c r="I366" s="18" t="str">
        <f t="shared" ca="1" si="205"/>
        <v/>
      </c>
      <c r="J366" s="18" t="str">
        <f t="shared" ca="1" si="198"/>
        <v/>
      </c>
      <c r="K366" s="18">
        <f t="shared" ca="1" si="206"/>
        <v>-2.2624814985343371</v>
      </c>
      <c r="L366" s="18" t="str">
        <f t="shared" ca="1" si="207"/>
        <v/>
      </c>
      <c r="M366" s="22">
        <f t="shared" ca="1" si="180"/>
        <v>0</v>
      </c>
      <c r="N366" s="18">
        <f t="shared" ca="1" si="208"/>
        <v>-2.2624814985343371</v>
      </c>
      <c r="O366" s="22">
        <f t="shared" ca="1" si="199"/>
        <v>1</v>
      </c>
      <c r="P366" s="22" t="e">
        <f t="shared" ca="1" si="200"/>
        <v>#N/A</v>
      </c>
      <c r="Q366" s="18" t="e">
        <f t="shared" ca="1" si="201"/>
        <v>#N/A</v>
      </c>
      <c r="R366" s="22" t="e">
        <f t="shared" ca="1" si="202"/>
        <v>#N/A</v>
      </c>
      <c r="S366" s="18" t="e">
        <f t="shared" ca="1" si="203"/>
        <v>#N/A</v>
      </c>
      <c r="T366" s="18">
        <f t="shared" ca="1" si="210"/>
        <v>0</v>
      </c>
      <c r="U366" s="43">
        <f t="shared" ca="1" si="216"/>
        <v>0</v>
      </c>
      <c r="V366" s="29">
        <f t="shared" si="211"/>
        <v>-1.0512483574244379E-2</v>
      </c>
      <c r="W366" s="29">
        <f t="shared" si="211"/>
        <v>5.712402504668747E-3</v>
      </c>
      <c r="X366" s="18">
        <f t="shared" ca="1" si="213"/>
        <v>0</v>
      </c>
      <c r="Y366" s="18">
        <f t="shared" ca="1" si="181"/>
        <v>200.85851047832151</v>
      </c>
      <c r="Z366" s="39">
        <f t="shared" ca="1" si="214"/>
        <v>0</v>
      </c>
      <c r="AA366" s="29">
        <f t="shared" ca="1" si="182"/>
        <v>-3.2357720973986259E-2</v>
      </c>
      <c r="AB366" s="29">
        <f t="shared" ca="1" si="183"/>
        <v>3.9245634392464757E-2</v>
      </c>
      <c r="AC366" s="29">
        <f t="shared" ca="1" si="215"/>
        <v>-6.8899356414722668E-2</v>
      </c>
      <c r="AD366" s="22">
        <f t="shared" ca="1" si="184"/>
        <v>80</v>
      </c>
      <c r="AE366" s="114">
        <f t="shared" si="177"/>
        <v>0.9226041911727938</v>
      </c>
      <c r="AF366" s="112">
        <f t="shared" ca="1" si="185"/>
        <v>-1.053959364136972</v>
      </c>
      <c r="AG366" s="112"/>
      <c r="AH366" s="112"/>
      <c r="AI366" s="112"/>
      <c r="AJ366" s="112"/>
      <c r="AK366" s="94">
        <f t="shared" si="186"/>
        <v>-5.2089937201061174</v>
      </c>
      <c r="AL366" s="94">
        <f t="shared" si="187"/>
        <v>0.9226041911727938</v>
      </c>
      <c r="AM366" s="94">
        <f t="shared" si="188"/>
        <v>0.40714450745647507</v>
      </c>
      <c r="AN366" s="94">
        <f t="shared" si="189"/>
        <v>-4.8966991248257451E-2</v>
      </c>
      <c r="AO366" s="94">
        <f t="shared" si="190"/>
        <v>9.4004703939746543E-3</v>
      </c>
      <c r="AQ366" s="94">
        <f t="shared" si="191"/>
        <v>-0.66446857260416403</v>
      </c>
      <c r="AR366" s="94">
        <f t="shared" si="192"/>
        <v>0.63301622177787109</v>
      </c>
      <c r="AS366" s="94">
        <f t="shared" si="193"/>
        <v>0.38775614517044005</v>
      </c>
      <c r="AT366" s="94">
        <f t="shared" si="194"/>
        <v>4.1037824729891918E-2</v>
      </c>
      <c r="AU366" s="94">
        <f t="shared" si="195"/>
        <v>-6.1760369747899113E-2</v>
      </c>
      <c r="AV366" s="51"/>
      <c r="AW366" s="94">
        <f t="shared" si="196"/>
        <v>0.4799040475128471</v>
      </c>
      <c r="AX366" s="94">
        <f t="shared" si="197"/>
        <v>0.67606350100943557</v>
      </c>
      <c r="AY366" s="50"/>
      <c r="AZ366" s="51"/>
      <c r="BA366" s="49"/>
      <c r="BB366" s="49"/>
      <c r="BC366" s="49"/>
      <c r="BD366" s="52"/>
      <c r="BE366" s="48"/>
    </row>
    <row r="367" spans="1:57" x14ac:dyDescent="0.25">
      <c r="A367" s="21">
        <v>39951</v>
      </c>
      <c r="B367" s="9">
        <v>37.49</v>
      </c>
      <c r="C367" s="9">
        <v>90.36</v>
      </c>
      <c r="D367" s="18">
        <f t="shared" ca="1" si="204"/>
        <v>-143.91424818336264</v>
      </c>
      <c r="E367" s="11">
        <f t="shared" si="209"/>
        <v>347</v>
      </c>
      <c r="F367" s="43">
        <f t="shared" ca="1" si="178"/>
        <v>-1.895093640814844</v>
      </c>
      <c r="G367" s="18">
        <f t="shared" ca="1" si="212"/>
        <v>0</v>
      </c>
      <c r="H367" s="18" t="str">
        <f t="shared" ca="1" si="179"/>
        <v/>
      </c>
      <c r="I367" s="18" t="str">
        <f t="shared" ca="1" si="205"/>
        <v/>
      </c>
      <c r="J367" s="18" t="str">
        <f t="shared" ca="1" si="198"/>
        <v/>
      </c>
      <c r="K367" s="18">
        <f t="shared" ca="1" si="206"/>
        <v>-1.895093640814844</v>
      </c>
      <c r="L367" s="18" t="str">
        <f t="shared" ca="1" si="207"/>
        <v/>
      </c>
      <c r="M367" s="22">
        <f t="shared" ca="1" si="180"/>
        <v>0</v>
      </c>
      <c r="N367" s="18" t="str">
        <f t="shared" ca="1" si="208"/>
        <v/>
      </c>
      <c r="O367" s="22">
        <f t="shared" ca="1" si="199"/>
        <v>1</v>
      </c>
      <c r="P367" s="22" t="e">
        <f t="shared" ca="1" si="200"/>
        <v>#N/A</v>
      </c>
      <c r="Q367" s="18" t="e">
        <f t="shared" ca="1" si="201"/>
        <v>#N/A</v>
      </c>
      <c r="R367" s="22" t="e">
        <f t="shared" ca="1" si="202"/>
        <v>#N/A</v>
      </c>
      <c r="S367" s="18" t="e">
        <f t="shared" ca="1" si="203"/>
        <v>#N/A</v>
      </c>
      <c r="T367" s="18">
        <f t="shared" ca="1" si="210"/>
        <v>0</v>
      </c>
      <c r="U367" s="43">
        <f t="shared" ca="1" si="216"/>
        <v>0</v>
      </c>
      <c r="V367" s="29">
        <f t="shared" si="211"/>
        <v>-4.2496679946878247E-3</v>
      </c>
      <c r="W367" s="29">
        <f t="shared" si="211"/>
        <v>-1.2998361551064968E-2</v>
      </c>
      <c r="X367" s="18">
        <f t="shared" ca="1" si="213"/>
        <v>0</v>
      </c>
      <c r="Y367" s="18">
        <f t="shared" ca="1" si="181"/>
        <v>200.85851047832151</v>
      </c>
      <c r="Z367" s="39">
        <f t="shared" ca="1" si="214"/>
        <v>0</v>
      </c>
      <c r="AA367" s="29">
        <f t="shared" ca="1" si="182"/>
        <v>-3.2357720973986259E-2</v>
      </c>
      <c r="AB367" s="29">
        <f t="shared" ca="1" si="183"/>
        <v>3.9245634392464757E-2</v>
      </c>
      <c r="AC367" s="29">
        <f t="shared" ca="1" si="215"/>
        <v>-6.8899356414722668E-2</v>
      </c>
      <c r="AD367" s="22">
        <f t="shared" ca="1" si="184"/>
        <v>81</v>
      </c>
      <c r="AE367" s="114">
        <f t="shared" si="177"/>
        <v>0.91958392248065557</v>
      </c>
      <c r="AF367" s="112">
        <f t="shared" ca="1" si="185"/>
        <v>-0.78874935345261887</v>
      </c>
      <c r="AG367" s="112"/>
      <c r="AH367" s="112"/>
      <c r="AI367" s="112"/>
      <c r="AJ367" s="112"/>
      <c r="AK367" s="94">
        <f t="shared" si="186"/>
        <v>-4.6995509423979893</v>
      </c>
      <c r="AL367" s="94">
        <f t="shared" si="187"/>
        <v>0.91958392248065557</v>
      </c>
      <c r="AM367" s="94">
        <f t="shared" si="188"/>
        <v>0.40665603203434603</v>
      </c>
      <c r="AN367" s="94">
        <f t="shared" si="189"/>
        <v>-4.7568185117613487E-2</v>
      </c>
      <c r="AO367" s="94">
        <f t="shared" si="190"/>
        <v>1.0121857535039589E-2</v>
      </c>
      <c r="AQ367" s="94">
        <f t="shared" si="191"/>
        <v>-0.88051922542533967</v>
      </c>
      <c r="AR367" s="94">
        <f t="shared" si="192"/>
        <v>0.68508397367755103</v>
      </c>
      <c r="AS367" s="94">
        <f t="shared" si="193"/>
        <v>0.38885916530816145</v>
      </c>
      <c r="AT367" s="94">
        <f t="shared" si="194"/>
        <v>4.4171279711884705E-2</v>
      </c>
      <c r="AU367" s="94">
        <f t="shared" si="195"/>
        <v>-5.0165037214885938E-2</v>
      </c>
      <c r="AV367" s="51"/>
      <c r="AW367" s="94">
        <f t="shared" si="196"/>
        <v>0.48372313424943181</v>
      </c>
      <c r="AX367" s="94">
        <f t="shared" si="197"/>
        <v>0.67201193307877494</v>
      </c>
      <c r="AY367" s="50"/>
      <c r="AZ367" s="51"/>
      <c r="BA367" s="49"/>
      <c r="BB367" s="49"/>
      <c r="BC367" s="49"/>
      <c r="BD367" s="52"/>
      <c r="BE367" s="48"/>
    </row>
    <row r="368" spans="1:57" x14ac:dyDescent="0.25">
      <c r="A368" s="21">
        <v>39952</v>
      </c>
      <c r="B368" s="9">
        <v>38.43</v>
      </c>
      <c r="C368" s="9">
        <v>90.96</v>
      </c>
      <c r="D368" s="18">
        <f t="shared" ca="1" si="204"/>
        <v>-144.17879166399584</v>
      </c>
      <c r="E368" s="11">
        <f t="shared" si="209"/>
        <v>348</v>
      </c>
      <c r="F368" s="43">
        <f t="shared" ca="1" si="178"/>
        <v>-1.9386959614438803</v>
      </c>
      <c r="G368" s="18">
        <f t="shared" ca="1" si="212"/>
        <v>0</v>
      </c>
      <c r="H368" s="18" t="str">
        <f t="shared" ca="1" si="179"/>
        <v/>
      </c>
      <c r="I368" s="18" t="str">
        <f t="shared" ca="1" si="205"/>
        <v/>
      </c>
      <c r="J368" s="18" t="str">
        <f t="shared" ca="1" si="198"/>
        <v/>
      </c>
      <c r="K368" s="18">
        <f t="shared" ca="1" si="206"/>
        <v>-1.9386959614438803</v>
      </c>
      <c r="L368" s="18" t="str">
        <f t="shared" ca="1" si="207"/>
        <v/>
      </c>
      <c r="M368" s="22">
        <f t="shared" ca="1" si="180"/>
        <v>0</v>
      </c>
      <c r="N368" s="18" t="str">
        <f t="shared" ca="1" si="208"/>
        <v/>
      </c>
      <c r="O368" s="22">
        <f t="shared" ca="1" si="199"/>
        <v>1</v>
      </c>
      <c r="P368" s="22" t="e">
        <f t="shared" ca="1" si="200"/>
        <v>#N/A</v>
      </c>
      <c r="Q368" s="18" t="e">
        <f t="shared" ca="1" si="201"/>
        <v>#N/A</v>
      </c>
      <c r="R368" s="22" t="e">
        <f t="shared" ca="1" si="202"/>
        <v>#N/A</v>
      </c>
      <c r="S368" s="18" t="e">
        <f t="shared" ca="1" si="203"/>
        <v>#N/A</v>
      </c>
      <c r="T368" s="18">
        <f t="shared" ca="1" si="210"/>
        <v>0</v>
      </c>
      <c r="U368" s="43">
        <f t="shared" ca="1" si="216"/>
        <v>0</v>
      </c>
      <c r="V368" s="29">
        <f t="shared" si="211"/>
        <v>2.5073352894105033E-2</v>
      </c>
      <c r="W368" s="29">
        <f t="shared" si="211"/>
        <v>6.6401062416998041E-3</v>
      </c>
      <c r="X368" s="18">
        <f t="shared" ca="1" si="213"/>
        <v>0</v>
      </c>
      <c r="Y368" s="18">
        <f t="shared" ca="1" si="181"/>
        <v>200.85851047832151</v>
      </c>
      <c r="Z368" s="39">
        <f t="shared" ca="1" si="214"/>
        <v>0</v>
      </c>
      <c r="AA368" s="29">
        <f t="shared" ca="1" si="182"/>
        <v>-3.2357720973986259E-2</v>
      </c>
      <c r="AB368" s="29">
        <f t="shared" ca="1" si="183"/>
        <v>3.9245634392464757E-2</v>
      </c>
      <c r="AC368" s="29">
        <f t="shared" ca="1" si="215"/>
        <v>-6.8899356414722668E-2</v>
      </c>
      <c r="AD368" s="22">
        <f t="shared" ca="1" si="184"/>
        <v>82</v>
      </c>
      <c r="AE368" s="114">
        <f t="shared" si="177"/>
        <v>0.91552303991152639</v>
      </c>
      <c r="AF368" s="112">
        <f t="shared" ca="1" si="185"/>
        <v>-0.81324184360575946</v>
      </c>
      <c r="AG368" s="112"/>
      <c r="AH368" s="112"/>
      <c r="AI368" s="112"/>
      <c r="AJ368" s="112"/>
      <c r="AK368" s="94">
        <f t="shared" si="186"/>
        <v>-4.2163895272657479</v>
      </c>
      <c r="AL368" s="94">
        <f t="shared" si="187"/>
        <v>0.91552303991152639</v>
      </c>
      <c r="AM368" s="94">
        <f t="shared" si="188"/>
        <v>0.40615876371057513</v>
      </c>
      <c r="AN368" s="94">
        <f t="shared" si="189"/>
        <v>-4.6072724385724483E-2</v>
      </c>
      <c r="AO368" s="94">
        <f t="shared" si="190"/>
        <v>1.0927055977107933E-2</v>
      </c>
      <c r="AQ368" s="94">
        <f t="shared" si="191"/>
        <v>-1.1368722159600415</v>
      </c>
      <c r="AR368" s="94">
        <f t="shared" si="192"/>
        <v>0.74529506105108312</v>
      </c>
      <c r="AS368" s="94">
        <f t="shared" si="193"/>
        <v>0.39008753753920827</v>
      </c>
      <c r="AT368" s="94">
        <f t="shared" si="194"/>
        <v>4.6140749099639833E-2</v>
      </c>
      <c r="AU368" s="94">
        <f t="shared" si="195"/>
        <v>-4.0585695078031156E-2</v>
      </c>
      <c r="AV368" s="51"/>
      <c r="AW368" s="94">
        <f t="shared" si="196"/>
        <v>0.48105582481442094</v>
      </c>
      <c r="AX368" s="94">
        <f t="shared" si="197"/>
        <v>0.66778786462125406</v>
      </c>
      <c r="AY368" s="50"/>
      <c r="AZ368" s="51"/>
      <c r="BA368" s="49"/>
      <c r="BB368" s="49"/>
      <c r="BC368" s="49"/>
      <c r="BD368" s="52"/>
      <c r="BE368" s="48"/>
    </row>
    <row r="369" spans="1:57" x14ac:dyDescent="0.25">
      <c r="A369" s="21">
        <v>39953</v>
      </c>
      <c r="B369" s="9">
        <v>40.47</v>
      </c>
      <c r="C369" s="9">
        <v>92.25</v>
      </c>
      <c r="D369" s="18">
        <f t="shared" ca="1" si="204"/>
        <v>-144.72856014735729</v>
      </c>
      <c r="E369" s="11">
        <f t="shared" si="209"/>
        <v>349</v>
      </c>
      <c r="F369" s="43">
        <f t="shared" ca="1" si="178"/>
        <v>-2.0293093518245051</v>
      </c>
      <c r="G369" s="18">
        <f t="shared" ca="1" si="212"/>
        <v>0</v>
      </c>
      <c r="H369" s="18" t="str">
        <f t="shared" ca="1" si="179"/>
        <v/>
      </c>
      <c r="I369" s="18" t="str">
        <f t="shared" ca="1" si="205"/>
        <v/>
      </c>
      <c r="J369" s="18" t="str">
        <f t="shared" ca="1" si="198"/>
        <v/>
      </c>
      <c r="K369" s="18">
        <f t="shared" ca="1" si="206"/>
        <v>-2.0293093518245051</v>
      </c>
      <c r="L369" s="18" t="str">
        <f t="shared" ca="1" si="207"/>
        <v/>
      </c>
      <c r="M369" s="22">
        <f t="shared" ca="1" si="180"/>
        <v>0</v>
      </c>
      <c r="N369" s="18">
        <f t="shared" ca="1" si="208"/>
        <v>-2.0293093518245051</v>
      </c>
      <c r="O369" s="22">
        <f t="shared" ca="1" si="199"/>
        <v>1</v>
      </c>
      <c r="P369" s="22" t="e">
        <f t="shared" ca="1" si="200"/>
        <v>#N/A</v>
      </c>
      <c r="Q369" s="18" t="e">
        <f t="shared" ca="1" si="201"/>
        <v>#N/A</v>
      </c>
      <c r="R369" s="22" t="e">
        <f t="shared" ca="1" si="202"/>
        <v>#N/A</v>
      </c>
      <c r="S369" s="18" t="e">
        <f t="shared" ca="1" si="203"/>
        <v>#N/A</v>
      </c>
      <c r="T369" s="18">
        <f t="shared" ca="1" si="210"/>
        <v>0</v>
      </c>
      <c r="U369" s="43">
        <f t="shared" ca="1" si="216"/>
        <v>0</v>
      </c>
      <c r="V369" s="29">
        <f t="shared" si="211"/>
        <v>5.3083528493364535E-2</v>
      </c>
      <c r="W369" s="29">
        <f t="shared" si="211"/>
        <v>1.4182058047493474E-2</v>
      </c>
      <c r="X369" s="18">
        <f t="shared" ca="1" si="213"/>
        <v>0</v>
      </c>
      <c r="Y369" s="18">
        <f t="shared" ca="1" si="181"/>
        <v>200.85851047832151</v>
      </c>
      <c r="Z369" s="39">
        <f t="shared" ca="1" si="214"/>
        <v>0</v>
      </c>
      <c r="AA369" s="29">
        <f t="shared" ca="1" si="182"/>
        <v>-3.2357720973986259E-2</v>
      </c>
      <c r="AB369" s="29">
        <f t="shared" ca="1" si="183"/>
        <v>3.9245634392464757E-2</v>
      </c>
      <c r="AC369" s="29">
        <f t="shared" ca="1" si="215"/>
        <v>-6.8899356414722668E-2</v>
      </c>
      <c r="AD369" s="22">
        <f t="shared" ca="1" si="184"/>
        <v>83</v>
      </c>
      <c r="AE369" s="114">
        <f t="shared" si="177"/>
        <v>0.91134883367750119</v>
      </c>
      <c r="AF369" s="112">
        <f t="shared" ca="1" si="185"/>
        <v>-0.87044849315808503</v>
      </c>
      <c r="AG369" s="112"/>
      <c r="AH369" s="112"/>
      <c r="AI369" s="112"/>
      <c r="AJ369" s="112"/>
      <c r="AK369" s="94">
        <f t="shared" si="186"/>
        <v>-3.7628126410764895</v>
      </c>
      <c r="AL369" s="94">
        <f t="shared" si="187"/>
        <v>0.91134883367750119</v>
      </c>
      <c r="AM369" s="94">
        <f t="shared" si="188"/>
        <v>0.40568845015318616</v>
      </c>
      <c r="AN369" s="94">
        <f t="shared" si="189"/>
        <v>-4.4458664082611725E-2</v>
      </c>
      <c r="AO369" s="94">
        <f t="shared" si="190"/>
        <v>1.1815274456474853E-2</v>
      </c>
      <c r="AQ369" s="94">
        <f t="shared" si="191"/>
        <v>-1.3866761558273273</v>
      </c>
      <c r="AR369" s="94">
        <f t="shared" si="192"/>
        <v>0.78547283402878254</v>
      </c>
      <c r="AS369" s="94">
        <f t="shared" si="193"/>
        <v>0.39161713757427047</v>
      </c>
      <c r="AT369" s="94">
        <f t="shared" si="194"/>
        <v>4.6622103241296495E-2</v>
      </c>
      <c r="AU369" s="94">
        <f t="shared" si="195"/>
        <v>-3.3621478991596655E-2</v>
      </c>
      <c r="AV369" s="51"/>
      <c r="AW369" s="94">
        <f t="shared" si="196"/>
        <v>0.4855777178028885</v>
      </c>
      <c r="AX369" s="94">
        <f t="shared" si="197"/>
        <v>0.66510705843821472</v>
      </c>
      <c r="AY369" s="50"/>
      <c r="AZ369" s="51"/>
      <c r="BA369" s="49"/>
      <c r="BB369" s="49"/>
      <c r="BC369" s="49"/>
      <c r="BD369" s="52"/>
      <c r="BE369" s="48"/>
    </row>
    <row r="370" spans="1:57" x14ac:dyDescent="0.25">
      <c r="A370" s="21">
        <v>39954</v>
      </c>
      <c r="B370" s="9">
        <v>41.24</v>
      </c>
      <c r="C370" s="9">
        <v>93.85</v>
      </c>
      <c r="D370" s="18">
        <f t="shared" ca="1" si="204"/>
        <v>-147.17067609571251</v>
      </c>
      <c r="E370" s="11">
        <f t="shared" si="209"/>
        <v>350</v>
      </c>
      <c r="F370" s="43">
        <f t="shared" ca="1" si="178"/>
        <v>-2.4318213409258798</v>
      </c>
      <c r="G370" s="18">
        <f t="shared" ca="1" si="212"/>
        <v>0</v>
      </c>
      <c r="H370" s="18" t="str">
        <f t="shared" ca="1" si="179"/>
        <v/>
      </c>
      <c r="I370" s="18" t="str">
        <f t="shared" ca="1" si="205"/>
        <v/>
      </c>
      <c r="J370" s="18" t="str">
        <f t="shared" ca="1" si="198"/>
        <v/>
      </c>
      <c r="K370" s="18">
        <f t="shared" ca="1" si="206"/>
        <v>-2.4318213409258798</v>
      </c>
      <c r="L370" s="18" t="str">
        <f t="shared" ca="1" si="207"/>
        <v/>
      </c>
      <c r="M370" s="22">
        <f t="shared" ca="1" si="180"/>
        <v>0</v>
      </c>
      <c r="N370" s="18">
        <f t="shared" ca="1" si="208"/>
        <v>-2.4318213409258798</v>
      </c>
      <c r="O370" s="22">
        <f t="shared" ca="1" si="199"/>
        <v>1</v>
      </c>
      <c r="P370" s="22" t="e">
        <f t="shared" ca="1" si="200"/>
        <v>#N/A</v>
      </c>
      <c r="Q370" s="18" t="e">
        <f t="shared" ca="1" si="201"/>
        <v>#N/A</v>
      </c>
      <c r="R370" s="22" t="e">
        <f t="shared" ca="1" si="202"/>
        <v>#N/A</v>
      </c>
      <c r="S370" s="18" t="e">
        <f t="shared" ca="1" si="203"/>
        <v>#N/A</v>
      </c>
      <c r="T370" s="18">
        <f t="shared" ca="1" si="210"/>
        <v>0</v>
      </c>
      <c r="U370" s="43">
        <f t="shared" ca="1" si="216"/>
        <v>0</v>
      </c>
      <c r="V370" s="29">
        <f t="shared" si="211"/>
        <v>1.9026439337781149E-2</v>
      </c>
      <c r="W370" s="29">
        <f t="shared" si="211"/>
        <v>1.7344173441734355E-2</v>
      </c>
      <c r="X370" s="18">
        <f t="shared" ca="1" si="213"/>
        <v>0</v>
      </c>
      <c r="Y370" s="18">
        <f t="shared" ca="1" si="181"/>
        <v>200.85851047832151</v>
      </c>
      <c r="Z370" s="39">
        <f t="shared" ca="1" si="214"/>
        <v>0</v>
      </c>
      <c r="AA370" s="29">
        <f t="shared" ca="1" si="182"/>
        <v>-3.2357720973986259E-2</v>
      </c>
      <c r="AB370" s="29">
        <f t="shared" ca="1" si="183"/>
        <v>3.9245634392464757E-2</v>
      </c>
      <c r="AC370" s="29">
        <f t="shared" ca="1" si="215"/>
        <v>-6.8899356414722668E-2</v>
      </c>
      <c r="AD370" s="22">
        <f t="shared" ca="1" si="184"/>
        <v>84</v>
      </c>
      <c r="AE370" s="114">
        <f t="shared" si="177"/>
        <v>0.906355589184347</v>
      </c>
      <c r="AF370" s="112">
        <f t="shared" ca="1" si="185"/>
        <v>-1.1452142130784844</v>
      </c>
      <c r="AG370" s="112"/>
      <c r="AH370" s="112"/>
      <c r="AI370" s="112"/>
      <c r="AJ370" s="112"/>
      <c r="AK370" s="94">
        <f t="shared" si="186"/>
        <v>-3.2803188953774045</v>
      </c>
      <c r="AL370" s="94">
        <f t="shared" si="187"/>
        <v>0.906355589184347</v>
      </c>
      <c r="AM370" s="94">
        <f t="shared" si="188"/>
        <v>0.40525880973232375</v>
      </c>
      <c r="AN370" s="94">
        <f t="shared" si="189"/>
        <v>-4.2535739481374277E-2</v>
      </c>
      <c r="AO370" s="94">
        <f t="shared" si="190"/>
        <v>1.2966952554922405E-2</v>
      </c>
      <c r="AQ370" s="94">
        <f t="shared" si="191"/>
        <v>-1.5750736859175773</v>
      </c>
      <c r="AR370" s="94">
        <f t="shared" si="192"/>
        <v>0.8009581812055192</v>
      </c>
      <c r="AS370" s="94">
        <f t="shared" si="193"/>
        <v>0.39368760435669442</v>
      </c>
      <c r="AT370" s="94">
        <f t="shared" si="194"/>
        <v>4.6638631452581007E-2</v>
      </c>
      <c r="AU370" s="94">
        <f t="shared" si="195"/>
        <v>-2.9610444177671048E-2</v>
      </c>
      <c r="AV370" s="51"/>
      <c r="AW370" s="94">
        <f t="shared" si="196"/>
        <v>0.49456686841036723</v>
      </c>
      <c r="AX370" s="94">
        <f t="shared" si="197"/>
        <v>0.66548784311999687</v>
      </c>
      <c r="AY370" s="50"/>
      <c r="AZ370" s="51"/>
      <c r="BA370" s="49"/>
      <c r="BB370" s="49"/>
      <c r="BC370" s="49"/>
      <c r="BD370" s="52"/>
      <c r="BE370" s="48"/>
    </row>
    <row r="371" spans="1:57" x14ac:dyDescent="0.25">
      <c r="A371" s="21">
        <v>39955</v>
      </c>
      <c r="B371" s="9">
        <v>42.05</v>
      </c>
      <c r="C371" s="9">
        <v>94.15</v>
      </c>
      <c r="D371" s="18">
        <f t="shared" ca="1" si="204"/>
        <v>-146.96294783602917</v>
      </c>
      <c r="E371" s="11">
        <f t="shared" si="209"/>
        <v>351</v>
      </c>
      <c r="F371" s="43">
        <f t="shared" ca="1" si="178"/>
        <v>-2.3975833617447435</v>
      </c>
      <c r="G371" s="18">
        <f t="shared" ca="1" si="212"/>
        <v>0</v>
      </c>
      <c r="H371" s="18" t="str">
        <f t="shared" ca="1" si="179"/>
        <v/>
      </c>
      <c r="I371" s="18" t="str">
        <f t="shared" ca="1" si="205"/>
        <v/>
      </c>
      <c r="J371" s="18" t="str">
        <f t="shared" ca="1" si="198"/>
        <v/>
      </c>
      <c r="K371" s="18">
        <f t="shared" ca="1" si="206"/>
        <v>-2.3975833617447435</v>
      </c>
      <c r="L371" s="18" t="str">
        <f t="shared" ca="1" si="207"/>
        <v/>
      </c>
      <c r="M371" s="22">
        <f t="shared" ca="1" si="180"/>
        <v>0</v>
      </c>
      <c r="N371" s="18">
        <f t="shared" ca="1" si="208"/>
        <v>-2.3975833617447435</v>
      </c>
      <c r="O371" s="22">
        <f t="shared" ca="1" si="199"/>
        <v>1</v>
      </c>
      <c r="P371" s="22" t="e">
        <f t="shared" ca="1" si="200"/>
        <v>#N/A</v>
      </c>
      <c r="Q371" s="18" t="e">
        <f t="shared" ca="1" si="201"/>
        <v>#N/A</v>
      </c>
      <c r="R371" s="22" t="e">
        <f t="shared" ca="1" si="202"/>
        <v>#N/A</v>
      </c>
      <c r="S371" s="18" t="e">
        <f t="shared" ca="1" si="203"/>
        <v>#N/A</v>
      </c>
      <c r="T371" s="18">
        <f t="shared" ca="1" si="210"/>
        <v>0</v>
      </c>
      <c r="U371" s="43">
        <f t="shared" ca="1" si="216"/>
        <v>0</v>
      </c>
      <c r="V371" s="29">
        <f t="shared" si="211"/>
        <v>1.9641125121241394E-2</v>
      </c>
      <c r="W371" s="29">
        <f t="shared" si="211"/>
        <v>3.1965903036762001E-3</v>
      </c>
      <c r="X371" s="18">
        <f t="shared" ca="1" si="213"/>
        <v>0</v>
      </c>
      <c r="Y371" s="18">
        <f t="shared" ca="1" si="181"/>
        <v>200.85851047832151</v>
      </c>
      <c r="Z371" s="39">
        <f t="shared" ca="1" si="214"/>
        <v>0</v>
      </c>
      <c r="AA371" s="29">
        <f t="shared" ca="1" si="182"/>
        <v>-3.2357720973986259E-2</v>
      </c>
      <c r="AB371" s="29">
        <f t="shared" ca="1" si="183"/>
        <v>3.9245634392464757E-2</v>
      </c>
      <c r="AC371" s="29">
        <f t="shared" ca="1" si="215"/>
        <v>-6.8899356414722668E-2</v>
      </c>
      <c r="AD371" s="22">
        <f t="shared" ca="1" si="184"/>
        <v>85</v>
      </c>
      <c r="AE371" s="114">
        <f t="shared" si="177"/>
        <v>0.90048555802247077</v>
      </c>
      <c r="AF371" s="112">
        <f t="shared" ca="1" si="185"/>
        <v>-1.1133525941802409</v>
      </c>
      <c r="AG371" s="112"/>
      <c r="AH371" s="112"/>
      <c r="AI371" s="112"/>
      <c r="AJ371" s="112"/>
      <c r="AK371" s="94">
        <f t="shared" si="186"/>
        <v>-2.8211279900712181</v>
      </c>
      <c r="AL371" s="94">
        <f t="shared" si="187"/>
        <v>0.90048555802247077</v>
      </c>
      <c r="AM371" s="94">
        <f t="shared" si="188"/>
        <v>0.4048536555900733</v>
      </c>
      <c r="AN371" s="94">
        <f t="shared" si="189"/>
        <v>-4.053606185084619E-2</v>
      </c>
      <c r="AO371" s="94">
        <f t="shared" si="190"/>
        <v>1.4368742571592038E-2</v>
      </c>
      <c r="AQ371" s="94">
        <f t="shared" si="191"/>
        <v>-2.6306233920161843</v>
      </c>
      <c r="AR371" s="94">
        <f t="shared" si="192"/>
        <v>0.83981566781095562</v>
      </c>
      <c r="AS371" s="94">
        <f t="shared" si="193"/>
        <v>0.39553564347903175</v>
      </c>
      <c r="AT371" s="94">
        <f t="shared" si="194"/>
        <v>5.151950540216086E-2</v>
      </c>
      <c r="AU371" s="94">
        <f t="shared" si="195"/>
        <v>-1.9584523409363761E-2</v>
      </c>
      <c r="AV371" s="51"/>
      <c r="AW371" s="94">
        <f t="shared" si="196"/>
        <v>0.51173498620898539</v>
      </c>
      <c r="AX371" s="94">
        <f t="shared" si="197"/>
        <v>0.66808229981409817</v>
      </c>
      <c r="AY371" s="50"/>
      <c r="AZ371" s="51"/>
      <c r="BA371" s="49"/>
      <c r="BB371" s="49"/>
      <c r="BC371" s="49"/>
      <c r="BD371" s="52"/>
      <c r="BE371" s="48"/>
    </row>
    <row r="372" spans="1:57" x14ac:dyDescent="0.25">
      <c r="A372" s="21">
        <v>39959</v>
      </c>
      <c r="B372" s="9">
        <v>41.84</v>
      </c>
      <c r="C372" s="9">
        <v>93.76</v>
      </c>
      <c r="D372" s="18">
        <f t="shared" ca="1" si="204"/>
        <v>-146.38999457361754</v>
      </c>
      <c r="E372" s="11">
        <f t="shared" si="209"/>
        <v>352</v>
      </c>
      <c r="F372" s="43">
        <f t="shared" ca="1" si="178"/>
        <v>-2.3031486329306792</v>
      </c>
      <c r="G372" s="18">
        <f t="shared" ca="1" si="212"/>
        <v>0</v>
      </c>
      <c r="H372" s="18" t="str">
        <f t="shared" ca="1" si="179"/>
        <v/>
      </c>
      <c r="I372" s="18" t="str">
        <f t="shared" ca="1" si="205"/>
        <v/>
      </c>
      <c r="J372" s="18" t="str">
        <f t="shared" ca="1" si="198"/>
        <v/>
      </c>
      <c r="K372" s="18">
        <f t="shared" ca="1" si="206"/>
        <v>-2.3031486329306792</v>
      </c>
      <c r="L372" s="18" t="str">
        <f t="shared" ca="1" si="207"/>
        <v/>
      </c>
      <c r="M372" s="22">
        <f t="shared" ca="1" si="180"/>
        <v>0</v>
      </c>
      <c r="N372" s="18">
        <f t="shared" ca="1" si="208"/>
        <v>-2.3031486329306792</v>
      </c>
      <c r="O372" s="22">
        <f t="shared" ca="1" si="199"/>
        <v>1</v>
      </c>
      <c r="P372" s="22" t="e">
        <f t="shared" ca="1" si="200"/>
        <v>#N/A</v>
      </c>
      <c r="Q372" s="18" t="e">
        <f t="shared" ca="1" si="201"/>
        <v>#N/A</v>
      </c>
      <c r="R372" s="22" t="e">
        <f t="shared" ca="1" si="202"/>
        <v>#N/A</v>
      </c>
      <c r="S372" s="18" t="e">
        <f t="shared" ca="1" si="203"/>
        <v>#N/A</v>
      </c>
      <c r="T372" s="18">
        <f t="shared" ca="1" si="210"/>
        <v>0</v>
      </c>
      <c r="U372" s="43">
        <f t="shared" ca="1" si="216"/>
        <v>0</v>
      </c>
      <c r="V372" s="29">
        <f t="shared" si="211"/>
        <v>-4.9940546967893878E-3</v>
      </c>
      <c r="W372" s="29">
        <f t="shared" si="211"/>
        <v>-4.1423260754115832E-3</v>
      </c>
      <c r="X372" s="18">
        <f t="shared" ca="1" si="213"/>
        <v>0</v>
      </c>
      <c r="Y372" s="18">
        <f t="shared" ca="1" si="181"/>
        <v>200.85851047832151</v>
      </c>
      <c r="Z372" s="39">
        <f t="shared" ca="1" si="214"/>
        <v>0</v>
      </c>
      <c r="AA372" s="29">
        <f t="shared" ca="1" si="182"/>
        <v>-3.2357720973986259E-2</v>
      </c>
      <c r="AB372" s="29">
        <f t="shared" ca="1" si="183"/>
        <v>3.9245634392464757E-2</v>
      </c>
      <c r="AC372" s="29">
        <f t="shared" ca="1" si="215"/>
        <v>-6.8899356414722668E-2</v>
      </c>
      <c r="AD372" s="22">
        <f t="shared" ca="1" si="184"/>
        <v>86</v>
      </c>
      <c r="AE372" s="114">
        <f t="shared" si="177"/>
        <v>0.89571489181773123</v>
      </c>
      <c r="AF372" s="112">
        <f t="shared" ca="1" si="185"/>
        <v>-1.0396180036795608</v>
      </c>
      <c r="AG372" s="112"/>
      <c r="AH372" s="112"/>
      <c r="AI372" s="112"/>
      <c r="AJ372" s="112"/>
      <c r="AK372" s="94">
        <f t="shared" si="186"/>
        <v>-2.4517919634747782</v>
      </c>
      <c r="AL372" s="94">
        <f t="shared" si="187"/>
        <v>0.89571489181773123</v>
      </c>
      <c r="AM372" s="94">
        <f t="shared" si="188"/>
        <v>0.40449634085334707</v>
      </c>
      <c r="AN372" s="94">
        <f t="shared" si="189"/>
        <v>-3.8503888567694218E-2</v>
      </c>
      <c r="AO372" s="94">
        <f t="shared" si="190"/>
        <v>1.5704386481928491E-2</v>
      </c>
      <c r="AQ372" s="94">
        <f t="shared" si="191"/>
        <v>-12.919940985022125</v>
      </c>
      <c r="AR372" s="94">
        <f t="shared" si="192"/>
        <v>0.90915814625344038</v>
      </c>
      <c r="AS372" s="94">
        <f t="shared" si="193"/>
        <v>0.39742557108259546</v>
      </c>
      <c r="AT372" s="94">
        <f t="shared" si="194"/>
        <v>6.0637114045618216E-2</v>
      </c>
      <c r="AU372" s="94">
        <f t="shared" si="195"/>
        <v>-4.693296518607463E-3</v>
      </c>
      <c r="AV372" s="51"/>
      <c r="AW372" s="94">
        <f t="shared" si="196"/>
        <v>0.53248975331854009</v>
      </c>
      <c r="AX372" s="94">
        <f t="shared" si="197"/>
        <v>0.67100349824866456</v>
      </c>
      <c r="AY372" s="50"/>
      <c r="AZ372" s="51"/>
      <c r="BA372" s="49"/>
      <c r="BB372" s="49"/>
      <c r="BC372" s="49"/>
      <c r="BD372" s="52"/>
      <c r="BE372" s="48"/>
    </row>
    <row r="373" spans="1:57" x14ac:dyDescent="0.25">
      <c r="A373" s="21">
        <v>39960</v>
      </c>
      <c r="B373" s="9">
        <v>41.22</v>
      </c>
      <c r="C373" s="9">
        <v>93.45</v>
      </c>
      <c r="D373" s="18">
        <f t="shared" ca="1" si="204"/>
        <v>-146.38764710862372</v>
      </c>
      <c r="E373" s="11">
        <f t="shared" si="209"/>
        <v>353</v>
      </c>
      <c r="F373" s="43">
        <f t="shared" ca="1" si="178"/>
        <v>-2.3027617214064153</v>
      </c>
      <c r="G373" s="18">
        <f t="shared" ca="1" si="212"/>
        <v>0</v>
      </c>
      <c r="H373" s="18" t="str">
        <f t="shared" ca="1" si="179"/>
        <v/>
      </c>
      <c r="I373" s="18" t="str">
        <f t="shared" ca="1" si="205"/>
        <v/>
      </c>
      <c r="J373" s="18" t="str">
        <f t="shared" ca="1" si="198"/>
        <v/>
      </c>
      <c r="K373" s="18">
        <f t="shared" ca="1" si="206"/>
        <v>-2.3027617214064153</v>
      </c>
      <c r="L373" s="18" t="str">
        <f t="shared" ca="1" si="207"/>
        <v/>
      </c>
      <c r="M373" s="22">
        <f t="shared" ca="1" si="180"/>
        <v>0</v>
      </c>
      <c r="N373" s="18">
        <f t="shared" ca="1" si="208"/>
        <v>-2.3027617214064153</v>
      </c>
      <c r="O373" s="22">
        <f t="shared" ca="1" si="199"/>
        <v>1</v>
      </c>
      <c r="P373" s="22" t="e">
        <f t="shared" ca="1" si="200"/>
        <v>#N/A</v>
      </c>
      <c r="Q373" s="18" t="e">
        <f t="shared" ca="1" si="201"/>
        <v>#N/A</v>
      </c>
      <c r="R373" s="22" t="e">
        <f t="shared" ca="1" si="202"/>
        <v>#N/A</v>
      </c>
      <c r="S373" s="18" t="e">
        <f t="shared" ca="1" si="203"/>
        <v>#N/A</v>
      </c>
      <c r="T373" s="18">
        <f t="shared" ca="1" si="210"/>
        <v>0</v>
      </c>
      <c r="U373" s="43">
        <f t="shared" ca="1" si="216"/>
        <v>0</v>
      </c>
      <c r="V373" s="29">
        <f t="shared" si="211"/>
        <v>-1.4818355640535481E-2</v>
      </c>
      <c r="W373" s="29">
        <f t="shared" si="211"/>
        <v>-3.3063139931740855E-3</v>
      </c>
      <c r="X373" s="18">
        <f t="shared" ca="1" si="213"/>
        <v>0</v>
      </c>
      <c r="Y373" s="18">
        <f t="shared" ca="1" si="181"/>
        <v>200.85851047832151</v>
      </c>
      <c r="Z373" s="39">
        <f t="shared" ca="1" si="214"/>
        <v>0</v>
      </c>
      <c r="AA373" s="29">
        <f t="shared" ca="1" si="182"/>
        <v>-3.2357720973986259E-2</v>
      </c>
      <c r="AB373" s="29">
        <f t="shared" ca="1" si="183"/>
        <v>3.9245634392464757E-2</v>
      </c>
      <c r="AC373" s="29">
        <f t="shared" ca="1" si="215"/>
        <v>-6.8899356414722668E-2</v>
      </c>
      <c r="AD373" s="22">
        <f t="shared" ca="1" si="184"/>
        <v>87</v>
      </c>
      <c r="AE373" s="114">
        <f t="shared" si="177"/>
        <v>0.89125663216439821</v>
      </c>
      <c r="AF373" s="112">
        <f t="shared" ca="1" si="185"/>
        <v>-1.0322494603696293</v>
      </c>
      <c r="AG373" s="112"/>
      <c r="AH373" s="112"/>
      <c r="AI373" s="112"/>
      <c r="AJ373" s="112"/>
      <c r="AK373" s="94">
        <f t="shared" si="186"/>
        <v>-2.1455734659134547</v>
      </c>
      <c r="AL373" s="94">
        <f t="shared" si="187"/>
        <v>0.89125663216439821</v>
      </c>
      <c r="AM373" s="94">
        <f t="shared" si="188"/>
        <v>0.40416036293647417</v>
      </c>
      <c r="AN373" s="94">
        <f t="shared" si="189"/>
        <v>-3.6527670646231199E-2</v>
      </c>
      <c r="AO373" s="94">
        <f t="shared" si="190"/>
        <v>1.7024665538860929E-2</v>
      </c>
      <c r="AQ373" s="94">
        <f t="shared" si="191"/>
        <v>7.3165697127966567</v>
      </c>
      <c r="AR373" s="94">
        <f t="shared" si="192"/>
        <v>0.96857144606051004</v>
      </c>
      <c r="AS373" s="94">
        <f t="shared" si="193"/>
        <v>0.39922227661381998</v>
      </c>
      <c r="AT373" s="94">
        <f t="shared" si="194"/>
        <v>6.9340316926770701E-2</v>
      </c>
      <c r="AU373" s="94">
        <f t="shared" si="195"/>
        <v>9.4771620648259128E-3</v>
      </c>
      <c r="AV373" s="51"/>
      <c r="AW373" s="94">
        <f t="shared" si="196"/>
        <v>0.55134511025992927</v>
      </c>
      <c r="AX373" s="94">
        <f t="shared" si="197"/>
        <v>0.67413673373707661</v>
      </c>
      <c r="AY373" s="50"/>
      <c r="AZ373" s="51"/>
      <c r="BA373" s="49"/>
      <c r="BB373" s="49"/>
      <c r="BC373" s="49"/>
      <c r="BD373" s="52"/>
      <c r="BE373" s="48"/>
    </row>
    <row r="374" spans="1:57" x14ac:dyDescent="0.25">
      <c r="A374" s="21">
        <v>39961</v>
      </c>
      <c r="B374" s="9">
        <v>43.01</v>
      </c>
      <c r="C374" s="9">
        <v>94.24</v>
      </c>
      <c r="D374" s="18">
        <f t="shared" ca="1" si="204"/>
        <v>-146.18362935812411</v>
      </c>
      <c r="E374" s="11">
        <f t="shared" si="209"/>
        <v>354</v>
      </c>
      <c r="F374" s="43">
        <f t="shared" ca="1" si="178"/>
        <v>-2.2691353120539453</v>
      </c>
      <c r="G374" s="18">
        <f t="shared" ca="1" si="212"/>
        <v>0</v>
      </c>
      <c r="H374" s="18" t="str">
        <f t="shared" ca="1" si="179"/>
        <v/>
      </c>
      <c r="I374" s="18" t="str">
        <f t="shared" ca="1" si="205"/>
        <v/>
      </c>
      <c r="J374" s="18" t="str">
        <f t="shared" ca="1" si="198"/>
        <v/>
      </c>
      <c r="K374" s="18">
        <f t="shared" ca="1" si="206"/>
        <v>-2.2691353120539453</v>
      </c>
      <c r="L374" s="18" t="str">
        <f t="shared" ca="1" si="207"/>
        <v/>
      </c>
      <c r="M374" s="22">
        <f t="shared" ca="1" si="180"/>
        <v>0</v>
      </c>
      <c r="N374" s="18">
        <f t="shared" ca="1" si="208"/>
        <v>-2.2691353120539453</v>
      </c>
      <c r="O374" s="22">
        <f t="shared" ca="1" si="199"/>
        <v>1</v>
      </c>
      <c r="P374" s="22" t="e">
        <f t="shared" ca="1" si="200"/>
        <v>#N/A</v>
      </c>
      <c r="Q374" s="18" t="e">
        <f t="shared" ca="1" si="201"/>
        <v>#N/A</v>
      </c>
      <c r="R374" s="22" t="e">
        <f t="shared" ca="1" si="202"/>
        <v>#N/A</v>
      </c>
      <c r="S374" s="18" t="e">
        <f t="shared" ca="1" si="203"/>
        <v>#N/A</v>
      </c>
      <c r="T374" s="18">
        <f t="shared" ca="1" si="210"/>
        <v>0</v>
      </c>
      <c r="U374" s="43">
        <f t="shared" ca="1" si="216"/>
        <v>0</v>
      </c>
      <c r="V374" s="29">
        <f t="shared" si="211"/>
        <v>4.3425521591460438E-2</v>
      </c>
      <c r="W374" s="29">
        <f t="shared" si="211"/>
        <v>8.4537185660780306E-3</v>
      </c>
      <c r="X374" s="18">
        <f t="shared" ca="1" si="213"/>
        <v>0</v>
      </c>
      <c r="Y374" s="18">
        <f t="shared" ca="1" si="181"/>
        <v>200.85851047832151</v>
      </c>
      <c r="Z374" s="39">
        <f t="shared" ca="1" si="214"/>
        <v>0</v>
      </c>
      <c r="AA374" s="29">
        <f t="shared" ca="1" si="182"/>
        <v>-3.2357720973986259E-2</v>
      </c>
      <c r="AB374" s="29">
        <f t="shared" ca="1" si="183"/>
        <v>3.9245634392464757E-2</v>
      </c>
      <c r="AC374" s="29">
        <f t="shared" ca="1" si="215"/>
        <v>-6.8899356414722668E-2</v>
      </c>
      <c r="AD374" s="22">
        <f t="shared" ca="1" si="184"/>
        <v>88</v>
      </c>
      <c r="AE374" s="114">
        <f t="shared" si="177"/>
        <v>0.88794584452769476</v>
      </c>
      <c r="AF374" s="112">
        <f t="shared" ca="1" si="185"/>
        <v>-1.0012604844736659</v>
      </c>
      <c r="AG374" s="112"/>
      <c r="AH374" s="112"/>
      <c r="AI374" s="112"/>
      <c r="AJ374" s="112"/>
      <c r="AK374" s="94">
        <f t="shared" si="186"/>
        <v>-1.9149039923546161</v>
      </c>
      <c r="AL374" s="94">
        <f t="shared" si="187"/>
        <v>0.88794584452769476</v>
      </c>
      <c r="AM374" s="94">
        <f t="shared" si="188"/>
        <v>0.40383669527474247</v>
      </c>
      <c r="AN374" s="94">
        <f t="shared" si="189"/>
        <v>-3.4729633283166951E-2</v>
      </c>
      <c r="AO374" s="94">
        <f t="shared" si="190"/>
        <v>1.8136488002441567E-2</v>
      </c>
      <c r="AQ374" s="94">
        <f t="shared" si="191"/>
        <v>3.4705838648482272</v>
      </c>
      <c r="AR374" s="94">
        <f t="shared" si="192"/>
        <v>1.0071819150661958</v>
      </c>
      <c r="AS374" s="94">
        <f t="shared" si="193"/>
        <v>0.40096421340019894</v>
      </c>
      <c r="AT374" s="94">
        <f t="shared" si="194"/>
        <v>7.4469930372148829E-2</v>
      </c>
      <c r="AU374" s="94">
        <f t="shared" si="195"/>
        <v>2.1457464585834318E-2</v>
      </c>
      <c r="AV374" s="51"/>
      <c r="AW374" s="94">
        <f t="shared" si="196"/>
        <v>0.56778587161904914</v>
      </c>
      <c r="AX374" s="94">
        <f t="shared" si="197"/>
        <v>0.67785431713394273</v>
      </c>
      <c r="AY374" s="50"/>
      <c r="AZ374" s="51"/>
      <c r="BA374" s="49"/>
      <c r="BB374" s="49"/>
      <c r="BC374" s="49"/>
      <c r="BD374" s="52"/>
      <c r="BE374" s="48"/>
    </row>
    <row r="375" spans="1:57" x14ac:dyDescent="0.25">
      <c r="A375" s="21">
        <v>39962</v>
      </c>
      <c r="B375" s="9">
        <v>44.16</v>
      </c>
      <c r="C375" s="9">
        <v>96.2</v>
      </c>
      <c r="D375" s="18">
        <f t="shared" ca="1" si="204"/>
        <v>-148.96847139485931</v>
      </c>
      <c r="E375" s="11">
        <f t="shared" si="209"/>
        <v>355</v>
      </c>
      <c r="F375" s="43">
        <f t="shared" ca="1" si="178"/>
        <v>-2.7281357572598171</v>
      </c>
      <c r="G375" s="18">
        <f t="shared" ca="1" si="212"/>
        <v>0</v>
      </c>
      <c r="H375" s="18" t="str">
        <f t="shared" ca="1" si="179"/>
        <v/>
      </c>
      <c r="I375" s="18" t="str">
        <f t="shared" ca="1" si="205"/>
        <v/>
      </c>
      <c r="J375" s="18" t="str">
        <f t="shared" ca="1" si="198"/>
        <v/>
      </c>
      <c r="K375" s="18">
        <f t="shared" ca="1" si="206"/>
        <v>-2.7281357572598171</v>
      </c>
      <c r="L375" s="18" t="str">
        <f t="shared" ca="1" si="207"/>
        <v/>
      </c>
      <c r="M375" s="22">
        <f t="shared" ca="1" si="180"/>
        <v>0</v>
      </c>
      <c r="N375" s="18">
        <f t="shared" ca="1" si="208"/>
        <v>-2.7281357572598171</v>
      </c>
      <c r="O375" s="22">
        <f t="shared" ca="1" si="199"/>
        <v>1</v>
      </c>
      <c r="P375" s="22" t="e">
        <f t="shared" ca="1" si="200"/>
        <v>#N/A</v>
      </c>
      <c r="Q375" s="18" t="e">
        <f t="shared" ca="1" si="201"/>
        <v>#N/A</v>
      </c>
      <c r="R375" s="22" t="e">
        <f t="shared" ca="1" si="202"/>
        <v>#N/A</v>
      </c>
      <c r="S375" s="18" t="e">
        <f t="shared" ca="1" si="203"/>
        <v>#N/A</v>
      </c>
      <c r="T375" s="18">
        <f t="shared" ca="1" si="210"/>
        <v>0</v>
      </c>
      <c r="U375" s="43">
        <f t="shared" ca="1" si="216"/>
        <v>0</v>
      </c>
      <c r="V375" s="29">
        <f t="shared" si="211"/>
        <v>2.6737967914438471E-2</v>
      </c>
      <c r="W375" s="29">
        <f t="shared" si="211"/>
        <v>2.0797962648556961E-2</v>
      </c>
      <c r="X375" s="18">
        <f t="shared" ca="1" si="213"/>
        <v>0</v>
      </c>
      <c r="Y375" s="18">
        <f t="shared" ca="1" si="181"/>
        <v>200.85851047832151</v>
      </c>
      <c r="Z375" s="39">
        <f t="shared" ca="1" si="214"/>
        <v>0</v>
      </c>
      <c r="AA375" s="29">
        <f t="shared" ca="1" si="182"/>
        <v>-3.2357720973986259E-2</v>
      </c>
      <c r="AB375" s="29">
        <f t="shared" ca="1" si="183"/>
        <v>3.9245634392464757E-2</v>
      </c>
      <c r="AC375" s="29">
        <f t="shared" ca="1" si="215"/>
        <v>-6.8899356414722668E-2</v>
      </c>
      <c r="AD375" s="22">
        <f t="shared" ca="1" si="184"/>
        <v>89</v>
      </c>
      <c r="AE375" s="114">
        <f t="shared" si="177"/>
        <v>0.88552774491668129</v>
      </c>
      <c r="AF375" s="112">
        <f t="shared" ca="1" si="185"/>
        <v>-1.3107638423231338</v>
      </c>
      <c r="AG375" s="112"/>
      <c r="AH375" s="112"/>
      <c r="AI375" s="112"/>
      <c r="AJ375" s="112"/>
      <c r="AK375" s="94">
        <f t="shared" si="186"/>
        <v>-1.6949258528004694</v>
      </c>
      <c r="AL375" s="94">
        <f t="shared" si="187"/>
        <v>0.88552774491668129</v>
      </c>
      <c r="AM375" s="94">
        <f t="shared" si="188"/>
        <v>0.40356150795984197</v>
      </c>
      <c r="AN375" s="94">
        <f t="shared" si="189"/>
        <v>-3.2709900357163479E-2</v>
      </c>
      <c r="AO375" s="94">
        <f t="shared" si="190"/>
        <v>1.9298720532888211E-2</v>
      </c>
      <c r="AQ375" s="94">
        <f t="shared" si="191"/>
        <v>2.4484244741071359</v>
      </c>
      <c r="AR375" s="94">
        <f t="shared" si="192"/>
        <v>1.0460785469331233</v>
      </c>
      <c r="AS375" s="94">
        <f t="shared" si="193"/>
        <v>0.40313585703567728</v>
      </c>
      <c r="AT375" s="94">
        <f t="shared" si="194"/>
        <v>8.1240840336134434E-2</v>
      </c>
      <c r="AU375" s="94">
        <f t="shared" si="195"/>
        <v>3.3180864345738269E-2</v>
      </c>
      <c r="AV375" s="51"/>
      <c r="AW375" s="94">
        <f t="shared" si="196"/>
        <v>0.59034641805972543</v>
      </c>
      <c r="AX375" s="94">
        <f t="shared" si="197"/>
        <v>0.68512778336662972</v>
      </c>
      <c r="AY375" s="50"/>
      <c r="AZ375" s="51"/>
      <c r="BA375" s="49"/>
      <c r="BB375" s="49"/>
      <c r="BC375" s="49"/>
      <c r="BD375" s="52"/>
      <c r="BE375" s="48"/>
    </row>
    <row r="376" spans="1:57" x14ac:dyDescent="0.25">
      <c r="A376" s="21">
        <v>39965</v>
      </c>
      <c r="B376" s="9">
        <v>43.41</v>
      </c>
      <c r="C376" s="9">
        <v>95.73</v>
      </c>
      <c r="D376" s="18">
        <f t="shared" ca="1" si="204"/>
        <v>-148.77491233502997</v>
      </c>
      <c r="E376" s="11">
        <f t="shared" si="209"/>
        <v>356</v>
      </c>
      <c r="F376" s="43">
        <f t="shared" ca="1" si="178"/>
        <v>-2.6962331597467988</v>
      </c>
      <c r="G376" s="18">
        <f t="shared" ca="1" si="212"/>
        <v>0</v>
      </c>
      <c r="H376" s="18" t="str">
        <f t="shared" ca="1" si="179"/>
        <v/>
      </c>
      <c r="I376" s="18" t="str">
        <f t="shared" ca="1" si="205"/>
        <v/>
      </c>
      <c r="J376" s="18" t="str">
        <f t="shared" ca="1" si="198"/>
        <v/>
      </c>
      <c r="K376" s="18">
        <f t="shared" ca="1" si="206"/>
        <v>-2.6962331597467988</v>
      </c>
      <c r="L376" s="18" t="str">
        <f t="shared" ca="1" si="207"/>
        <v/>
      </c>
      <c r="M376" s="22">
        <f t="shared" ca="1" si="180"/>
        <v>0</v>
      </c>
      <c r="N376" s="18">
        <f t="shared" ca="1" si="208"/>
        <v>-2.6962331597467988</v>
      </c>
      <c r="O376" s="22">
        <f t="shared" ca="1" si="199"/>
        <v>1</v>
      </c>
      <c r="P376" s="22" t="e">
        <f t="shared" ca="1" si="200"/>
        <v>#N/A</v>
      </c>
      <c r="Q376" s="18" t="e">
        <f t="shared" ca="1" si="201"/>
        <v>#N/A</v>
      </c>
      <c r="R376" s="22" t="e">
        <f t="shared" ca="1" si="202"/>
        <v>#N/A</v>
      </c>
      <c r="S376" s="18" t="e">
        <f t="shared" ca="1" si="203"/>
        <v>#N/A</v>
      </c>
      <c r="T376" s="18">
        <f t="shared" ca="1" si="210"/>
        <v>0</v>
      </c>
      <c r="U376" s="43">
        <f t="shared" ca="1" si="216"/>
        <v>0</v>
      </c>
      <c r="V376" s="29">
        <f t="shared" si="211"/>
        <v>-1.6983695652173916E-2</v>
      </c>
      <c r="W376" s="29">
        <f t="shared" si="211"/>
        <v>-4.8856548856548738E-3</v>
      </c>
      <c r="X376" s="18">
        <f t="shared" ca="1" si="213"/>
        <v>0</v>
      </c>
      <c r="Y376" s="18">
        <f t="shared" ca="1" si="181"/>
        <v>200.85851047832151</v>
      </c>
      <c r="Z376" s="39">
        <f t="shared" ca="1" si="214"/>
        <v>0</v>
      </c>
      <c r="AA376" s="29">
        <f t="shared" ca="1" si="182"/>
        <v>-3.2357720973986259E-2</v>
      </c>
      <c r="AB376" s="29">
        <f t="shared" ca="1" si="183"/>
        <v>3.9245634392464757E-2</v>
      </c>
      <c r="AC376" s="29">
        <f t="shared" ca="1" si="215"/>
        <v>-6.8899356414722668E-2</v>
      </c>
      <c r="AD376" s="22">
        <f t="shared" ca="1" si="184"/>
        <v>90</v>
      </c>
      <c r="AE376" s="114">
        <f t="shared" si="177"/>
        <v>0.88509105163850477</v>
      </c>
      <c r="AF376" s="112">
        <f t="shared" ca="1" si="185"/>
        <v>-1.2778146420806733</v>
      </c>
      <c r="AG376" s="112"/>
      <c r="AH376" s="112"/>
      <c r="AI376" s="112"/>
      <c r="AJ376" s="112"/>
      <c r="AK376" s="94">
        <f t="shared" si="186"/>
        <v>-1.5075045290201239</v>
      </c>
      <c r="AL376" s="94">
        <f t="shared" si="187"/>
        <v>0.88509105163850477</v>
      </c>
      <c r="AM376" s="94">
        <f t="shared" si="188"/>
        <v>0.40335636543323733</v>
      </c>
      <c r="AN376" s="94">
        <f t="shared" si="189"/>
        <v>-3.0741188642756302E-2</v>
      </c>
      <c r="AO376" s="94">
        <f t="shared" si="190"/>
        <v>2.0392103672642388E-2</v>
      </c>
      <c r="AQ376" s="94">
        <f t="shared" si="191"/>
        <v>1.723718904173251</v>
      </c>
      <c r="AR376" s="94">
        <f t="shared" si="192"/>
        <v>1.1118157168182745</v>
      </c>
      <c r="AS376" s="94">
        <f t="shared" si="193"/>
        <v>0.40498481983906948</v>
      </c>
      <c r="AT376" s="94">
        <f t="shared" si="194"/>
        <v>9.7531558223289308E-2</v>
      </c>
      <c r="AU376" s="94">
        <f t="shared" si="195"/>
        <v>5.6582055222088819E-2</v>
      </c>
      <c r="AV376" s="51"/>
      <c r="AW376" s="94">
        <f t="shared" si="196"/>
        <v>0.61862594247945801</v>
      </c>
      <c r="AX376" s="94">
        <f t="shared" si="197"/>
        <v>0.69399656760497774</v>
      </c>
      <c r="AY376" s="50"/>
      <c r="AZ376" s="51"/>
      <c r="BA376" s="49"/>
      <c r="BB376" s="49"/>
      <c r="BC376" s="49"/>
      <c r="BD376" s="52"/>
      <c r="BE376" s="48"/>
    </row>
    <row r="377" spans="1:57" x14ac:dyDescent="0.25">
      <c r="A377" s="21">
        <v>39966</v>
      </c>
      <c r="B377" s="9">
        <v>44.55</v>
      </c>
      <c r="C377" s="9">
        <v>96.36</v>
      </c>
      <c r="D377" s="18">
        <f t="shared" ca="1" si="204"/>
        <v>-148.89968298969484</v>
      </c>
      <c r="E377" s="11">
        <f t="shared" si="209"/>
        <v>357</v>
      </c>
      <c r="F377" s="43">
        <f t="shared" ca="1" si="178"/>
        <v>-2.7167979836342409</v>
      </c>
      <c r="G377" s="18">
        <f t="shared" ca="1" si="212"/>
        <v>0</v>
      </c>
      <c r="H377" s="18" t="str">
        <f t="shared" ca="1" si="179"/>
        <v/>
      </c>
      <c r="I377" s="18" t="str">
        <f t="shared" ca="1" si="205"/>
        <v/>
      </c>
      <c r="J377" s="18" t="str">
        <f t="shared" ca="1" si="198"/>
        <v/>
      </c>
      <c r="K377" s="18">
        <f t="shared" ca="1" si="206"/>
        <v>-2.7167979836342409</v>
      </c>
      <c r="L377" s="18" t="str">
        <f t="shared" ca="1" si="207"/>
        <v/>
      </c>
      <c r="M377" s="22">
        <f t="shared" ca="1" si="180"/>
        <v>0</v>
      </c>
      <c r="N377" s="18">
        <f t="shared" ca="1" si="208"/>
        <v>-2.7167979836342409</v>
      </c>
      <c r="O377" s="22">
        <f t="shared" ca="1" si="199"/>
        <v>1</v>
      </c>
      <c r="P377" s="22" t="e">
        <f t="shared" ca="1" si="200"/>
        <v>#N/A</v>
      </c>
      <c r="Q377" s="18" t="e">
        <f t="shared" ca="1" si="201"/>
        <v>#N/A</v>
      </c>
      <c r="R377" s="22" t="e">
        <f t="shared" ca="1" si="202"/>
        <v>#N/A</v>
      </c>
      <c r="S377" s="18" t="e">
        <f t="shared" ca="1" si="203"/>
        <v>#N/A</v>
      </c>
      <c r="T377" s="18">
        <f t="shared" ca="1" si="210"/>
        <v>0</v>
      </c>
      <c r="U377" s="43">
        <f t="shared" ca="1" si="216"/>
        <v>0</v>
      </c>
      <c r="V377" s="29">
        <f t="shared" si="211"/>
        <v>2.6261230131306167E-2</v>
      </c>
      <c r="W377" s="29">
        <f t="shared" si="211"/>
        <v>6.5810090880601213E-3</v>
      </c>
      <c r="X377" s="18">
        <f t="shared" ca="1" si="213"/>
        <v>0</v>
      </c>
      <c r="Y377" s="18">
        <f t="shared" ca="1" si="181"/>
        <v>200.85851047832151</v>
      </c>
      <c r="Z377" s="39">
        <f t="shared" ca="1" si="214"/>
        <v>0</v>
      </c>
      <c r="AA377" s="29">
        <f t="shared" ca="1" si="182"/>
        <v>-3.2357720973986259E-2</v>
      </c>
      <c r="AB377" s="29">
        <f t="shared" ca="1" si="183"/>
        <v>3.9245634392464757E-2</v>
      </c>
      <c r="AC377" s="29">
        <f t="shared" ca="1" si="215"/>
        <v>-6.8899356414722668E-2</v>
      </c>
      <c r="AD377" s="22">
        <f t="shared" ca="1" si="184"/>
        <v>91</v>
      </c>
      <c r="AE377" s="114">
        <f t="shared" si="177"/>
        <v>0.8835151392708257</v>
      </c>
      <c r="AF377" s="112">
        <f t="shared" ca="1" si="185"/>
        <v>-1.2813193062164145</v>
      </c>
      <c r="AG377" s="112"/>
      <c r="AH377" s="112"/>
      <c r="AI377" s="112"/>
      <c r="AJ377" s="112"/>
      <c r="AK377" s="94">
        <f t="shared" si="186"/>
        <v>-1.3366626727906792</v>
      </c>
      <c r="AL377" s="94">
        <f t="shared" si="187"/>
        <v>0.8835151392708257</v>
      </c>
      <c r="AM377" s="94">
        <f t="shared" si="188"/>
        <v>0.40309772544351635</v>
      </c>
      <c r="AN377" s="94">
        <f t="shared" si="189"/>
        <v>-2.8769199992801281E-2</v>
      </c>
      <c r="AO377" s="94">
        <f t="shared" si="190"/>
        <v>2.1523156573780171E-2</v>
      </c>
      <c r="AQ377" s="94">
        <f t="shared" si="191"/>
        <v>1.4331537894292989</v>
      </c>
      <c r="AR377" s="94">
        <f t="shared" si="192"/>
        <v>1.1681875490210272</v>
      </c>
      <c r="AS377" s="94">
        <f t="shared" si="193"/>
        <v>0.40626021274959467</v>
      </c>
      <c r="AT377" s="94">
        <f t="shared" si="194"/>
        <v>0.11703764225690275</v>
      </c>
      <c r="AU377" s="94">
        <f t="shared" si="195"/>
        <v>8.1664398559423756E-2</v>
      </c>
      <c r="AV377" s="51"/>
      <c r="AW377" s="94">
        <f t="shared" si="196"/>
        <v>0.64284892059314247</v>
      </c>
      <c r="AX377" s="94">
        <f t="shared" si="197"/>
        <v>0.70166807349747473</v>
      </c>
      <c r="AY377" s="50"/>
      <c r="AZ377" s="51"/>
      <c r="BA377" s="49"/>
      <c r="BB377" s="49"/>
      <c r="BC377" s="49"/>
      <c r="BD377" s="52"/>
      <c r="BE377" s="48"/>
    </row>
    <row r="378" spans="1:57" x14ac:dyDescent="0.25">
      <c r="A378" s="21">
        <v>39967</v>
      </c>
      <c r="B378" s="9">
        <v>42.16</v>
      </c>
      <c r="C378" s="9">
        <v>94.41</v>
      </c>
      <c r="D378" s="18">
        <f t="shared" ca="1" si="204"/>
        <v>-147.37491667763686</v>
      </c>
      <c r="E378" s="11">
        <f t="shared" si="209"/>
        <v>358</v>
      </c>
      <c r="F378" s="43">
        <f t="shared" ca="1" si="178"/>
        <v>-2.4654844775762759</v>
      </c>
      <c r="G378" s="18">
        <f t="shared" ca="1" si="212"/>
        <v>0</v>
      </c>
      <c r="H378" s="18" t="str">
        <f t="shared" ca="1" si="179"/>
        <v/>
      </c>
      <c r="I378" s="18" t="str">
        <f t="shared" ca="1" si="205"/>
        <v/>
      </c>
      <c r="J378" s="18" t="str">
        <f t="shared" ca="1" si="198"/>
        <v/>
      </c>
      <c r="K378" s="18">
        <f t="shared" ca="1" si="206"/>
        <v>-2.4654844775762759</v>
      </c>
      <c r="L378" s="18" t="str">
        <f t="shared" ca="1" si="207"/>
        <v/>
      </c>
      <c r="M378" s="22">
        <f t="shared" ca="1" si="180"/>
        <v>0</v>
      </c>
      <c r="N378" s="18">
        <f t="shared" ca="1" si="208"/>
        <v>-2.4654844775762759</v>
      </c>
      <c r="O378" s="22">
        <f t="shared" ca="1" si="199"/>
        <v>1</v>
      </c>
      <c r="P378" s="22" t="e">
        <f t="shared" ca="1" si="200"/>
        <v>#N/A</v>
      </c>
      <c r="Q378" s="18" t="e">
        <f t="shared" ca="1" si="201"/>
        <v>#N/A</v>
      </c>
      <c r="R378" s="22" t="e">
        <f t="shared" ca="1" si="202"/>
        <v>#N/A</v>
      </c>
      <c r="S378" s="18" t="e">
        <f t="shared" ca="1" si="203"/>
        <v>#N/A</v>
      </c>
      <c r="T378" s="18">
        <f t="shared" ca="1" si="210"/>
        <v>0</v>
      </c>
      <c r="U378" s="43">
        <f t="shared" ca="1" si="216"/>
        <v>0</v>
      </c>
      <c r="V378" s="29">
        <f t="shared" si="211"/>
        <v>-5.3647586980920328E-2</v>
      </c>
      <c r="W378" s="29">
        <f t="shared" si="211"/>
        <v>-2.0236612702366156E-2</v>
      </c>
      <c r="X378" s="18">
        <f t="shared" ca="1" si="213"/>
        <v>0</v>
      </c>
      <c r="Y378" s="18">
        <f t="shared" ca="1" si="181"/>
        <v>200.85851047832151</v>
      </c>
      <c r="Z378" s="39">
        <f t="shared" ca="1" si="214"/>
        <v>0</v>
      </c>
      <c r="AA378" s="29">
        <f t="shared" ca="1" si="182"/>
        <v>-3.2357720973986259E-2</v>
      </c>
      <c r="AB378" s="29">
        <f t="shared" ca="1" si="183"/>
        <v>3.9245634392464757E-2</v>
      </c>
      <c r="AC378" s="29">
        <f t="shared" ca="1" si="215"/>
        <v>-6.8899356414722668E-2</v>
      </c>
      <c r="AD378" s="22">
        <f t="shared" ca="1" si="184"/>
        <v>92</v>
      </c>
      <c r="AE378" s="114">
        <f t="shared" si="177"/>
        <v>0.88215407420417291</v>
      </c>
      <c r="AF378" s="112">
        <f t="shared" ca="1" si="185"/>
        <v>-1.0977470285900717</v>
      </c>
      <c r="AG378" s="112"/>
      <c r="AH378" s="112"/>
      <c r="AI378" s="112"/>
      <c r="AJ378" s="112"/>
      <c r="AK378" s="94">
        <f t="shared" si="186"/>
        <v>-1.1711797014494671</v>
      </c>
      <c r="AL378" s="94">
        <f t="shared" si="187"/>
        <v>0.88215407420417291</v>
      </c>
      <c r="AM378" s="94">
        <f t="shared" si="188"/>
        <v>0.4028753794842429</v>
      </c>
      <c r="AN378" s="94">
        <f t="shared" si="189"/>
        <v>-2.6650975282007699E-2</v>
      </c>
      <c r="AO378" s="94">
        <f t="shared" si="190"/>
        <v>2.2755666998859447E-2</v>
      </c>
      <c r="AQ378" s="94">
        <f t="shared" si="191"/>
        <v>1.3072397782829108</v>
      </c>
      <c r="AR378" s="94">
        <f t="shared" si="192"/>
        <v>1.2069432389244896</v>
      </c>
      <c r="AS378" s="94">
        <f t="shared" si="193"/>
        <v>0.40765689969699581</v>
      </c>
      <c r="AT378" s="94">
        <f t="shared" si="194"/>
        <v>0.13887505882352935</v>
      </c>
      <c r="AU378" s="94">
        <f t="shared" si="195"/>
        <v>0.106235337334934</v>
      </c>
      <c r="AV378" s="51"/>
      <c r="AW378" s="94">
        <f t="shared" si="196"/>
        <v>0.66785485478796014</v>
      </c>
      <c r="AX378" s="94">
        <f t="shared" si="197"/>
        <v>0.71223599141987448</v>
      </c>
      <c r="AY378" s="50"/>
      <c r="AZ378" s="51"/>
      <c r="BA378" s="49"/>
      <c r="BB378" s="49"/>
      <c r="BC378" s="49"/>
      <c r="BD378" s="52"/>
      <c r="BE378" s="48"/>
    </row>
    <row r="379" spans="1:57" x14ac:dyDescent="0.25">
      <c r="A379" s="21">
        <v>39968</v>
      </c>
      <c r="B379" s="9">
        <v>43.51</v>
      </c>
      <c r="C379" s="9">
        <v>96.23</v>
      </c>
      <c r="D379" s="18">
        <f t="shared" ca="1" si="204"/>
        <v>-149.67869856889098</v>
      </c>
      <c r="E379" s="11">
        <f t="shared" si="209"/>
        <v>359</v>
      </c>
      <c r="F379" s="43">
        <f t="shared" ca="1" si="178"/>
        <v>-2.845196109257385</v>
      </c>
      <c r="G379" s="18">
        <f t="shared" ca="1" si="212"/>
        <v>0</v>
      </c>
      <c r="H379" s="18" t="str">
        <f t="shared" ca="1" si="179"/>
        <v/>
      </c>
      <c r="I379" s="18" t="str">
        <f t="shared" ca="1" si="205"/>
        <v/>
      </c>
      <c r="J379" s="18" t="str">
        <f t="shared" ca="1" si="198"/>
        <v/>
      </c>
      <c r="K379" s="18">
        <f t="shared" ca="1" si="206"/>
        <v>-2.845196109257385</v>
      </c>
      <c r="L379" s="18" t="str">
        <f t="shared" ca="1" si="207"/>
        <v/>
      </c>
      <c r="M379" s="22">
        <f t="shared" ca="1" si="180"/>
        <v>0</v>
      </c>
      <c r="N379" s="18">
        <f t="shared" ca="1" si="208"/>
        <v>-2.845196109257385</v>
      </c>
      <c r="O379" s="22">
        <f t="shared" ca="1" si="199"/>
        <v>1</v>
      </c>
      <c r="P379" s="22" t="e">
        <f t="shared" ca="1" si="200"/>
        <v>#N/A</v>
      </c>
      <c r="Q379" s="18" t="e">
        <f t="shared" ca="1" si="201"/>
        <v>#N/A</v>
      </c>
      <c r="R379" s="22" t="e">
        <f t="shared" ca="1" si="202"/>
        <v>#N/A</v>
      </c>
      <c r="S379" s="18" t="e">
        <f t="shared" ca="1" si="203"/>
        <v>#N/A</v>
      </c>
      <c r="T379" s="18">
        <f t="shared" ca="1" si="210"/>
        <v>0</v>
      </c>
      <c r="U379" s="43">
        <f t="shared" ca="1" si="216"/>
        <v>0</v>
      </c>
      <c r="V379" s="29">
        <f t="shared" si="211"/>
        <v>3.2020872865275177E-2</v>
      </c>
      <c r="W379" s="29">
        <f t="shared" si="211"/>
        <v>1.9277618896303438E-2</v>
      </c>
      <c r="X379" s="18">
        <f t="shared" ca="1" si="213"/>
        <v>0</v>
      </c>
      <c r="Y379" s="18">
        <f t="shared" ca="1" si="181"/>
        <v>200.85851047832151</v>
      </c>
      <c r="Z379" s="39">
        <f t="shared" ca="1" si="214"/>
        <v>0</v>
      </c>
      <c r="AA379" s="29">
        <f t="shared" ca="1" si="182"/>
        <v>-3.2357720973986259E-2</v>
      </c>
      <c r="AB379" s="29">
        <f t="shared" ca="1" si="183"/>
        <v>3.9245634392464757E-2</v>
      </c>
      <c r="AC379" s="29">
        <f t="shared" ca="1" si="215"/>
        <v>-6.8899356414722668E-2</v>
      </c>
      <c r="AD379" s="22">
        <f t="shared" ca="1" si="184"/>
        <v>93</v>
      </c>
      <c r="AE379" s="114">
        <f t="shared" si="177"/>
        <v>0.88118462609058834</v>
      </c>
      <c r="AF379" s="112">
        <f t="shared" ca="1" si="185"/>
        <v>-1.3500381410692868</v>
      </c>
      <c r="AG379" s="112"/>
      <c r="AH379" s="112"/>
      <c r="AI379" s="112"/>
      <c r="AJ379" s="112"/>
      <c r="AK379" s="94">
        <f t="shared" si="186"/>
        <v>-1.0485915366676333</v>
      </c>
      <c r="AL379" s="94">
        <f t="shared" si="187"/>
        <v>0.88118462609058834</v>
      </c>
      <c r="AM379" s="94">
        <f t="shared" si="188"/>
        <v>0.40259686109320431</v>
      </c>
      <c r="AN379" s="94">
        <f t="shared" si="189"/>
        <v>-2.4847340133162074E-2</v>
      </c>
      <c r="AO379" s="94">
        <f t="shared" si="190"/>
        <v>2.3695919015449589E-2</v>
      </c>
      <c r="AQ379" s="94">
        <f t="shared" si="191"/>
        <v>1.266285306645202</v>
      </c>
      <c r="AR379" s="94">
        <f t="shared" si="192"/>
        <v>1.2162376994502853</v>
      </c>
      <c r="AS379" s="94">
        <f t="shared" si="193"/>
        <v>0.40847421999568723</v>
      </c>
      <c r="AT379" s="94">
        <f t="shared" si="194"/>
        <v>0.15480851380552216</v>
      </c>
      <c r="AU379" s="94">
        <f t="shared" si="195"/>
        <v>0.12225405522208879</v>
      </c>
      <c r="AV379" s="51"/>
      <c r="AW379" s="94">
        <f t="shared" si="196"/>
        <v>0.68354768660916532</v>
      </c>
      <c r="AX379" s="94">
        <f t="shared" si="197"/>
        <v>0.72204109104782599</v>
      </c>
      <c r="AY379" s="50"/>
      <c r="AZ379" s="51"/>
      <c r="BA379" s="49"/>
      <c r="BB379" s="49"/>
      <c r="BC379" s="49"/>
      <c r="BD379" s="52"/>
      <c r="BE379" s="48"/>
    </row>
    <row r="380" spans="1:57" x14ac:dyDescent="0.25">
      <c r="A380" s="21">
        <v>39969</v>
      </c>
      <c r="B380" s="9">
        <v>41.33</v>
      </c>
      <c r="C380" s="9">
        <v>93.71</v>
      </c>
      <c r="D380" s="18">
        <f t="shared" ca="1" si="204"/>
        <v>-146.79961595023144</v>
      </c>
      <c r="E380" s="11">
        <f t="shared" si="209"/>
        <v>360</v>
      </c>
      <c r="F380" s="43">
        <f t="shared" ca="1" si="178"/>
        <v>-2.3706628372379521</v>
      </c>
      <c r="G380" s="18">
        <f t="shared" ca="1" si="212"/>
        <v>0</v>
      </c>
      <c r="H380" s="18" t="str">
        <f t="shared" ca="1" si="179"/>
        <v/>
      </c>
      <c r="I380" s="18" t="str">
        <f t="shared" ca="1" si="205"/>
        <v/>
      </c>
      <c r="J380" s="18" t="str">
        <f t="shared" ca="1" si="198"/>
        <v/>
      </c>
      <c r="K380" s="18">
        <f t="shared" ca="1" si="206"/>
        <v>-2.3706628372379521</v>
      </c>
      <c r="L380" s="18" t="str">
        <f t="shared" ca="1" si="207"/>
        <v/>
      </c>
      <c r="M380" s="22">
        <f t="shared" ca="1" si="180"/>
        <v>0</v>
      </c>
      <c r="N380" s="18">
        <f t="shared" ca="1" si="208"/>
        <v>-2.3706628372379521</v>
      </c>
      <c r="O380" s="22">
        <f t="shared" ca="1" si="199"/>
        <v>1</v>
      </c>
      <c r="P380" s="22" t="e">
        <f t="shared" ca="1" si="200"/>
        <v>#N/A</v>
      </c>
      <c r="Q380" s="18" t="e">
        <f t="shared" ca="1" si="201"/>
        <v>#N/A</v>
      </c>
      <c r="R380" s="22" t="e">
        <f t="shared" ca="1" si="202"/>
        <v>#N/A</v>
      </c>
      <c r="S380" s="18" t="e">
        <f t="shared" ca="1" si="203"/>
        <v>#N/A</v>
      </c>
      <c r="T380" s="18">
        <f t="shared" ca="1" si="210"/>
        <v>0</v>
      </c>
      <c r="U380" s="43">
        <f t="shared" ca="1" si="216"/>
        <v>0</v>
      </c>
      <c r="V380" s="29">
        <f t="shared" si="211"/>
        <v>-5.0103424500114915E-2</v>
      </c>
      <c r="W380" s="29">
        <f t="shared" si="211"/>
        <v>-2.6187259690325367E-2</v>
      </c>
      <c r="X380" s="18">
        <f t="shared" ca="1" si="213"/>
        <v>0</v>
      </c>
      <c r="Y380" s="18">
        <f t="shared" ca="1" si="181"/>
        <v>200.85851047832151</v>
      </c>
      <c r="Z380" s="39">
        <f t="shared" ca="1" si="214"/>
        <v>0</v>
      </c>
      <c r="AA380" s="29">
        <f t="shared" ca="1" si="182"/>
        <v>-3.2357720973986259E-2</v>
      </c>
      <c r="AB380" s="29">
        <f t="shared" ca="1" si="183"/>
        <v>3.9245634392464757E-2</v>
      </c>
      <c r="AC380" s="29">
        <f t="shared" ca="1" si="215"/>
        <v>-6.8899356414722668E-2</v>
      </c>
      <c r="AD380" s="22">
        <f t="shared" ca="1" si="184"/>
        <v>94</v>
      </c>
      <c r="AE380" s="114">
        <f t="shared" si="177"/>
        <v>0.88034563327376858</v>
      </c>
      <c r="AF380" s="112">
        <f t="shared" ca="1" si="185"/>
        <v>-1.0128872692500988</v>
      </c>
      <c r="AG380" s="112"/>
      <c r="AH380" s="112"/>
      <c r="AI380" s="112"/>
      <c r="AJ380" s="112"/>
      <c r="AK380" s="94">
        <f t="shared" si="186"/>
        <v>-0.92765319278437386</v>
      </c>
      <c r="AL380" s="94">
        <f t="shared" si="187"/>
        <v>0.88034563327376858</v>
      </c>
      <c r="AM380" s="94">
        <f t="shared" si="188"/>
        <v>0.40238755425607148</v>
      </c>
      <c r="AN380" s="94">
        <f t="shared" si="189"/>
        <v>-2.2987232211751484E-2</v>
      </c>
      <c r="AO380" s="94">
        <f t="shared" si="190"/>
        <v>2.4779985010081992E-2</v>
      </c>
      <c r="AQ380" s="94">
        <f t="shared" si="191"/>
        <v>1.2281779253896676</v>
      </c>
      <c r="AR380" s="94">
        <f t="shared" si="192"/>
        <v>1.2071552213647678</v>
      </c>
      <c r="AS380" s="94">
        <f t="shared" si="193"/>
        <v>0.40953597723371077</v>
      </c>
      <c r="AT380" s="94">
        <f t="shared" si="194"/>
        <v>0.1714094357743097</v>
      </c>
      <c r="AU380" s="94">
        <f t="shared" si="195"/>
        <v>0.13956400960384149</v>
      </c>
      <c r="AV380" s="51"/>
      <c r="AW380" s="94">
        <f t="shared" si="196"/>
        <v>0.7043700167339767</v>
      </c>
      <c r="AX380" s="94">
        <f t="shared" si="197"/>
        <v>0.73139712838846749</v>
      </c>
      <c r="AY380" s="50"/>
      <c r="AZ380" s="51"/>
      <c r="BA380" s="49"/>
      <c r="BB380" s="49"/>
      <c r="BC380" s="49"/>
      <c r="BD380" s="52"/>
      <c r="BE380" s="48"/>
    </row>
    <row r="381" spans="1:57" x14ac:dyDescent="0.25">
      <c r="A381" s="21">
        <v>39972</v>
      </c>
      <c r="B381" s="9">
        <v>41.3</v>
      </c>
      <c r="C381" s="9">
        <v>93.56</v>
      </c>
      <c r="D381" s="18">
        <f t="shared" ca="1" si="204"/>
        <v>-146.52848008007317</v>
      </c>
      <c r="E381" s="11">
        <f t="shared" si="209"/>
        <v>361</v>
      </c>
      <c r="F381" s="43">
        <f t="shared" ca="1" si="178"/>
        <v>-2.3259739523847811</v>
      </c>
      <c r="G381" s="18">
        <f t="shared" ca="1" si="212"/>
        <v>0</v>
      </c>
      <c r="H381" s="18" t="str">
        <f t="shared" ca="1" si="179"/>
        <v/>
      </c>
      <c r="I381" s="18" t="str">
        <f t="shared" ca="1" si="205"/>
        <v/>
      </c>
      <c r="J381" s="18" t="str">
        <f t="shared" ca="1" si="198"/>
        <v/>
      </c>
      <c r="K381" s="18">
        <f t="shared" ca="1" si="206"/>
        <v>-2.3259739523847811</v>
      </c>
      <c r="L381" s="18" t="str">
        <f t="shared" ca="1" si="207"/>
        <v/>
      </c>
      <c r="M381" s="22">
        <f t="shared" ca="1" si="180"/>
        <v>0</v>
      </c>
      <c r="N381" s="18">
        <f t="shared" ca="1" si="208"/>
        <v>-2.3259739523847811</v>
      </c>
      <c r="O381" s="22">
        <f t="shared" ca="1" si="199"/>
        <v>1</v>
      </c>
      <c r="P381" s="22" t="e">
        <f t="shared" ca="1" si="200"/>
        <v>#N/A</v>
      </c>
      <c r="Q381" s="18" t="e">
        <f t="shared" ca="1" si="201"/>
        <v>#N/A</v>
      </c>
      <c r="R381" s="22" t="e">
        <f t="shared" ca="1" si="202"/>
        <v>#N/A</v>
      </c>
      <c r="S381" s="18" t="e">
        <f t="shared" ca="1" si="203"/>
        <v>#N/A</v>
      </c>
      <c r="T381" s="18">
        <f t="shared" ca="1" si="210"/>
        <v>0</v>
      </c>
      <c r="U381" s="43">
        <f t="shared" ca="1" si="216"/>
        <v>0</v>
      </c>
      <c r="V381" s="29">
        <f t="shared" si="211"/>
        <v>-7.2586498911205268E-4</v>
      </c>
      <c r="W381" s="29">
        <f t="shared" si="211"/>
        <v>-1.6006829580620155E-3</v>
      </c>
      <c r="X381" s="18">
        <f t="shared" ca="1" si="213"/>
        <v>0</v>
      </c>
      <c r="Y381" s="18">
        <f t="shared" ca="1" si="181"/>
        <v>200.85851047832151</v>
      </c>
      <c r="Z381" s="39">
        <f t="shared" ca="1" si="214"/>
        <v>0</v>
      </c>
      <c r="AA381" s="29">
        <f t="shared" ca="1" si="182"/>
        <v>-3.2357720973986259E-2</v>
      </c>
      <c r="AB381" s="29">
        <f t="shared" ca="1" si="183"/>
        <v>3.9245634392464757E-2</v>
      </c>
      <c r="AC381" s="29">
        <f t="shared" ca="1" si="215"/>
        <v>-6.8899356414722668E-2</v>
      </c>
      <c r="AD381" s="22">
        <f t="shared" ca="1" si="184"/>
        <v>95</v>
      </c>
      <c r="AE381" s="114">
        <f t="shared" si="177"/>
        <v>0.87969484013293842</v>
      </c>
      <c r="AF381" s="112">
        <f t="shared" ca="1" si="185"/>
        <v>-0.97424391702997781</v>
      </c>
      <c r="AG381" s="112"/>
      <c r="AH381" s="112"/>
      <c r="AI381" s="112"/>
      <c r="AJ381" s="112"/>
      <c r="AK381" s="94">
        <f t="shared" si="186"/>
        <v>-0.82912094972421568</v>
      </c>
      <c r="AL381" s="94">
        <f t="shared" si="187"/>
        <v>0.87969484013293842</v>
      </c>
      <c r="AM381" s="94">
        <f t="shared" si="188"/>
        <v>0.40205934752837297</v>
      </c>
      <c r="AN381" s="94">
        <f t="shared" si="189"/>
        <v>-2.122611098988203E-2</v>
      </c>
      <c r="AO381" s="94">
        <f t="shared" si="190"/>
        <v>2.5600741359800779E-2</v>
      </c>
      <c r="AQ381" s="94">
        <f t="shared" si="191"/>
        <v>1.217215265582996</v>
      </c>
      <c r="AR381" s="94">
        <f t="shared" si="192"/>
        <v>1.2107573456954253</v>
      </c>
      <c r="AS381" s="94">
        <f t="shared" si="193"/>
        <v>0.4100358466910044</v>
      </c>
      <c r="AT381" s="94">
        <f t="shared" si="194"/>
        <v>0.18618514765906358</v>
      </c>
      <c r="AU381" s="94">
        <f t="shared" si="195"/>
        <v>0.15295991836734693</v>
      </c>
      <c r="AV381" s="51"/>
      <c r="AW381" s="94">
        <f t="shared" si="196"/>
        <v>0.71680616226153171</v>
      </c>
      <c r="AX381" s="94">
        <f t="shared" si="197"/>
        <v>0.7379989269409698</v>
      </c>
      <c r="AY381" s="50"/>
      <c r="AZ381" s="51"/>
      <c r="BA381" s="49"/>
      <c r="BB381" s="49"/>
      <c r="BC381" s="49"/>
      <c r="BD381" s="52"/>
      <c r="BE381" s="48"/>
    </row>
    <row r="382" spans="1:57" x14ac:dyDescent="0.25">
      <c r="A382" s="21">
        <v>39973</v>
      </c>
      <c r="B382" s="9">
        <v>41.09</v>
      </c>
      <c r="C382" s="9">
        <v>93.83</v>
      </c>
      <c r="D382" s="18">
        <f t="shared" ca="1" si="204"/>
        <v>-147.28052464635809</v>
      </c>
      <c r="E382" s="11">
        <f t="shared" si="209"/>
        <v>362</v>
      </c>
      <c r="F382" s="43">
        <f t="shared" ca="1" si="178"/>
        <v>-2.4499266887288922</v>
      </c>
      <c r="G382" s="18">
        <f t="shared" ca="1" si="212"/>
        <v>0</v>
      </c>
      <c r="H382" s="18" t="str">
        <f t="shared" ca="1" si="179"/>
        <v/>
      </c>
      <c r="I382" s="18" t="str">
        <f t="shared" ca="1" si="205"/>
        <v/>
      </c>
      <c r="J382" s="18" t="str">
        <f t="shared" ca="1" si="198"/>
        <v/>
      </c>
      <c r="K382" s="18">
        <f t="shared" ca="1" si="206"/>
        <v>-2.4499266887288922</v>
      </c>
      <c r="L382" s="18" t="str">
        <f t="shared" ca="1" si="207"/>
        <v/>
      </c>
      <c r="M382" s="22">
        <f t="shared" ca="1" si="180"/>
        <v>0</v>
      </c>
      <c r="N382" s="18">
        <f t="shared" ca="1" si="208"/>
        <v>-2.4499266887288922</v>
      </c>
      <c r="O382" s="22">
        <f t="shared" ca="1" si="199"/>
        <v>1</v>
      </c>
      <c r="P382" s="22" t="e">
        <f t="shared" ca="1" si="200"/>
        <v>#N/A</v>
      </c>
      <c r="Q382" s="18" t="e">
        <f t="shared" ca="1" si="201"/>
        <v>#N/A</v>
      </c>
      <c r="R382" s="22" t="e">
        <f t="shared" ca="1" si="202"/>
        <v>#N/A</v>
      </c>
      <c r="S382" s="18" t="e">
        <f t="shared" ca="1" si="203"/>
        <v>#N/A</v>
      </c>
      <c r="T382" s="18">
        <f t="shared" ca="1" si="210"/>
        <v>0</v>
      </c>
      <c r="U382" s="43">
        <f t="shared" ca="1" si="216"/>
        <v>0</v>
      </c>
      <c r="V382" s="29">
        <f t="shared" si="211"/>
        <v>-5.0847457627117131E-3</v>
      </c>
      <c r="W382" s="29">
        <f t="shared" si="211"/>
        <v>2.8858486532705859E-3</v>
      </c>
      <c r="X382" s="18">
        <f t="shared" ca="1" si="213"/>
        <v>0</v>
      </c>
      <c r="Y382" s="18">
        <f t="shared" ca="1" si="181"/>
        <v>200.85851047832151</v>
      </c>
      <c r="Z382" s="39">
        <f t="shared" ca="1" si="214"/>
        <v>0</v>
      </c>
      <c r="AA382" s="29">
        <f t="shared" ca="1" si="182"/>
        <v>-3.2357720973986259E-2</v>
      </c>
      <c r="AB382" s="29">
        <f t="shared" ca="1" si="183"/>
        <v>3.9245634392464757E-2</v>
      </c>
      <c r="AC382" s="29">
        <f t="shared" ca="1" si="215"/>
        <v>-6.8899356414722668E-2</v>
      </c>
      <c r="AD382" s="22">
        <f t="shared" ca="1" si="184"/>
        <v>96</v>
      </c>
      <c r="AE382" s="114">
        <f t="shared" si="177"/>
        <v>0.87701806721123565</v>
      </c>
      <c r="AF382" s="112">
        <f t="shared" ca="1" si="185"/>
        <v>-1.0518181795438917</v>
      </c>
      <c r="AG382" s="112"/>
      <c r="AH382" s="112"/>
      <c r="AI382" s="112"/>
      <c r="AJ382" s="112"/>
      <c r="AK382" s="94">
        <f t="shared" si="186"/>
        <v>-0.72718371485788369</v>
      </c>
      <c r="AL382" s="94">
        <f t="shared" si="187"/>
        <v>0.87701806721123565</v>
      </c>
      <c r="AM382" s="94">
        <f t="shared" si="188"/>
        <v>0.40172443639559918</v>
      </c>
      <c r="AN382" s="94">
        <f t="shared" si="189"/>
        <v>-1.9379095813246167E-2</v>
      </c>
      <c r="AO382" s="94">
        <f t="shared" si="190"/>
        <v>2.6649518432949916E-2</v>
      </c>
      <c r="AQ382" s="94">
        <f t="shared" si="191"/>
        <v>1.2120891853929525</v>
      </c>
      <c r="AR382" s="94">
        <f t="shared" si="192"/>
        <v>1.2145046131869701</v>
      </c>
      <c r="AS382" s="94">
        <f t="shared" si="193"/>
        <v>0.41051396520990396</v>
      </c>
      <c r="AT382" s="94">
        <f t="shared" si="194"/>
        <v>0.20086049939975983</v>
      </c>
      <c r="AU382" s="94">
        <f t="shared" si="195"/>
        <v>0.16571429051620651</v>
      </c>
      <c r="AV382" s="51"/>
      <c r="AW382" s="94">
        <f t="shared" si="196"/>
        <v>0.73366667451921552</v>
      </c>
      <c r="AX382" s="94">
        <f t="shared" si="197"/>
        <v>0.74508450888045075</v>
      </c>
      <c r="AY382" s="50"/>
      <c r="AZ382" s="51"/>
      <c r="BA382" s="49"/>
      <c r="BB382" s="49"/>
      <c r="BC382" s="49"/>
      <c r="BD382" s="52"/>
      <c r="BE382" s="48"/>
    </row>
    <row r="383" spans="1:57" x14ac:dyDescent="0.25">
      <c r="A383" s="21">
        <v>39974</v>
      </c>
      <c r="B383" s="9">
        <v>40.799999999999997</v>
      </c>
      <c r="C383" s="9">
        <v>93.86</v>
      </c>
      <c r="D383" s="18">
        <f t="shared" ca="1" si="204"/>
        <v>-147.63075182038978</v>
      </c>
      <c r="E383" s="11">
        <f t="shared" si="209"/>
        <v>363</v>
      </c>
      <c r="F383" s="43">
        <f t="shared" ca="1" si="178"/>
        <v>-2.507651481260464</v>
      </c>
      <c r="G383" s="18">
        <f t="shared" ca="1" si="212"/>
        <v>0</v>
      </c>
      <c r="H383" s="18" t="str">
        <f t="shared" ca="1" si="179"/>
        <v/>
      </c>
      <c r="I383" s="18" t="str">
        <f t="shared" ca="1" si="205"/>
        <v/>
      </c>
      <c r="J383" s="18" t="str">
        <f t="shared" ca="1" si="198"/>
        <v/>
      </c>
      <c r="K383" s="18">
        <f t="shared" ca="1" si="206"/>
        <v>-2.507651481260464</v>
      </c>
      <c r="L383" s="18" t="str">
        <f t="shared" ca="1" si="207"/>
        <v/>
      </c>
      <c r="M383" s="22">
        <f t="shared" ca="1" si="180"/>
        <v>0</v>
      </c>
      <c r="N383" s="18">
        <f t="shared" ca="1" si="208"/>
        <v>-2.507651481260464</v>
      </c>
      <c r="O383" s="22">
        <f t="shared" ca="1" si="199"/>
        <v>1</v>
      </c>
      <c r="P383" s="22" t="e">
        <f t="shared" ca="1" si="200"/>
        <v>#N/A</v>
      </c>
      <c r="Q383" s="18" t="e">
        <f t="shared" ca="1" si="201"/>
        <v>#N/A</v>
      </c>
      <c r="R383" s="22" t="e">
        <f t="shared" ca="1" si="202"/>
        <v>#N/A</v>
      </c>
      <c r="S383" s="18" t="e">
        <f t="shared" ca="1" si="203"/>
        <v>#N/A</v>
      </c>
      <c r="T383" s="18">
        <f t="shared" ca="1" si="210"/>
        <v>0</v>
      </c>
      <c r="U383" s="43">
        <f t="shared" ca="1" si="216"/>
        <v>0</v>
      </c>
      <c r="V383" s="29">
        <f t="shared" si="211"/>
        <v>-7.0576782672184526E-3</v>
      </c>
      <c r="W383" s="29">
        <f t="shared" si="211"/>
        <v>3.1972716615156279E-4</v>
      </c>
      <c r="X383" s="18">
        <f t="shared" ca="1" si="213"/>
        <v>0</v>
      </c>
      <c r="Y383" s="18">
        <f t="shared" ca="1" si="181"/>
        <v>200.85851047832151</v>
      </c>
      <c r="Z383" s="39">
        <f t="shared" ca="1" si="214"/>
        <v>0</v>
      </c>
      <c r="AA383" s="29">
        <f t="shared" ca="1" si="182"/>
        <v>-3.2357720973986259E-2</v>
      </c>
      <c r="AB383" s="29">
        <f t="shared" ca="1" si="183"/>
        <v>3.9245634392464757E-2</v>
      </c>
      <c r="AC383" s="29">
        <f t="shared" ca="1" si="215"/>
        <v>-6.8899356414722668E-2</v>
      </c>
      <c r="AD383" s="22">
        <f t="shared" ca="1" si="184"/>
        <v>97</v>
      </c>
      <c r="AE383" s="114">
        <f t="shared" si="177"/>
        <v>0.8748289805728422</v>
      </c>
      <c r="AF383" s="112">
        <f t="shared" ca="1" si="185"/>
        <v>-1.0830623055054625</v>
      </c>
      <c r="AG383" s="112"/>
      <c r="AH383" s="112"/>
      <c r="AI383" s="112"/>
      <c r="AJ383" s="112"/>
      <c r="AK383" s="94">
        <f t="shared" si="186"/>
        <v>-0.63550033787978844</v>
      </c>
      <c r="AL383" s="94">
        <f t="shared" si="187"/>
        <v>0.8748289805728422</v>
      </c>
      <c r="AM383" s="94">
        <f t="shared" si="188"/>
        <v>0.40136222317934245</v>
      </c>
      <c r="AN383" s="94">
        <f t="shared" si="189"/>
        <v>-1.755159602508468E-2</v>
      </c>
      <c r="AO383" s="94">
        <f t="shared" si="190"/>
        <v>2.7618547117758966E-2</v>
      </c>
      <c r="AQ383" s="94">
        <f t="shared" si="191"/>
        <v>1.1991008805925976</v>
      </c>
      <c r="AR383" s="94">
        <f t="shared" si="192"/>
        <v>1.2125816156482419</v>
      </c>
      <c r="AS383" s="94">
        <f t="shared" si="193"/>
        <v>0.4111579457306514</v>
      </c>
      <c r="AT383" s="94">
        <f t="shared" si="194"/>
        <v>0.21093465066026407</v>
      </c>
      <c r="AU383" s="94">
        <f t="shared" si="195"/>
        <v>0.17591067947178876</v>
      </c>
      <c r="AV383" s="51"/>
      <c r="AW383" s="94">
        <f t="shared" si="196"/>
        <v>0.74820976754032564</v>
      </c>
      <c r="AX383" s="94">
        <f t="shared" si="197"/>
        <v>0.75024144159582218</v>
      </c>
      <c r="AY383" s="50"/>
      <c r="AZ383" s="51"/>
      <c r="BA383" s="49"/>
      <c r="BB383" s="49"/>
      <c r="BC383" s="49"/>
      <c r="BD383" s="52"/>
      <c r="BE383" s="48"/>
    </row>
    <row r="384" spans="1:57" x14ac:dyDescent="0.25">
      <c r="A384" s="21">
        <v>39975</v>
      </c>
      <c r="B384" s="9">
        <v>40.92</v>
      </c>
      <c r="C384" s="9">
        <v>93.7</v>
      </c>
      <c r="D384" s="18">
        <f t="shared" ca="1" si="204"/>
        <v>-147.18954022555425</v>
      </c>
      <c r="E384" s="11">
        <f t="shared" si="209"/>
        <v>364</v>
      </c>
      <c r="F384" s="43">
        <f t="shared" ca="1" si="178"/>
        <v>-2.4349305456425441</v>
      </c>
      <c r="G384" s="18">
        <f t="shared" ca="1" si="212"/>
        <v>0</v>
      </c>
      <c r="H384" s="18" t="str">
        <f t="shared" ca="1" si="179"/>
        <v/>
      </c>
      <c r="I384" s="18" t="str">
        <f t="shared" ca="1" si="205"/>
        <v/>
      </c>
      <c r="J384" s="18" t="str">
        <f t="shared" ca="1" si="198"/>
        <v/>
      </c>
      <c r="K384" s="18">
        <f t="shared" ca="1" si="206"/>
        <v>-2.4349305456425441</v>
      </c>
      <c r="L384" s="18" t="str">
        <f t="shared" ca="1" si="207"/>
        <v/>
      </c>
      <c r="M384" s="22">
        <f t="shared" ca="1" si="180"/>
        <v>0</v>
      </c>
      <c r="N384" s="18">
        <f t="shared" ca="1" si="208"/>
        <v>-2.4349305456425441</v>
      </c>
      <c r="O384" s="22">
        <f t="shared" ca="1" si="199"/>
        <v>1</v>
      </c>
      <c r="P384" s="22" t="e">
        <f t="shared" ca="1" si="200"/>
        <v>#N/A</v>
      </c>
      <c r="Q384" s="18" t="e">
        <f t="shared" ca="1" si="201"/>
        <v>#N/A</v>
      </c>
      <c r="R384" s="22" t="e">
        <f t="shared" ca="1" si="202"/>
        <v>#N/A</v>
      </c>
      <c r="S384" s="18" t="e">
        <f t="shared" ca="1" si="203"/>
        <v>#N/A</v>
      </c>
      <c r="T384" s="18">
        <f t="shared" ca="1" si="210"/>
        <v>0</v>
      </c>
      <c r="U384" s="43">
        <f t="shared" ca="1" si="216"/>
        <v>0</v>
      </c>
      <c r="V384" s="29">
        <f t="shared" si="211"/>
        <v>2.9411764705883471E-3</v>
      </c>
      <c r="W384" s="29">
        <f t="shared" si="211"/>
        <v>-1.7046665246110866E-3</v>
      </c>
      <c r="X384" s="18">
        <f t="shared" ca="1" si="213"/>
        <v>0</v>
      </c>
      <c r="Y384" s="18">
        <f t="shared" ca="1" si="181"/>
        <v>200.85851047832151</v>
      </c>
      <c r="Z384" s="39">
        <f t="shared" ca="1" si="214"/>
        <v>0</v>
      </c>
      <c r="AA384" s="29">
        <f t="shared" ca="1" si="182"/>
        <v>-3.2357720973986259E-2</v>
      </c>
      <c r="AB384" s="29">
        <f t="shared" ca="1" si="183"/>
        <v>3.9245634392464757E-2</v>
      </c>
      <c r="AC384" s="29">
        <f t="shared" ca="1" si="215"/>
        <v>-6.8899356414722668E-2</v>
      </c>
      <c r="AD384" s="22">
        <f t="shared" ca="1" si="184"/>
        <v>98</v>
      </c>
      <c r="AE384" s="114">
        <f t="shared" si="177"/>
        <v>0.8747608185082888</v>
      </c>
      <c r="AF384" s="112">
        <f t="shared" ca="1" si="185"/>
        <v>-1.0247226910140772</v>
      </c>
      <c r="AG384" s="112"/>
      <c r="AH384" s="112"/>
      <c r="AI384" s="112"/>
      <c r="AJ384" s="112"/>
      <c r="AK384" s="94">
        <f t="shared" si="186"/>
        <v>-0.56352529877717505</v>
      </c>
      <c r="AL384" s="94">
        <f t="shared" si="187"/>
        <v>0.8747608185082888</v>
      </c>
      <c r="AM384" s="94">
        <f t="shared" si="188"/>
        <v>0.40106714045419051</v>
      </c>
      <c r="AN384" s="94">
        <f t="shared" si="189"/>
        <v>-1.597867363596624E-2</v>
      </c>
      <c r="AO384" s="94">
        <f t="shared" si="190"/>
        <v>2.8354847015101638E-2</v>
      </c>
      <c r="AQ384" s="94">
        <f t="shared" si="191"/>
        <v>1.1864203491120731</v>
      </c>
      <c r="AR384" s="94">
        <f t="shared" si="192"/>
        <v>1.2075170863972757</v>
      </c>
      <c r="AS384" s="94">
        <f t="shared" si="193"/>
        <v>0.41179795808371289</v>
      </c>
      <c r="AT384" s="94">
        <f t="shared" si="194"/>
        <v>0.21846426410564218</v>
      </c>
      <c r="AU384" s="94">
        <f t="shared" si="195"/>
        <v>0.18413732052821133</v>
      </c>
      <c r="AV384" s="51"/>
      <c r="AW384" s="94">
        <f t="shared" si="196"/>
        <v>0.76838793729398314</v>
      </c>
      <c r="AX384" s="94">
        <f t="shared" si="197"/>
        <v>0.75611923683022808</v>
      </c>
      <c r="AY384" s="50"/>
      <c r="AZ384" s="51"/>
      <c r="BA384" s="49"/>
      <c r="BB384" s="49"/>
      <c r="BC384" s="49"/>
      <c r="BD384" s="52"/>
      <c r="BE384" s="48"/>
    </row>
    <row r="385" spans="1:57" x14ac:dyDescent="0.25">
      <c r="A385" s="21">
        <v>39976</v>
      </c>
      <c r="B385" s="9">
        <v>39.54</v>
      </c>
      <c r="C385" s="9">
        <v>92.17</v>
      </c>
      <c r="D385" s="18">
        <f t="shared" ca="1" si="204"/>
        <v>-145.49795434993953</v>
      </c>
      <c r="E385" s="11">
        <f t="shared" si="209"/>
        <v>365</v>
      </c>
      <c r="F385" s="43">
        <f t="shared" ca="1" si="178"/>
        <v>-2.1561216725470427</v>
      </c>
      <c r="G385" s="18">
        <f t="shared" ca="1" si="212"/>
        <v>0</v>
      </c>
      <c r="H385" s="18" t="str">
        <f t="shared" ca="1" si="179"/>
        <v/>
      </c>
      <c r="I385" s="18" t="str">
        <f t="shared" ca="1" si="205"/>
        <v/>
      </c>
      <c r="J385" s="18" t="str">
        <f t="shared" ca="1" si="198"/>
        <v/>
      </c>
      <c r="K385" s="18">
        <f t="shared" ca="1" si="206"/>
        <v>-2.1561216725470427</v>
      </c>
      <c r="L385" s="18" t="str">
        <f t="shared" ca="1" si="207"/>
        <v/>
      </c>
      <c r="M385" s="22">
        <f t="shared" ca="1" si="180"/>
        <v>0</v>
      </c>
      <c r="N385" s="18">
        <f t="shared" ca="1" si="208"/>
        <v>-2.1561216725470427</v>
      </c>
      <c r="O385" s="22">
        <f t="shared" ca="1" si="199"/>
        <v>1</v>
      </c>
      <c r="P385" s="22" t="e">
        <f t="shared" ca="1" si="200"/>
        <v>#N/A</v>
      </c>
      <c r="Q385" s="18" t="e">
        <f t="shared" ca="1" si="201"/>
        <v>#N/A</v>
      </c>
      <c r="R385" s="22" t="e">
        <f t="shared" ca="1" si="202"/>
        <v>#N/A</v>
      </c>
      <c r="S385" s="18" t="e">
        <f t="shared" ca="1" si="203"/>
        <v>#N/A</v>
      </c>
      <c r="T385" s="18">
        <f t="shared" ca="1" si="210"/>
        <v>0</v>
      </c>
      <c r="U385" s="43">
        <f t="shared" ca="1" si="216"/>
        <v>0</v>
      </c>
      <c r="V385" s="29">
        <f t="shared" si="211"/>
        <v>-3.3724340175953139E-2</v>
      </c>
      <c r="W385" s="29">
        <f t="shared" si="211"/>
        <v>-1.632870864461047E-2</v>
      </c>
      <c r="X385" s="18">
        <f t="shared" ca="1" si="213"/>
        <v>0</v>
      </c>
      <c r="Y385" s="18">
        <f t="shared" ca="1" si="181"/>
        <v>200.85851047832151</v>
      </c>
      <c r="Z385" s="39">
        <f t="shared" ca="1" si="214"/>
        <v>0</v>
      </c>
      <c r="AA385" s="29">
        <f t="shared" ca="1" si="182"/>
        <v>-3.2357720973986259E-2</v>
      </c>
      <c r="AB385" s="29">
        <f t="shared" ca="1" si="183"/>
        <v>3.9245634392464757E-2</v>
      </c>
      <c r="AC385" s="29">
        <f t="shared" ca="1" si="215"/>
        <v>-6.8899356414722668E-2</v>
      </c>
      <c r="AD385" s="22">
        <f t="shared" ca="1" si="184"/>
        <v>99</v>
      </c>
      <c r="AE385" s="114">
        <f t="shared" si="177"/>
        <v>0.87374613190826289</v>
      </c>
      <c r="AF385" s="112">
        <f t="shared" ca="1" si="185"/>
        <v>-0.82552446040028149</v>
      </c>
      <c r="AG385" s="112"/>
      <c r="AH385" s="112"/>
      <c r="AI385" s="112"/>
      <c r="AJ385" s="112"/>
      <c r="AK385" s="94">
        <f t="shared" si="186"/>
        <v>-0.49304114941096266</v>
      </c>
      <c r="AL385" s="94">
        <f t="shared" si="187"/>
        <v>0.87374613190826289</v>
      </c>
      <c r="AM385" s="94">
        <f t="shared" si="188"/>
        <v>0.4008057725700564</v>
      </c>
      <c r="AN385" s="94">
        <f t="shared" si="189"/>
        <v>-1.4401386998589522E-2</v>
      </c>
      <c r="AO385" s="94">
        <f t="shared" si="190"/>
        <v>2.9209300310521526E-2</v>
      </c>
      <c r="AQ385" s="94">
        <f t="shared" si="191"/>
        <v>1.1802947539861837</v>
      </c>
      <c r="AR385" s="94">
        <f t="shared" si="192"/>
        <v>1.2053073469372031</v>
      </c>
      <c r="AS385" s="94">
        <f t="shared" si="193"/>
        <v>0.41239934900146852</v>
      </c>
      <c r="AT385" s="94">
        <f t="shared" si="194"/>
        <v>0.22702917166866748</v>
      </c>
      <c r="AU385" s="94">
        <f t="shared" si="195"/>
        <v>0.19234955582232899</v>
      </c>
      <c r="AV385" s="51"/>
      <c r="AW385" s="94">
        <f t="shared" si="196"/>
        <v>0.78855683989869507</v>
      </c>
      <c r="AX385" s="94">
        <f t="shared" si="197"/>
        <v>0.76217392925691319</v>
      </c>
      <c r="AY385" s="50"/>
      <c r="AZ385" s="51"/>
      <c r="BA385" s="49"/>
      <c r="BB385" s="49"/>
      <c r="BC385" s="49"/>
      <c r="BD385" s="52"/>
      <c r="BE385" s="48"/>
    </row>
    <row r="386" spans="1:57" x14ac:dyDescent="0.25">
      <c r="A386" s="21">
        <v>39979</v>
      </c>
      <c r="B386" s="9">
        <v>37.97</v>
      </c>
      <c r="C386" s="9">
        <v>91.1</v>
      </c>
      <c r="D386" s="18">
        <f t="shared" ca="1" si="204"/>
        <v>-144.91985180947694</v>
      </c>
      <c r="E386" s="11">
        <f t="shared" si="209"/>
        <v>366</v>
      </c>
      <c r="F386" s="43">
        <f t="shared" ca="1" si="178"/>
        <v>-2.0608382345829783</v>
      </c>
      <c r="G386" s="18">
        <f t="shared" ca="1" si="212"/>
        <v>0</v>
      </c>
      <c r="H386" s="18" t="str">
        <f t="shared" ca="1" si="179"/>
        <v/>
      </c>
      <c r="I386" s="18" t="str">
        <f t="shared" ca="1" si="205"/>
        <v/>
      </c>
      <c r="J386" s="18" t="str">
        <f t="shared" ca="1" si="198"/>
        <v/>
      </c>
      <c r="K386" s="18">
        <f t="shared" ca="1" si="206"/>
        <v>-2.0608382345829783</v>
      </c>
      <c r="L386" s="18" t="str">
        <f t="shared" ca="1" si="207"/>
        <v/>
      </c>
      <c r="M386" s="22">
        <f t="shared" ca="1" si="180"/>
        <v>0</v>
      </c>
      <c r="N386" s="18">
        <f t="shared" ca="1" si="208"/>
        <v>-2.0608382345829783</v>
      </c>
      <c r="O386" s="22">
        <f t="shared" ca="1" si="199"/>
        <v>1</v>
      </c>
      <c r="P386" s="22" t="e">
        <f t="shared" ca="1" si="200"/>
        <v>#N/A</v>
      </c>
      <c r="Q386" s="18" t="e">
        <f t="shared" ca="1" si="201"/>
        <v>#N/A</v>
      </c>
      <c r="R386" s="22" t="e">
        <f t="shared" ca="1" si="202"/>
        <v>#N/A</v>
      </c>
      <c r="S386" s="18" t="e">
        <f t="shared" ca="1" si="203"/>
        <v>#N/A</v>
      </c>
      <c r="T386" s="18">
        <f t="shared" ca="1" si="210"/>
        <v>0</v>
      </c>
      <c r="U386" s="43">
        <f t="shared" ca="1" si="216"/>
        <v>0</v>
      </c>
      <c r="V386" s="29">
        <f t="shared" si="211"/>
        <v>-3.9706626201315133E-2</v>
      </c>
      <c r="W386" s="29">
        <f t="shared" si="211"/>
        <v>-1.1608983400238769E-2</v>
      </c>
      <c r="X386" s="18">
        <f t="shared" ca="1" si="213"/>
        <v>0</v>
      </c>
      <c r="Y386" s="18">
        <f t="shared" ca="1" si="181"/>
        <v>200.85851047832151</v>
      </c>
      <c r="Z386" s="39">
        <f t="shared" ca="1" si="214"/>
        <v>0</v>
      </c>
      <c r="AA386" s="29">
        <f t="shared" ca="1" si="182"/>
        <v>-3.2357720973986259E-2</v>
      </c>
      <c r="AB386" s="29">
        <f t="shared" ca="1" si="183"/>
        <v>3.9245634392464757E-2</v>
      </c>
      <c r="AC386" s="29">
        <f t="shared" ca="1" si="215"/>
        <v>-6.8899356414722668E-2</v>
      </c>
      <c r="AD386" s="22">
        <f t="shared" ca="1" si="184"/>
        <v>100</v>
      </c>
      <c r="AE386" s="114">
        <f t="shared" si="177"/>
        <v>0.8738926472719174</v>
      </c>
      <c r="AF386" s="112">
        <f t="shared" ca="1" si="185"/>
        <v>-0.75339884024870052</v>
      </c>
      <c r="AG386" s="112"/>
      <c r="AH386" s="112"/>
      <c r="AI386" s="112"/>
      <c r="AJ386" s="112"/>
      <c r="AK386" s="94">
        <f t="shared" si="186"/>
        <v>-0.43787008880786077</v>
      </c>
      <c r="AL386" s="94">
        <f t="shared" si="187"/>
        <v>0.8738926472719174</v>
      </c>
      <c r="AM386" s="94">
        <f t="shared" si="188"/>
        <v>0.40052771839626572</v>
      </c>
      <c r="AN386" s="94">
        <f t="shared" si="189"/>
        <v>-1.3039796957474056E-2</v>
      </c>
      <c r="AO386" s="94">
        <f t="shared" si="190"/>
        <v>2.9780058722385063E-2</v>
      </c>
      <c r="AQ386" s="94">
        <f t="shared" si="191"/>
        <v>1.189959094773311</v>
      </c>
      <c r="AR386" s="94">
        <f t="shared" si="192"/>
        <v>1.2050430972167394</v>
      </c>
      <c r="AS386" s="94">
        <f t="shared" si="193"/>
        <v>0.4125083089442792</v>
      </c>
      <c r="AT386" s="94">
        <f t="shared" si="194"/>
        <v>0.23617127010804312</v>
      </c>
      <c r="AU386" s="94">
        <f t="shared" si="195"/>
        <v>0.19847007442977196</v>
      </c>
      <c r="AV386" s="51"/>
      <c r="AW386" s="94">
        <f t="shared" si="196"/>
        <v>0.79258316093495851</v>
      </c>
      <c r="AX386" s="94">
        <f t="shared" si="197"/>
        <v>0.7673116451689318</v>
      </c>
      <c r="AY386" s="50"/>
      <c r="AZ386" s="51"/>
      <c r="BA386" s="49"/>
      <c r="BB386" s="49"/>
      <c r="BC386" s="49"/>
      <c r="BD386" s="52"/>
      <c r="BE386" s="48"/>
    </row>
    <row r="387" spans="1:57" x14ac:dyDescent="0.25">
      <c r="A387" s="21">
        <v>39980</v>
      </c>
      <c r="B387" s="9">
        <v>38.369999999999997</v>
      </c>
      <c r="C387" s="9">
        <v>91.93</v>
      </c>
      <c r="D387" s="18">
        <f t="shared" ca="1" si="204"/>
        <v>-146.18613695768624</v>
      </c>
      <c r="E387" s="11">
        <f t="shared" si="209"/>
        <v>367</v>
      </c>
      <c r="F387" s="43">
        <f t="shared" ca="1" si="178"/>
        <v>-2.2695486171176564</v>
      </c>
      <c r="G387" s="18">
        <f t="shared" ca="1" si="212"/>
        <v>0</v>
      </c>
      <c r="H387" s="18" t="str">
        <f t="shared" ca="1" si="179"/>
        <v/>
      </c>
      <c r="I387" s="18" t="str">
        <f t="shared" ca="1" si="205"/>
        <v/>
      </c>
      <c r="J387" s="18" t="str">
        <f t="shared" ca="1" si="198"/>
        <v/>
      </c>
      <c r="K387" s="18">
        <f t="shared" ca="1" si="206"/>
        <v>-2.2695486171176564</v>
      </c>
      <c r="L387" s="18" t="str">
        <f t="shared" ca="1" si="207"/>
        <v/>
      </c>
      <c r="M387" s="22">
        <f t="shared" ca="1" si="180"/>
        <v>0</v>
      </c>
      <c r="N387" s="18">
        <f t="shared" ca="1" si="208"/>
        <v>-2.2695486171176564</v>
      </c>
      <c r="O387" s="22">
        <f t="shared" ca="1" si="199"/>
        <v>1</v>
      </c>
      <c r="P387" s="22" t="e">
        <f t="shared" ca="1" si="200"/>
        <v>#N/A</v>
      </c>
      <c r="Q387" s="18" t="e">
        <f t="shared" ca="1" si="201"/>
        <v>#N/A</v>
      </c>
      <c r="R387" s="22" t="e">
        <f t="shared" ca="1" si="202"/>
        <v>#N/A</v>
      </c>
      <c r="S387" s="18" t="e">
        <f t="shared" ca="1" si="203"/>
        <v>#N/A</v>
      </c>
      <c r="T387" s="18">
        <f t="shared" ca="1" si="210"/>
        <v>0</v>
      </c>
      <c r="U387" s="43">
        <f t="shared" ca="1" si="216"/>
        <v>0</v>
      </c>
      <c r="V387" s="29">
        <f t="shared" si="211"/>
        <v>1.0534632604687875E-2</v>
      </c>
      <c r="W387" s="29">
        <f t="shared" si="211"/>
        <v>9.1108671789243961E-3</v>
      </c>
      <c r="X387" s="18">
        <f t="shared" ca="1" si="213"/>
        <v>0</v>
      </c>
      <c r="Y387" s="18">
        <f t="shared" ca="1" si="181"/>
        <v>200.85851047832151</v>
      </c>
      <c r="Z387" s="39">
        <f t="shared" ca="1" si="214"/>
        <v>0</v>
      </c>
      <c r="AA387" s="29">
        <f t="shared" ca="1" si="182"/>
        <v>-3.2357720973986259E-2</v>
      </c>
      <c r="AB387" s="29">
        <f t="shared" ca="1" si="183"/>
        <v>3.9245634392464757E-2</v>
      </c>
      <c r="AC387" s="29">
        <f t="shared" ca="1" si="215"/>
        <v>-6.8899356414722668E-2</v>
      </c>
      <c r="AD387" s="22">
        <f t="shared" ca="1" si="184"/>
        <v>101</v>
      </c>
      <c r="AE387" s="114">
        <f t="shared" si="177"/>
        <v>0.87360915044972753</v>
      </c>
      <c r="AF387" s="112">
        <f t="shared" ca="1" si="185"/>
        <v>-0.89043054888006823</v>
      </c>
      <c r="AG387" s="112"/>
      <c r="AH387" s="112"/>
      <c r="AI387" s="112"/>
      <c r="AJ387" s="112"/>
      <c r="AK387" s="94">
        <f t="shared" si="186"/>
        <v>-0.39072486290914121</v>
      </c>
      <c r="AL387" s="94">
        <f t="shared" si="187"/>
        <v>0.87360915044972753</v>
      </c>
      <c r="AM387" s="94">
        <f t="shared" si="188"/>
        <v>0.40019740239633783</v>
      </c>
      <c r="AN387" s="94">
        <f t="shared" si="189"/>
        <v>-1.1826073946262731E-2</v>
      </c>
      <c r="AO387" s="94">
        <f t="shared" si="190"/>
        <v>3.0267011569757092E-2</v>
      </c>
      <c r="AQ387" s="94">
        <f t="shared" si="191"/>
        <v>1.2104468030091993</v>
      </c>
      <c r="AR387" s="94">
        <f t="shared" si="192"/>
        <v>1.2104216018474021</v>
      </c>
      <c r="AS387" s="94">
        <f t="shared" si="193"/>
        <v>0.41249340141313173</v>
      </c>
      <c r="AT387" s="94">
        <f t="shared" si="194"/>
        <v>0.23785550540216088</v>
      </c>
      <c r="AU387" s="94">
        <f t="shared" si="195"/>
        <v>0.19650223769507796</v>
      </c>
      <c r="AV387" s="51"/>
      <c r="AW387" s="94">
        <f t="shared" si="196"/>
        <v>0.8012430856616255</v>
      </c>
      <c r="AX387" s="94">
        <f t="shared" si="197"/>
        <v>0.77194347661747897</v>
      </c>
      <c r="AY387" s="50"/>
      <c r="AZ387" s="51"/>
      <c r="BA387" s="49"/>
      <c r="BB387" s="49"/>
      <c r="BC387" s="49"/>
      <c r="BD387" s="52"/>
      <c r="BE387" s="48"/>
    </row>
    <row r="388" spans="1:57" x14ac:dyDescent="0.25">
      <c r="A388" s="21">
        <v>39981</v>
      </c>
      <c r="B388" s="9">
        <v>38.229999999999997</v>
      </c>
      <c r="C388" s="9">
        <v>92.35</v>
      </c>
      <c r="D388" s="18">
        <f t="shared" ca="1" si="204"/>
        <v>-147.16931739412948</v>
      </c>
      <c r="E388" s="11">
        <f t="shared" si="209"/>
        <v>368</v>
      </c>
      <c r="F388" s="43">
        <f t="shared" ca="1" si="178"/>
        <v>-2.4315973983742785</v>
      </c>
      <c r="G388" s="18">
        <f t="shared" ca="1" si="212"/>
        <v>0</v>
      </c>
      <c r="H388" s="18" t="str">
        <f t="shared" ca="1" si="179"/>
        <v/>
      </c>
      <c r="I388" s="18" t="str">
        <f t="shared" ca="1" si="205"/>
        <v/>
      </c>
      <c r="J388" s="18" t="str">
        <f t="shared" ca="1" si="198"/>
        <v/>
      </c>
      <c r="K388" s="18">
        <f t="shared" ca="1" si="206"/>
        <v>-2.4315973983742785</v>
      </c>
      <c r="L388" s="18" t="str">
        <f t="shared" ca="1" si="207"/>
        <v/>
      </c>
      <c r="M388" s="22">
        <f t="shared" ca="1" si="180"/>
        <v>0</v>
      </c>
      <c r="N388" s="18">
        <f t="shared" ca="1" si="208"/>
        <v>-2.4315973983742785</v>
      </c>
      <c r="O388" s="22">
        <f t="shared" ca="1" si="199"/>
        <v>1</v>
      </c>
      <c r="P388" s="22" t="e">
        <f t="shared" ca="1" si="200"/>
        <v>#N/A</v>
      </c>
      <c r="Q388" s="18" t="e">
        <f t="shared" ca="1" si="201"/>
        <v>#N/A</v>
      </c>
      <c r="R388" s="22" t="e">
        <f t="shared" ca="1" si="202"/>
        <v>#N/A</v>
      </c>
      <c r="S388" s="18" t="e">
        <f t="shared" ca="1" si="203"/>
        <v>#N/A</v>
      </c>
      <c r="T388" s="18">
        <f t="shared" ca="1" si="210"/>
        <v>0</v>
      </c>
      <c r="U388" s="43">
        <f t="shared" ca="1" si="216"/>
        <v>0</v>
      </c>
      <c r="V388" s="29">
        <f t="shared" si="211"/>
        <v>-3.6486838676049148E-3</v>
      </c>
      <c r="W388" s="29">
        <f t="shared" si="211"/>
        <v>4.5686935711953388E-3</v>
      </c>
      <c r="X388" s="18">
        <f t="shared" ca="1" si="213"/>
        <v>0</v>
      </c>
      <c r="Y388" s="18">
        <f t="shared" ca="1" si="181"/>
        <v>200.85851047832151</v>
      </c>
      <c r="Z388" s="39">
        <f t="shared" ca="1" si="214"/>
        <v>0</v>
      </c>
      <c r="AA388" s="29">
        <f t="shared" ca="1" si="182"/>
        <v>-3.2357720973986259E-2</v>
      </c>
      <c r="AB388" s="29">
        <f t="shared" ca="1" si="183"/>
        <v>3.9245634392464757E-2</v>
      </c>
      <c r="AC388" s="29">
        <f t="shared" ca="1" si="215"/>
        <v>-6.8899356414722668E-2</v>
      </c>
      <c r="AD388" s="22">
        <f t="shared" ca="1" si="184"/>
        <v>102</v>
      </c>
      <c r="AE388" s="114">
        <f t="shared" si="177"/>
        <v>0.87225448098251834</v>
      </c>
      <c r="AF388" s="112">
        <f t="shared" ca="1" si="185"/>
        <v>-0.99472828181427242</v>
      </c>
      <c r="AG388" s="112"/>
      <c r="AH388" s="112"/>
      <c r="AI388" s="112"/>
      <c r="AJ388" s="112"/>
      <c r="AK388" s="94">
        <f t="shared" si="186"/>
        <v>-0.34012199976456842</v>
      </c>
      <c r="AL388" s="94">
        <f t="shared" si="187"/>
        <v>0.87225448098251834</v>
      </c>
      <c r="AM388" s="94">
        <f t="shared" si="188"/>
        <v>0.39986456925318348</v>
      </c>
      <c r="AN388" s="94">
        <f t="shared" si="189"/>
        <v>-1.0523393757925253E-2</v>
      </c>
      <c r="AO388" s="94">
        <f t="shared" si="190"/>
        <v>3.0940056112834569E-2</v>
      </c>
      <c r="AQ388" s="94">
        <f t="shared" si="191"/>
        <v>1.2153764307183816</v>
      </c>
      <c r="AR388" s="94">
        <f t="shared" si="192"/>
        <v>1.2144777916144784</v>
      </c>
      <c r="AS388" s="94">
        <f t="shared" si="193"/>
        <v>0.41286366330684438</v>
      </c>
      <c r="AT388" s="94">
        <f t="shared" si="194"/>
        <v>0.23493613925570223</v>
      </c>
      <c r="AU388" s="94">
        <f t="shared" si="195"/>
        <v>0.1933031884753901</v>
      </c>
      <c r="AV388" s="51"/>
      <c r="AW388" s="94">
        <f t="shared" si="196"/>
        <v>0.80754009729798792</v>
      </c>
      <c r="AX388" s="94">
        <f t="shared" si="197"/>
        <v>0.77567849757823115</v>
      </c>
      <c r="AY388" s="50"/>
      <c r="AZ388" s="51"/>
      <c r="BA388" s="49"/>
      <c r="BB388" s="49"/>
      <c r="BC388" s="49"/>
      <c r="BD388" s="52"/>
      <c r="BE388" s="48"/>
    </row>
    <row r="389" spans="1:57" x14ac:dyDescent="0.25">
      <c r="A389" s="21">
        <v>39982</v>
      </c>
      <c r="B389" s="9">
        <v>37.200000000000003</v>
      </c>
      <c r="C389" s="9">
        <v>91.61</v>
      </c>
      <c r="D389" s="18">
        <f t="shared" ca="1" si="204"/>
        <v>-146.71371376801517</v>
      </c>
      <c r="E389" s="11">
        <f t="shared" si="209"/>
        <v>369</v>
      </c>
      <c r="F389" s="43">
        <f t="shared" ca="1" si="178"/>
        <v>-2.3565043537903057</v>
      </c>
      <c r="G389" s="18">
        <f t="shared" ca="1" si="212"/>
        <v>0</v>
      </c>
      <c r="H389" s="18" t="str">
        <f t="shared" ca="1" si="179"/>
        <v/>
      </c>
      <c r="I389" s="18" t="str">
        <f t="shared" ca="1" si="205"/>
        <v/>
      </c>
      <c r="J389" s="18" t="str">
        <f t="shared" ca="1" si="198"/>
        <v/>
      </c>
      <c r="K389" s="18">
        <f t="shared" ca="1" si="206"/>
        <v>-2.3565043537903057</v>
      </c>
      <c r="L389" s="18" t="str">
        <f t="shared" ca="1" si="207"/>
        <v/>
      </c>
      <c r="M389" s="22">
        <f t="shared" ca="1" si="180"/>
        <v>0</v>
      </c>
      <c r="N389" s="18">
        <f t="shared" ca="1" si="208"/>
        <v>-2.3565043537903057</v>
      </c>
      <c r="O389" s="22">
        <f t="shared" ca="1" si="199"/>
        <v>1</v>
      </c>
      <c r="P389" s="22" t="e">
        <f t="shared" ca="1" si="200"/>
        <v>#N/A</v>
      </c>
      <c r="Q389" s="18" t="e">
        <f t="shared" ca="1" si="201"/>
        <v>#N/A</v>
      </c>
      <c r="R389" s="22" t="e">
        <f t="shared" ca="1" si="202"/>
        <v>#N/A</v>
      </c>
      <c r="S389" s="18" t="e">
        <f t="shared" ca="1" si="203"/>
        <v>#N/A</v>
      </c>
      <c r="T389" s="18">
        <f t="shared" ca="1" si="210"/>
        <v>0</v>
      </c>
      <c r="U389" s="43">
        <f t="shared" ca="1" si="216"/>
        <v>0</v>
      </c>
      <c r="V389" s="29">
        <f t="shared" si="211"/>
        <v>-2.694219199581465E-2</v>
      </c>
      <c r="W389" s="29">
        <f t="shared" si="211"/>
        <v>-8.0129940443962634E-3</v>
      </c>
      <c r="X389" s="18">
        <f t="shared" ca="1" si="213"/>
        <v>0</v>
      </c>
      <c r="Y389" s="18">
        <f t="shared" ca="1" si="181"/>
        <v>200.85851047832151</v>
      </c>
      <c r="Z389" s="39">
        <f t="shared" ca="1" si="214"/>
        <v>0</v>
      </c>
      <c r="AA389" s="29">
        <f t="shared" ca="1" si="182"/>
        <v>-3.2357720973986259E-2</v>
      </c>
      <c r="AB389" s="29">
        <f t="shared" ca="1" si="183"/>
        <v>3.9245634392464757E-2</v>
      </c>
      <c r="AC389" s="29">
        <f t="shared" ca="1" si="215"/>
        <v>-6.8899356414722668E-2</v>
      </c>
      <c r="AD389" s="22">
        <f t="shared" ca="1" si="184"/>
        <v>103</v>
      </c>
      <c r="AE389" s="114">
        <f t="shared" si="177"/>
        <v>0.87042310584108507</v>
      </c>
      <c r="AF389" s="112">
        <f t="shared" ca="1" si="185"/>
        <v>-0.93539106399313432</v>
      </c>
      <c r="AG389" s="112"/>
      <c r="AH389" s="112"/>
      <c r="AI389" s="112"/>
      <c r="AJ389" s="112"/>
      <c r="AK389" s="94">
        <f t="shared" si="186"/>
        <v>-0.29025703438241723</v>
      </c>
      <c r="AL389" s="94">
        <f t="shared" si="187"/>
        <v>0.87042310584108507</v>
      </c>
      <c r="AM389" s="94">
        <f t="shared" si="188"/>
        <v>0.39950239490773454</v>
      </c>
      <c r="AN389" s="94">
        <f t="shared" si="189"/>
        <v>-9.1929346045143637E-3</v>
      </c>
      <c r="AO389" s="94">
        <f t="shared" si="190"/>
        <v>3.1671703061647627E-2</v>
      </c>
      <c r="AQ389" s="94">
        <f t="shared" si="191"/>
        <v>1.2284804404995642</v>
      </c>
      <c r="AR389" s="94">
        <f t="shared" si="192"/>
        <v>1.2349461855011046</v>
      </c>
      <c r="AS389" s="94">
        <f t="shared" si="193"/>
        <v>0.41330254906132025</v>
      </c>
      <c r="AT389" s="94">
        <f t="shared" si="194"/>
        <v>0.22726143097238888</v>
      </c>
      <c r="AU389" s="94">
        <f t="shared" si="195"/>
        <v>0.18499393517406965</v>
      </c>
      <c r="AV389" s="51"/>
      <c r="AW389" s="94">
        <f t="shared" si="196"/>
        <v>0.80967738441974579</v>
      </c>
      <c r="AX389" s="94">
        <f t="shared" si="197"/>
        <v>0.77963585851072204</v>
      </c>
      <c r="AY389" s="50"/>
      <c r="AZ389" s="51"/>
      <c r="BA389" s="49"/>
      <c r="BB389" s="49"/>
      <c r="BC389" s="49"/>
      <c r="BD389" s="52"/>
      <c r="BE389" s="48"/>
    </row>
    <row r="390" spans="1:57" x14ac:dyDescent="0.25">
      <c r="A390" s="21">
        <v>39983</v>
      </c>
      <c r="B390" s="9">
        <v>38.39</v>
      </c>
      <c r="C390" s="9">
        <v>91.9</v>
      </c>
      <c r="D390" s="18">
        <f t="shared" ca="1" si="204"/>
        <v>-146.10590978365457</v>
      </c>
      <c r="E390" s="11">
        <f t="shared" si="209"/>
        <v>370</v>
      </c>
      <c r="F390" s="43">
        <f t="shared" ca="1" si="178"/>
        <v>-2.2563254941855853</v>
      </c>
      <c r="G390" s="18">
        <f t="shared" ca="1" si="212"/>
        <v>0</v>
      </c>
      <c r="H390" s="18" t="str">
        <f t="shared" ca="1" si="179"/>
        <v/>
      </c>
      <c r="I390" s="18" t="str">
        <f t="shared" ca="1" si="205"/>
        <v/>
      </c>
      <c r="J390" s="18" t="str">
        <f t="shared" ca="1" si="198"/>
        <v/>
      </c>
      <c r="K390" s="18">
        <f t="shared" ca="1" si="206"/>
        <v>-2.2563254941855853</v>
      </c>
      <c r="L390" s="18" t="str">
        <f t="shared" ca="1" si="207"/>
        <v/>
      </c>
      <c r="M390" s="22">
        <f t="shared" ca="1" si="180"/>
        <v>0</v>
      </c>
      <c r="N390" s="18">
        <f t="shared" ca="1" si="208"/>
        <v>-2.2563254941855853</v>
      </c>
      <c r="O390" s="22">
        <f t="shared" ca="1" si="199"/>
        <v>1</v>
      </c>
      <c r="P390" s="22" t="e">
        <f t="shared" ca="1" si="200"/>
        <v>#N/A</v>
      </c>
      <c r="Q390" s="18" t="e">
        <f t="shared" ca="1" si="201"/>
        <v>#N/A</v>
      </c>
      <c r="R390" s="22" t="e">
        <f t="shared" ca="1" si="202"/>
        <v>#N/A</v>
      </c>
      <c r="S390" s="18" t="e">
        <f t="shared" ca="1" si="203"/>
        <v>#N/A</v>
      </c>
      <c r="T390" s="18">
        <f t="shared" ca="1" si="210"/>
        <v>0</v>
      </c>
      <c r="U390" s="43">
        <f t="shared" ca="1" si="216"/>
        <v>0</v>
      </c>
      <c r="V390" s="29">
        <f t="shared" si="211"/>
        <v>3.1989247311827895E-2</v>
      </c>
      <c r="W390" s="29">
        <f t="shared" si="211"/>
        <v>3.1655932758433169E-3</v>
      </c>
      <c r="X390" s="18">
        <f t="shared" ca="1" si="213"/>
        <v>0</v>
      </c>
      <c r="Y390" s="18">
        <f t="shared" ca="1" si="181"/>
        <v>200.85851047832151</v>
      </c>
      <c r="Z390" s="39">
        <f t="shared" ca="1" si="214"/>
        <v>0</v>
      </c>
      <c r="AA390" s="29">
        <f t="shared" ca="1" si="182"/>
        <v>-3.2357720973986259E-2</v>
      </c>
      <c r="AB390" s="29">
        <f t="shared" ca="1" si="183"/>
        <v>3.9245634392464757E-2</v>
      </c>
      <c r="AC390" s="29">
        <f t="shared" ca="1" si="215"/>
        <v>-6.8899356414722668E-2</v>
      </c>
      <c r="AD390" s="22">
        <f t="shared" ca="1" si="184"/>
        <v>104</v>
      </c>
      <c r="AE390" s="114">
        <f t="shared" si="177"/>
        <v>0.86787861910127395</v>
      </c>
      <c r="AF390" s="112">
        <f t="shared" ca="1" si="185"/>
        <v>-0.85963874511123473</v>
      </c>
      <c r="AG390" s="112"/>
      <c r="AH390" s="112"/>
      <c r="AI390" s="112"/>
      <c r="AJ390" s="112"/>
      <c r="AK390" s="94">
        <f t="shared" si="186"/>
        <v>-0.24461530375622745</v>
      </c>
      <c r="AL390" s="94">
        <f t="shared" si="187"/>
        <v>0.86787861910127395</v>
      </c>
      <c r="AM390" s="94">
        <f t="shared" si="188"/>
        <v>0.39910710329648486</v>
      </c>
      <c r="AN390" s="94">
        <f t="shared" si="189"/>
        <v>-7.9322846764644968E-3</v>
      </c>
      <c r="AO390" s="94">
        <f t="shared" si="190"/>
        <v>3.2427589585193956E-2</v>
      </c>
      <c r="AQ390" s="94">
        <f t="shared" si="191"/>
        <v>1.2214047294977861</v>
      </c>
      <c r="AR390" s="94">
        <f t="shared" si="192"/>
        <v>1.2395045928026471</v>
      </c>
      <c r="AS390" s="94">
        <f t="shared" si="193"/>
        <v>0.41366478985249888</v>
      </c>
      <c r="AT390" s="94">
        <f t="shared" si="194"/>
        <v>0.21724338535414164</v>
      </c>
      <c r="AU390" s="94">
        <f t="shared" si="195"/>
        <v>0.17786355342136853</v>
      </c>
      <c r="AV390" s="51"/>
      <c r="AW390" s="94">
        <f t="shared" si="196"/>
        <v>0.80917131452870361</v>
      </c>
      <c r="AX390" s="94">
        <f t="shared" si="197"/>
        <v>0.78526104293018406</v>
      </c>
      <c r="AY390" s="50"/>
      <c r="AZ390" s="51"/>
      <c r="BA390" s="49"/>
      <c r="BB390" s="49"/>
      <c r="BC390" s="49"/>
      <c r="BD390" s="52"/>
      <c r="BE390" s="48"/>
    </row>
    <row r="391" spans="1:57" x14ac:dyDescent="0.25">
      <c r="A391" s="21">
        <v>39986</v>
      </c>
      <c r="B391" s="9">
        <v>35.74</v>
      </c>
      <c r="C391" s="9">
        <v>90.54</v>
      </c>
      <c r="D391" s="18">
        <f t="shared" ca="1" si="204"/>
        <v>-146.02561122755262</v>
      </c>
      <c r="E391" s="11">
        <f t="shared" si="209"/>
        <v>371</v>
      </c>
      <c r="F391" s="43">
        <f t="shared" ca="1" si="178"/>
        <v>-2.2430906059894156</v>
      </c>
      <c r="G391" s="18">
        <f t="shared" ca="1" si="212"/>
        <v>0</v>
      </c>
      <c r="H391" s="18" t="str">
        <f t="shared" ca="1" si="179"/>
        <v/>
      </c>
      <c r="I391" s="18" t="str">
        <f t="shared" ca="1" si="205"/>
        <v/>
      </c>
      <c r="J391" s="18" t="str">
        <f t="shared" ca="1" si="198"/>
        <v/>
      </c>
      <c r="K391" s="18">
        <f t="shared" ca="1" si="206"/>
        <v>-2.2430906059894156</v>
      </c>
      <c r="L391" s="18" t="str">
        <f t="shared" ca="1" si="207"/>
        <v/>
      </c>
      <c r="M391" s="22">
        <f t="shared" ca="1" si="180"/>
        <v>0</v>
      </c>
      <c r="N391" s="18">
        <f t="shared" ca="1" si="208"/>
        <v>-2.2430906059894156</v>
      </c>
      <c r="O391" s="22">
        <f t="shared" ca="1" si="199"/>
        <v>1</v>
      </c>
      <c r="P391" s="22" t="e">
        <f t="shared" ca="1" si="200"/>
        <v>#N/A</v>
      </c>
      <c r="Q391" s="18" t="e">
        <f t="shared" ca="1" si="201"/>
        <v>#N/A</v>
      </c>
      <c r="R391" s="22" t="e">
        <f t="shared" ca="1" si="202"/>
        <v>#N/A</v>
      </c>
      <c r="S391" s="18" t="e">
        <f t="shared" ca="1" si="203"/>
        <v>#N/A</v>
      </c>
      <c r="T391" s="18">
        <f t="shared" ca="1" si="210"/>
        <v>0</v>
      </c>
      <c r="U391" s="43">
        <f t="shared" ca="1" si="216"/>
        <v>0</v>
      </c>
      <c r="V391" s="29">
        <f t="shared" si="211"/>
        <v>-6.9028392810627726E-2</v>
      </c>
      <c r="W391" s="29">
        <f t="shared" si="211"/>
        <v>-1.4798694232861799E-2</v>
      </c>
      <c r="X391" s="18">
        <f t="shared" ca="1" si="213"/>
        <v>0</v>
      </c>
      <c r="Y391" s="18">
        <f t="shared" ca="1" si="181"/>
        <v>200.85851047832151</v>
      </c>
      <c r="Z391" s="39">
        <f t="shared" ca="1" si="214"/>
        <v>0</v>
      </c>
      <c r="AA391" s="29">
        <f t="shared" ca="1" si="182"/>
        <v>-3.2357720973986259E-2</v>
      </c>
      <c r="AB391" s="29">
        <f t="shared" ca="1" si="183"/>
        <v>3.9245634392464757E-2</v>
      </c>
      <c r="AC391" s="29">
        <f t="shared" ca="1" si="215"/>
        <v>-6.8899356414722668E-2</v>
      </c>
      <c r="AD391" s="22">
        <f t="shared" ca="1" si="184"/>
        <v>105</v>
      </c>
      <c r="AE391" s="114">
        <f t="shared" si="177"/>
        <v>0.86578313786202066</v>
      </c>
      <c r="AF391" s="112">
        <f t="shared" ca="1" si="185"/>
        <v>-0.8442094939907262</v>
      </c>
      <c r="AG391" s="112"/>
      <c r="AH391" s="112"/>
      <c r="AI391" s="112"/>
      <c r="AJ391" s="112"/>
      <c r="AK391" s="94">
        <f t="shared" si="186"/>
        <v>-0.19794842614487029</v>
      </c>
      <c r="AL391" s="94">
        <f t="shared" si="187"/>
        <v>0.86578313786202066</v>
      </c>
      <c r="AM391" s="94">
        <f t="shared" si="188"/>
        <v>0.39877766857658292</v>
      </c>
      <c r="AN391" s="94">
        <f t="shared" si="189"/>
        <v>-6.5761536950260137E-3</v>
      </c>
      <c r="AO391" s="94">
        <f t="shared" si="190"/>
        <v>3.322155080037463E-2</v>
      </c>
      <c r="AQ391" s="94">
        <f t="shared" si="191"/>
        <v>1.2301989641742572</v>
      </c>
      <c r="AR391" s="94">
        <f t="shared" si="192"/>
        <v>1.2492804865778868</v>
      </c>
      <c r="AS391" s="94">
        <f t="shared" si="193"/>
        <v>0.41423012907336543</v>
      </c>
      <c r="AT391" s="94">
        <f t="shared" si="194"/>
        <v>0.20990817286914765</v>
      </c>
      <c r="AU391" s="94">
        <f t="shared" si="195"/>
        <v>0.17062945018007203</v>
      </c>
      <c r="AV391" s="51"/>
      <c r="AW391" s="94">
        <f t="shared" si="196"/>
        <v>0.80943383554172088</v>
      </c>
      <c r="AX391" s="94">
        <f t="shared" si="197"/>
        <v>0.79091491386297663</v>
      </c>
      <c r="AY391" s="50"/>
      <c r="AZ391" s="51"/>
      <c r="BA391" s="49"/>
      <c r="BB391" s="49"/>
      <c r="BC391" s="49"/>
      <c r="BD391" s="52"/>
      <c r="BE391" s="48"/>
    </row>
    <row r="392" spans="1:57" x14ac:dyDescent="0.25">
      <c r="A392" s="21">
        <v>39987</v>
      </c>
      <c r="B392" s="9">
        <v>37.33</v>
      </c>
      <c r="C392" s="9">
        <v>90.92</v>
      </c>
      <c r="D392" s="18">
        <f t="shared" ca="1" si="204"/>
        <v>-145.19848876528698</v>
      </c>
      <c r="E392" s="11">
        <f t="shared" si="209"/>
        <v>372</v>
      </c>
      <c r="F392" s="43">
        <f t="shared" ca="1" si="178"/>
        <v>-2.1067634558632329</v>
      </c>
      <c r="G392" s="18">
        <f t="shared" ca="1" si="212"/>
        <v>0</v>
      </c>
      <c r="H392" s="18" t="str">
        <f t="shared" ca="1" si="179"/>
        <v/>
      </c>
      <c r="I392" s="18" t="str">
        <f t="shared" ca="1" si="205"/>
        <v/>
      </c>
      <c r="J392" s="18" t="str">
        <f t="shared" ca="1" si="198"/>
        <v/>
      </c>
      <c r="K392" s="18">
        <f t="shared" ca="1" si="206"/>
        <v>-2.1067634558632329</v>
      </c>
      <c r="L392" s="18" t="str">
        <f t="shared" ca="1" si="207"/>
        <v/>
      </c>
      <c r="M392" s="22">
        <f t="shared" ca="1" si="180"/>
        <v>0</v>
      </c>
      <c r="N392" s="18">
        <f t="shared" ca="1" si="208"/>
        <v>-2.1067634558632329</v>
      </c>
      <c r="O392" s="22">
        <f t="shared" ca="1" si="199"/>
        <v>1</v>
      </c>
      <c r="P392" s="22" t="e">
        <f t="shared" ca="1" si="200"/>
        <v>#N/A</v>
      </c>
      <c r="Q392" s="18" t="e">
        <f t="shared" ca="1" si="201"/>
        <v>#N/A</v>
      </c>
      <c r="R392" s="22" t="e">
        <f t="shared" ca="1" si="202"/>
        <v>#N/A</v>
      </c>
      <c r="S392" s="18" t="e">
        <f t="shared" ca="1" si="203"/>
        <v>#N/A</v>
      </c>
      <c r="T392" s="18">
        <f t="shared" ca="1" si="210"/>
        <v>0</v>
      </c>
      <c r="U392" s="43">
        <f t="shared" ca="1" si="216"/>
        <v>0</v>
      </c>
      <c r="V392" s="29">
        <f t="shared" si="211"/>
        <v>4.4487968662562848E-2</v>
      </c>
      <c r="W392" s="29">
        <f t="shared" si="211"/>
        <v>4.1970399823282019E-3</v>
      </c>
      <c r="X392" s="18">
        <f t="shared" ca="1" si="213"/>
        <v>0</v>
      </c>
      <c r="Y392" s="18">
        <f t="shared" ca="1" si="181"/>
        <v>200.85851047832151</v>
      </c>
      <c r="Z392" s="39">
        <f t="shared" ca="1" si="214"/>
        <v>0</v>
      </c>
      <c r="AA392" s="29">
        <f t="shared" ca="1" si="182"/>
        <v>-3.2357720973986259E-2</v>
      </c>
      <c r="AB392" s="29">
        <f t="shared" ca="1" si="183"/>
        <v>3.9245634392464757E-2</v>
      </c>
      <c r="AC392" s="29">
        <f t="shared" ca="1" si="215"/>
        <v>-6.8899356414722668E-2</v>
      </c>
      <c r="AD392" s="22">
        <f t="shared" ca="1" si="184"/>
        <v>106</v>
      </c>
      <c r="AE392" s="114">
        <f t="shared" si="177"/>
        <v>0.86303024093841374</v>
      </c>
      <c r="AF392" s="112">
        <f t="shared" ca="1" si="185"/>
        <v>-0.74497941495586562</v>
      </c>
      <c r="AG392" s="112"/>
      <c r="AH392" s="112"/>
      <c r="AI392" s="112"/>
      <c r="AJ392" s="112"/>
      <c r="AK392" s="94">
        <f t="shared" si="186"/>
        <v>-0.1616341950857467</v>
      </c>
      <c r="AL392" s="94">
        <f t="shared" si="187"/>
        <v>0.86303024093841374</v>
      </c>
      <c r="AM392" s="94">
        <f t="shared" si="188"/>
        <v>0.39836281973238474</v>
      </c>
      <c r="AN392" s="94">
        <f t="shared" si="189"/>
        <v>-5.4850870562545753E-3</v>
      </c>
      <c r="AO392" s="94">
        <f t="shared" si="190"/>
        <v>3.3935189601091188E-2</v>
      </c>
      <c r="AQ392" s="94">
        <f t="shared" si="191"/>
        <v>1.224710432618618</v>
      </c>
      <c r="AR392" s="94">
        <f t="shared" si="192"/>
        <v>1.262728024215992</v>
      </c>
      <c r="AS392" s="94">
        <f t="shared" si="193"/>
        <v>0.41440989130549233</v>
      </c>
      <c r="AT392" s="94">
        <f t="shared" si="194"/>
        <v>0.19467091956782717</v>
      </c>
      <c r="AU392" s="94">
        <f t="shared" si="195"/>
        <v>0.15895260984393755</v>
      </c>
      <c r="AV392" s="51"/>
      <c r="AW392" s="94">
        <f t="shared" si="196"/>
        <v>0.80740924034932304</v>
      </c>
      <c r="AX392" s="94">
        <f t="shared" si="197"/>
        <v>0.79527583619659636</v>
      </c>
      <c r="AY392" s="50"/>
      <c r="AZ392" s="51"/>
      <c r="BA392" s="49"/>
      <c r="BB392" s="49"/>
      <c r="BC392" s="49"/>
      <c r="BD392" s="52"/>
      <c r="BE392" s="48"/>
    </row>
    <row r="393" spans="1:57" x14ac:dyDescent="0.25">
      <c r="A393" s="21">
        <v>39988</v>
      </c>
      <c r="B393" s="9">
        <v>38.49</v>
      </c>
      <c r="C393" s="9">
        <v>91.45</v>
      </c>
      <c r="D393" s="18">
        <f t="shared" ca="1" si="204"/>
        <v>-145.10250217317966</v>
      </c>
      <c r="E393" s="11">
        <f t="shared" si="209"/>
        <v>373</v>
      </c>
      <c r="F393" s="43">
        <f t="shared" ca="1" si="178"/>
        <v>-2.0909428499078926</v>
      </c>
      <c r="G393" s="18">
        <f t="shared" ca="1" si="212"/>
        <v>0</v>
      </c>
      <c r="H393" s="18" t="str">
        <f t="shared" ca="1" si="179"/>
        <v/>
      </c>
      <c r="I393" s="18" t="str">
        <f t="shared" ca="1" si="205"/>
        <v/>
      </c>
      <c r="J393" s="18" t="str">
        <f t="shared" ca="1" si="198"/>
        <v/>
      </c>
      <c r="K393" s="18">
        <f t="shared" ca="1" si="206"/>
        <v>-2.0909428499078926</v>
      </c>
      <c r="L393" s="18" t="str">
        <f t="shared" ca="1" si="207"/>
        <v/>
      </c>
      <c r="M393" s="22">
        <f t="shared" ca="1" si="180"/>
        <v>0</v>
      </c>
      <c r="N393" s="18">
        <f t="shared" ca="1" si="208"/>
        <v>-2.0909428499078926</v>
      </c>
      <c r="O393" s="22">
        <f t="shared" ca="1" si="199"/>
        <v>1</v>
      </c>
      <c r="P393" s="22" t="e">
        <f t="shared" ca="1" si="200"/>
        <v>#N/A</v>
      </c>
      <c r="Q393" s="18" t="e">
        <f t="shared" ca="1" si="201"/>
        <v>#N/A</v>
      </c>
      <c r="R393" s="22" t="e">
        <f t="shared" ca="1" si="202"/>
        <v>#N/A</v>
      </c>
      <c r="S393" s="18" t="e">
        <f t="shared" ca="1" si="203"/>
        <v>#N/A</v>
      </c>
      <c r="T393" s="18">
        <f t="shared" ca="1" si="210"/>
        <v>0</v>
      </c>
      <c r="U393" s="43">
        <f t="shared" ca="1" si="216"/>
        <v>0</v>
      </c>
      <c r="V393" s="29">
        <f t="shared" si="211"/>
        <v>3.1074203053844195E-2</v>
      </c>
      <c r="W393" s="29">
        <f t="shared" si="211"/>
        <v>5.8293004839419394E-3</v>
      </c>
      <c r="X393" s="18">
        <f t="shared" ca="1" si="213"/>
        <v>0</v>
      </c>
      <c r="Y393" s="18">
        <f t="shared" ca="1" si="181"/>
        <v>200.85851047832151</v>
      </c>
      <c r="Z393" s="39">
        <f t="shared" ca="1" si="214"/>
        <v>0</v>
      </c>
      <c r="AA393" s="29">
        <f t="shared" ca="1" si="182"/>
        <v>-3.2357720973986259E-2</v>
      </c>
      <c r="AB393" s="29">
        <f t="shared" ca="1" si="183"/>
        <v>3.9245634392464757E-2</v>
      </c>
      <c r="AC393" s="29">
        <f t="shared" ca="1" si="215"/>
        <v>-6.8899356414722668E-2</v>
      </c>
      <c r="AD393" s="22">
        <f t="shared" ca="1" si="184"/>
        <v>107</v>
      </c>
      <c r="AE393" s="114">
        <f t="shared" si="177"/>
        <v>0.86174182215620776</v>
      </c>
      <c r="AF393" s="112">
        <f t="shared" ca="1" si="185"/>
        <v>-0.72800127725975894</v>
      </c>
      <c r="AG393" s="112"/>
      <c r="AH393" s="112"/>
      <c r="AI393" s="112"/>
      <c r="AJ393" s="112"/>
      <c r="AK393" s="94">
        <f t="shared" si="186"/>
        <v>-0.12161533893924181</v>
      </c>
      <c r="AL393" s="94">
        <f t="shared" si="187"/>
        <v>0.86174182215620776</v>
      </c>
      <c r="AM393" s="94">
        <f t="shared" si="188"/>
        <v>0.39797136609912265</v>
      </c>
      <c r="AN393" s="94">
        <f t="shared" si="189"/>
        <v>-4.1965756773395873E-3</v>
      </c>
      <c r="AO393" s="94">
        <f t="shared" si="190"/>
        <v>3.4506960338581694E-2</v>
      </c>
      <c r="AQ393" s="94">
        <f t="shared" si="191"/>
        <v>1.2182908095370026</v>
      </c>
      <c r="AR393" s="94">
        <f t="shared" si="192"/>
        <v>1.2626963380772067</v>
      </c>
      <c r="AS393" s="94">
        <f t="shared" si="193"/>
        <v>0.41489548122544023</v>
      </c>
      <c r="AT393" s="94">
        <f t="shared" si="194"/>
        <v>0.18470329411764713</v>
      </c>
      <c r="AU393" s="94">
        <f t="shared" si="195"/>
        <v>0.15160854261704682</v>
      </c>
      <c r="AV393" s="51"/>
      <c r="AW393" s="94">
        <f t="shared" si="196"/>
        <v>0.8063117842594314</v>
      </c>
      <c r="AX393" s="94">
        <f t="shared" si="197"/>
        <v>0.8000580527194634</v>
      </c>
      <c r="AY393" s="50"/>
      <c r="AZ393" s="51"/>
      <c r="BA393" s="49"/>
      <c r="BB393" s="49"/>
      <c r="BC393" s="49"/>
      <c r="BD393" s="52"/>
      <c r="BE393" s="48"/>
    </row>
    <row r="394" spans="1:57" x14ac:dyDescent="0.25">
      <c r="A394" s="21">
        <v>39989</v>
      </c>
      <c r="B394" s="9">
        <v>39.99</v>
      </c>
      <c r="C394" s="9">
        <v>92.31</v>
      </c>
      <c r="D394" s="18">
        <f t="shared" ca="1" si="204"/>
        <v>-145.32901449542061</v>
      </c>
      <c r="E394" s="11">
        <f t="shared" si="209"/>
        <v>374</v>
      </c>
      <c r="F394" s="43">
        <f t="shared" ca="1" si="178"/>
        <v>-2.1282768370359739</v>
      </c>
      <c r="G394" s="18">
        <f t="shared" ca="1" si="212"/>
        <v>0</v>
      </c>
      <c r="H394" s="18" t="str">
        <f t="shared" ca="1" si="179"/>
        <v/>
      </c>
      <c r="I394" s="18" t="str">
        <f t="shared" ca="1" si="205"/>
        <v/>
      </c>
      <c r="J394" s="18" t="str">
        <f t="shared" ca="1" si="198"/>
        <v/>
      </c>
      <c r="K394" s="18">
        <f t="shared" ca="1" si="206"/>
        <v>-2.1282768370359739</v>
      </c>
      <c r="L394" s="18" t="str">
        <f t="shared" ca="1" si="207"/>
        <v/>
      </c>
      <c r="M394" s="22">
        <f t="shared" ca="1" si="180"/>
        <v>0</v>
      </c>
      <c r="N394" s="18">
        <f t="shared" ca="1" si="208"/>
        <v>-2.1282768370359739</v>
      </c>
      <c r="O394" s="22">
        <f t="shared" ca="1" si="199"/>
        <v>1</v>
      </c>
      <c r="P394" s="22" t="e">
        <f t="shared" ca="1" si="200"/>
        <v>#N/A</v>
      </c>
      <c r="Q394" s="18" t="e">
        <f t="shared" ca="1" si="201"/>
        <v>#N/A</v>
      </c>
      <c r="R394" s="22" t="e">
        <f t="shared" ca="1" si="202"/>
        <v>#N/A</v>
      </c>
      <c r="S394" s="18" t="e">
        <f t="shared" ca="1" si="203"/>
        <v>#N/A</v>
      </c>
      <c r="T394" s="18">
        <f t="shared" ca="1" si="210"/>
        <v>0</v>
      </c>
      <c r="U394" s="43">
        <f t="shared" ca="1" si="216"/>
        <v>0</v>
      </c>
      <c r="V394" s="29">
        <f t="shared" si="211"/>
        <v>3.8971161340607949E-2</v>
      </c>
      <c r="W394" s="29">
        <f t="shared" si="211"/>
        <v>9.4040459267359152E-3</v>
      </c>
      <c r="X394" s="18">
        <f t="shared" ca="1" si="213"/>
        <v>0</v>
      </c>
      <c r="Y394" s="18">
        <f t="shared" ca="1" si="181"/>
        <v>200.85851047832151</v>
      </c>
      <c r="Z394" s="39">
        <f t="shared" ca="1" si="214"/>
        <v>0</v>
      </c>
      <c r="AA394" s="29">
        <f t="shared" ca="1" si="182"/>
        <v>-3.2357720973986259E-2</v>
      </c>
      <c r="AB394" s="29">
        <f t="shared" ca="1" si="183"/>
        <v>3.9245634392464757E-2</v>
      </c>
      <c r="AC394" s="29">
        <f t="shared" ca="1" si="215"/>
        <v>-6.8899356414722668E-2</v>
      </c>
      <c r="AD394" s="22">
        <f t="shared" ca="1" si="184"/>
        <v>108</v>
      </c>
      <c r="AE394" s="114">
        <f t="shared" si="177"/>
        <v>0.86053855834050852</v>
      </c>
      <c r="AF394" s="112">
        <f t="shared" ca="1" si="185"/>
        <v>-0.74767685417064489</v>
      </c>
      <c r="AG394" s="112"/>
      <c r="AH394" s="112"/>
      <c r="AI394" s="112"/>
      <c r="AJ394" s="112"/>
      <c r="AK394" s="94">
        <f t="shared" si="186"/>
        <v>-8.0045866948797811E-2</v>
      </c>
      <c r="AL394" s="94">
        <f t="shared" si="187"/>
        <v>0.86053855834050852</v>
      </c>
      <c r="AM394" s="94">
        <f t="shared" si="188"/>
        <v>0.39764216843365768</v>
      </c>
      <c r="AN394" s="94">
        <f t="shared" si="189"/>
        <v>-2.814555405331415E-3</v>
      </c>
      <c r="AO394" s="94">
        <f t="shared" si="190"/>
        <v>3.5161783020374746E-2</v>
      </c>
      <c r="AQ394" s="94">
        <f t="shared" si="191"/>
        <v>1.2289124860328122</v>
      </c>
      <c r="AR394" s="94">
        <f t="shared" si="192"/>
        <v>1.2680304771353952</v>
      </c>
      <c r="AS394" s="94">
        <f t="shared" si="193"/>
        <v>0.41555530297355814</v>
      </c>
      <c r="AT394" s="94">
        <f t="shared" si="194"/>
        <v>0.17692726530612252</v>
      </c>
      <c r="AU394" s="94">
        <f t="shared" si="195"/>
        <v>0.14397059783913574</v>
      </c>
      <c r="AV394" s="51"/>
      <c r="AW394" s="94">
        <f t="shared" si="196"/>
        <v>0.80804666597976171</v>
      </c>
      <c r="AX394" s="94">
        <f t="shared" si="197"/>
        <v>0.80434793385323977</v>
      </c>
      <c r="AY394" s="50"/>
      <c r="AZ394" s="51"/>
      <c r="BA394" s="49"/>
      <c r="BB394" s="49"/>
      <c r="BC394" s="49"/>
      <c r="BD394" s="52"/>
      <c r="BE394" s="48"/>
    </row>
    <row r="395" spans="1:57" x14ac:dyDescent="0.25">
      <c r="A395" s="21">
        <v>39990</v>
      </c>
      <c r="B395" s="9">
        <v>39.200000000000003</v>
      </c>
      <c r="C395" s="9">
        <v>92.29</v>
      </c>
      <c r="D395" s="18">
        <f t="shared" ca="1" si="204"/>
        <v>-146.07886304606615</v>
      </c>
      <c r="E395" s="11">
        <f t="shared" si="209"/>
        <v>375</v>
      </c>
      <c r="F395" s="43">
        <f t="shared" ca="1" si="178"/>
        <v>-2.2518676238896438</v>
      </c>
      <c r="G395" s="18">
        <f t="shared" ca="1" si="212"/>
        <v>0</v>
      </c>
      <c r="H395" s="18" t="str">
        <f t="shared" ca="1" si="179"/>
        <v/>
      </c>
      <c r="I395" s="18" t="str">
        <f t="shared" ca="1" si="205"/>
        <v/>
      </c>
      <c r="J395" s="18" t="str">
        <f t="shared" ca="1" si="198"/>
        <v/>
      </c>
      <c r="K395" s="18">
        <f t="shared" ca="1" si="206"/>
        <v>-2.2518676238896438</v>
      </c>
      <c r="L395" s="18" t="str">
        <f t="shared" ca="1" si="207"/>
        <v/>
      </c>
      <c r="M395" s="22">
        <f t="shared" ca="1" si="180"/>
        <v>0</v>
      </c>
      <c r="N395" s="18">
        <f t="shared" ca="1" si="208"/>
        <v>-2.2518676238896438</v>
      </c>
      <c r="O395" s="22">
        <f t="shared" ca="1" si="199"/>
        <v>1</v>
      </c>
      <c r="P395" s="22" t="e">
        <f t="shared" ca="1" si="200"/>
        <v>#N/A</v>
      </c>
      <c r="Q395" s="18" t="e">
        <f t="shared" ca="1" si="201"/>
        <v>#N/A</v>
      </c>
      <c r="R395" s="22" t="e">
        <f t="shared" ca="1" si="202"/>
        <v>#N/A</v>
      </c>
      <c r="S395" s="18" t="e">
        <f t="shared" ca="1" si="203"/>
        <v>#N/A</v>
      </c>
      <c r="T395" s="18">
        <f t="shared" ca="1" si="210"/>
        <v>0</v>
      </c>
      <c r="U395" s="43">
        <f t="shared" ca="1" si="216"/>
        <v>0</v>
      </c>
      <c r="V395" s="29">
        <f t="shared" si="211"/>
        <v>-1.9754938734683647E-2</v>
      </c>
      <c r="W395" s="29">
        <f t="shared" si="211"/>
        <v>-2.1666125013537017E-4</v>
      </c>
      <c r="X395" s="18">
        <f t="shared" ca="1" si="213"/>
        <v>0</v>
      </c>
      <c r="Y395" s="18">
        <f t="shared" ca="1" si="181"/>
        <v>200.85851047832151</v>
      </c>
      <c r="Z395" s="39">
        <f t="shared" ca="1" si="214"/>
        <v>0</v>
      </c>
      <c r="AA395" s="29">
        <f t="shared" ca="1" si="182"/>
        <v>-3.2357720973986259E-2</v>
      </c>
      <c r="AB395" s="29">
        <f t="shared" ca="1" si="183"/>
        <v>3.9245634392464757E-2</v>
      </c>
      <c r="AC395" s="29">
        <f t="shared" ca="1" si="215"/>
        <v>-6.8899356414722668E-2</v>
      </c>
      <c r="AD395" s="22">
        <f t="shared" ca="1" si="184"/>
        <v>109</v>
      </c>
      <c r="AE395" s="114">
        <f t="shared" si="177"/>
        <v>0.85982317211916537</v>
      </c>
      <c r="AF395" s="112">
        <f t="shared" ca="1" si="185"/>
        <v>-0.82633678683508682</v>
      </c>
      <c r="AG395" s="112"/>
      <c r="AH395" s="112"/>
      <c r="AI395" s="112"/>
      <c r="AJ395" s="112"/>
      <c r="AK395" s="94">
        <f t="shared" si="186"/>
        <v>-3.6340946360111273E-2</v>
      </c>
      <c r="AL395" s="94">
        <f t="shared" si="187"/>
        <v>0.85982317211916537</v>
      </c>
      <c r="AM395" s="94">
        <f t="shared" si="188"/>
        <v>0.39737890096884199</v>
      </c>
      <c r="AN395" s="94">
        <f t="shared" si="189"/>
        <v>-1.3042697270395133E-3</v>
      </c>
      <c r="AO395" s="94">
        <f t="shared" si="190"/>
        <v>3.5889811842410142E-2</v>
      </c>
      <c r="AQ395" s="94">
        <f t="shared" si="191"/>
        <v>1.2489591499225197</v>
      </c>
      <c r="AR395" s="94">
        <f t="shared" si="192"/>
        <v>1.2756975441707936</v>
      </c>
      <c r="AS395" s="94">
        <f t="shared" si="193"/>
        <v>0.41643742703689363</v>
      </c>
      <c r="AT395" s="94">
        <f t="shared" si="194"/>
        <v>0.17270945978391364</v>
      </c>
      <c r="AU395" s="94">
        <f t="shared" si="195"/>
        <v>0.13828271308523407</v>
      </c>
      <c r="AV395" s="51"/>
      <c r="AW395" s="94">
        <f t="shared" si="196"/>
        <v>0.80815126112456903</v>
      </c>
      <c r="AX395" s="94">
        <f t="shared" si="197"/>
        <v>0.80961622160602809</v>
      </c>
      <c r="AY395" s="50"/>
      <c r="AZ395" s="51"/>
      <c r="BA395" s="49"/>
      <c r="BB395" s="49"/>
      <c r="BC395" s="49"/>
      <c r="BD395" s="52"/>
      <c r="BE395" s="48"/>
    </row>
    <row r="396" spans="1:57" x14ac:dyDescent="0.25">
      <c r="A396" s="21">
        <v>39993</v>
      </c>
      <c r="B396" s="9">
        <v>39.15</v>
      </c>
      <c r="C396" s="9">
        <v>92.04</v>
      </c>
      <c r="D396" s="18">
        <f t="shared" ca="1" si="204"/>
        <v>-145.62696992913567</v>
      </c>
      <c r="E396" s="11">
        <f t="shared" si="209"/>
        <v>376</v>
      </c>
      <c r="F396" s="43">
        <f t="shared" ca="1" si="178"/>
        <v>-2.1773861491343554</v>
      </c>
      <c r="G396" s="18">
        <f t="shared" ca="1" si="212"/>
        <v>0</v>
      </c>
      <c r="H396" s="18" t="str">
        <f t="shared" ca="1" si="179"/>
        <v/>
      </c>
      <c r="I396" s="18" t="str">
        <f t="shared" ca="1" si="205"/>
        <v/>
      </c>
      <c r="J396" s="18" t="str">
        <f t="shared" ca="1" si="198"/>
        <v/>
      </c>
      <c r="K396" s="18">
        <f t="shared" ca="1" si="206"/>
        <v>-2.1773861491343554</v>
      </c>
      <c r="L396" s="18" t="str">
        <f t="shared" ca="1" si="207"/>
        <v/>
      </c>
      <c r="M396" s="22">
        <f t="shared" ca="1" si="180"/>
        <v>0</v>
      </c>
      <c r="N396" s="18">
        <f t="shared" ca="1" si="208"/>
        <v>-2.1773861491343554</v>
      </c>
      <c r="O396" s="22">
        <f t="shared" ca="1" si="199"/>
        <v>1</v>
      </c>
      <c r="P396" s="22" t="e">
        <f t="shared" ca="1" si="200"/>
        <v>#N/A</v>
      </c>
      <c r="Q396" s="18" t="e">
        <f t="shared" ca="1" si="201"/>
        <v>#N/A</v>
      </c>
      <c r="R396" s="22" t="e">
        <f t="shared" ca="1" si="202"/>
        <v>#N/A</v>
      </c>
      <c r="S396" s="18" t="e">
        <f t="shared" ca="1" si="203"/>
        <v>#N/A</v>
      </c>
      <c r="T396" s="18">
        <f t="shared" ca="1" si="210"/>
        <v>0</v>
      </c>
      <c r="U396" s="43">
        <f t="shared" ca="1" si="216"/>
        <v>0</v>
      </c>
      <c r="V396" s="29">
        <f t="shared" si="211"/>
        <v>-1.2755102040817414E-3</v>
      </c>
      <c r="W396" s="29">
        <f t="shared" si="211"/>
        <v>-2.708852530068263E-3</v>
      </c>
      <c r="X396" s="18">
        <f t="shared" ca="1" si="213"/>
        <v>0</v>
      </c>
      <c r="Y396" s="18">
        <f t="shared" ca="1" si="181"/>
        <v>200.85851047832151</v>
      </c>
      <c r="Z396" s="39">
        <f t="shared" ca="1" si="214"/>
        <v>0</v>
      </c>
      <c r="AA396" s="29">
        <f t="shared" ca="1" si="182"/>
        <v>-3.2357720973986259E-2</v>
      </c>
      <c r="AB396" s="29">
        <f t="shared" ca="1" si="183"/>
        <v>3.9245634392464757E-2</v>
      </c>
      <c r="AC396" s="29">
        <f t="shared" ca="1" si="215"/>
        <v>-6.8899356414722668E-2</v>
      </c>
      <c r="AD396" s="22">
        <f t="shared" ca="1" si="184"/>
        <v>110</v>
      </c>
      <c r="AE396" s="114">
        <f t="shared" si="177"/>
        <v>0.85640109806441755</v>
      </c>
      <c r="AF396" s="112">
        <f t="shared" ca="1" si="185"/>
        <v>-0.76973781398274699</v>
      </c>
      <c r="AG396" s="112"/>
      <c r="AH396" s="112"/>
      <c r="AI396" s="112"/>
      <c r="AJ396" s="112"/>
      <c r="AK396" s="94">
        <f t="shared" si="186"/>
        <v>1.0172805477588925E-2</v>
      </c>
      <c r="AL396" s="94">
        <f t="shared" si="187"/>
        <v>0.85640109806441755</v>
      </c>
      <c r="AM396" s="94">
        <f t="shared" si="188"/>
        <v>0.39700033604181462</v>
      </c>
      <c r="AN396" s="94">
        <f t="shared" si="189"/>
        <v>3.75528002801464E-4</v>
      </c>
      <c r="AO396" s="94">
        <f t="shared" si="190"/>
        <v>3.6914890747568742E-2</v>
      </c>
      <c r="AQ396" s="94">
        <f t="shared" si="191"/>
        <v>1.2669627024955139</v>
      </c>
      <c r="AR396" s="94">
        <f t="shared" si="192"/>
        <v>1.2932616111924895</v>
      </c>
      <c r="AS396" s="94">
        <f t="shared" si="193"/>
        <v>0.41731836078535889</v>
      </c>
      <c r="AT396" s="94">
        <f t="shared" si="194"/>
        <v>0.16210413925570233</v>
      </c>
      <c r="AU396" s="94">
        <f t="shared" si="195"/>
        <v>0.12794704921968791</v>
      </c>
      <c r="AV396" s="51"/>
      <c r="AW396" s="94">
        <f t="shared" si="196"/>
        <v>0.80845163656713859</v>
      </c>
      <c r="AX396" s="94">
        <f t="shared" si="197"/>
        <v>0.81874735866517157</v>
      </c>
      <c r="AY396" s="50"/>
      <c r="AZ396" s="51"/>
      <c r="BA396" s="49"/>
      <c r="BB396" s="49"/>
      <c r="BC396" s="49"/>
      <c r="BD396" s="52"/>
      <c r="BE396" s="48"/>
    </row>
    <row r="397" spans="1:57" x14ac:dyDescent="0.25">
      <c r="A397" s="21">
        <v>39994</v>
      </c>
      <c r="B397" s="9">
        <v>37.814999999999998</v>
      </c>
      <c r="C397" s="9">
        <v>91.18</v>
      </c>
      <c r="D397" s="18">
        <f t="shared" ca="1" si="204"/>
        <v>-145.23545760689473</v>
      </c>
      <c r="E397" s="11">
        <f t="shared" si="209"/>
        <v>377</v>
      </c>
      <c r="F397" s="43">
        <f t="shared" ca="1" si="178"/>
        <v>-2.1128566972510261</v>
      </c>
      <c r="G397" s="18">
        <f t="shared" ca="1" si="212"/>
        <v>0</v>
      </c>
      <c r="H397" s="18" t="str">
        <f t="shared" ca="1" si="179"/>
        <v/>
      </c>
      <c r="I397" s="18" t="str">
        <f t="shared" ca="1" si="205"/>
        <v/>
      </c>
      <c r="J397" s="18" t="str">
        <f t="shared" ca="1" si="198"/>
        <v/>
      </c>
      <c r="K397" s="18">
        <f t="shared" ca="1" si="206"/>
        <v>-2.1128566972510261</v>
      </c>
      <c r="L397" s="18" t="str">
        <f t="shared" ca="1" si="207"/>
        <v/>
      </c>
      <c r="M397" s="22">
        <f t="shared" ca="1" si="180"/>
        <v>0</v>
      </c>
      <c r="N397" s="18">
        <f t="shared" ca="1" si="208"/>
        <v>-2.1128566972510261</v>
      </c>
      <c r="O397" s="22">
        <f t="shared" ca="1" si="199"/>
        <v>1</v>
      </c>
      <c r="P397" s="22" t="e">
        <f t="shared" ca="1" si="200"/>
        <v>#N/A</v>
      </c>
      <c r="Q397" s="18" t="e">
        <f t="shared" ca="1" si="201"/>
        <v>#N/A</v>
      </c>
      <c r="R397" s="22" t="e">
        <f t="shared" ca="1" si="202"/>
        <v>#N/A</v>
      </c>
      <c r="S397" s="18" t="e">
        <f t="shared" ca="1" si="203"/>
        <v>#N/A</v>
      </c>
      <c r="T397" s="18">
        <f t="shared" ca="1" si="210"/>
        <v>0</v>
      </c>
      <c r="U397" s="43">
        <f t="shared" ca="1" si="216"/>
        <v>0</v>
      </c>
      <c r="V397" s="29">
        <f t="shared" si="211"/>
        <v>-3.4099616858237571E-2</v>
      </c>
      <c r="W397" s="29">
        <f t="shared" si="211"/>
        <v>-9.3437635810517099E-3</v>
      </c>
      <c r="X397" s="18">
        <f t="shared" ca="1" si="213"/>
        <v>0</v>
      </c>
      <c r="Y397" s="18">
        <f t="shared" ca="1" si="181"/>
        <v>200.85851047832151</v>
      </c>
      <c r="Z397" s="39">
        <f t="shared" ca="1" si="214"/>
        <v>0</v>
      </c>
      <c r="AA397" s="29">
        <f t="shared" ca="1" si="182"/>
        <v>-3.2357720973986259E-2</v>
      </c>
      <c r="AB397" s="29">
        <f t="shared" ca="1" si="183"/>
        <v>3.9245634392464757E-2</v>
      </c>
      <c r="AC397" s="29">
        <f t="shared" ca="1" si="215"/>
        <v>-6.8899356414722668E-2</v>
      </c>
      <c r="AD397" s="22">
        <f t="shared" ca="1" si="184"/>
        <v>111</v>
      </c>
      <c r="AE397" s="114">
        <f t="shared" si="177"/>
        <v>0.85191728243857423</v>
      </c>
      <c r="AF397" s="112">
        <f t="shared" ca="1" si="185"/>
        <v>-0.72035178034622094</v>
      </c>
      <c r="AG397" s="112"/>
      <c r="AH397" s="112"/>
      <c r="AI397" s="112"/>
      <c r="AJ397" s="112"/>
      <c r="AK397" s="94">
        <f t="shared" si="186"/>
        <v>5.8779221966274879E-2</v>
      </c>
      <c r="AL397" s="94">
        <f t="shared" si="187"/>
        <v>0.85191728243857423</v>
      </c>
      <c r="AM397" s="94">
        <f t="shared" si="188"/>
        <v>0.39654464222912339</v>
      </c>
      <c r="AN397" s="94">
        <f t="shared" si="189"/>
        <v>2.2334200558953399E-3</v>
      </c>
      <c r="AO397" s="94">
        <f t="shared" si="190"/>
        <v>3.7996761120397023E-2</v>
      </c>
      <c r="AQ397" s="94">
        <f t="shared" si="191"/>
        <v>1.2831737460959514</v>
      </c>
      <c r="AR397" s="94">
        <f t="shared" si="192"/>
        <v>1.3081658113026657</v>
      </c>
      <c r="AS397" s="94">
        <f t="shared" si="193"/>
        <v>0.41841773397288218</v>
      </c>
      <c r="AT397" s="94">
        <f t="shared" si="194"/>
        <v>0.14750842256902769</v>
      </c>
      <c r="AU397" s="94">
        <f t="shared" si="195"/>
        <v>0.11495592316926777</v>
      </c>
      <c r="AV397" s="51"/>
      <c r="AW397" s="94">
        <f t="shared" si="196"/>
        <v>0.80912114662591383</v>
      </c>
      <c r="AX397" s="94">
        <f t="shared" si="197"/>
        <v>0.82909823903168445</v>
      </c>
      <c r="AY397" s="50"/>
      <c r="AZ397" s="51"/>
      <c r="BA397" s="49"/>
      <c r="BB397" s="49"/>
      <c r="BC397" s="49"/>
      <c r="BD397" s="52"/>
      <c r="BE397" s="48"/>
    </row>
    <row r="398" spans="1:57" x14ac:dyDescent="0.25">
      <c r="A398" s="21">
        <v>39995</v>
      </c>
      <c r="B398" s="9">
        <v>39.409999999999997</v>
      </c>
      <c r="C398" s="9">
        <v>92.39</v>
      </c>
      <c r="D398" s="18">
        <f t="shared" ca="1" si="204"/>
        <v>-146.06962029283838</v>
      </c>
      <c r="E398" s="11">
        <f t="shared" si="209"/>
        <v>378</v>
      </c>
      <c r="F398" s="43">
        <f t="shared" ca="1" si="178"/>
        <v>-2.2503442240736002</v>
      </c>
      <c r="G398" s="18">
        <f t="shared" ca="1" si="212"/>
        <v>0</v>
      </c>
      <c r="H398" s="18" t="str">
        <f t="shared" ca="1" si="179"/>
        <v/>
      </c>
      <c r="I398" s="18" t="str">
        <f t="shared" ca="1" si="205"/>
        <v/>
      </c>
      <c r="J398" s="18" t="str">
        <f t="shared" ca="1" si="198"/>
        <v/>
      </c>
      <c r="K398" s="18">
        <f t="shared" ca="1" si="206"/>
        <v>-2.2503442240736002</v>
      </c>
      <c r="L398" s="18" t="str">
        <f t="shared" ca="1" si="207"/>
        <v/>
      </c>
      <c r="M398" s="22">
        <f t="shared" ca="1" si="180"/>
        <v>0</v>
      </c>
      <c r="N398" s="18">
        <f t="shared" ca="1" si="208"/>
        <v>-2.2503442240736002</v>
      </c>
      <c r="O398" s="22">
        <f t="shared" ca="1" si="199"/>
        <v>1</v>
      </c>
      <c r="P398" s="22" t="e">
        <f t="shared" ca="1" si="200"/>
        <v>#N/A</v>
      </c>
      <c r="Q398" s="18" t="e">
        <f t="shared" ca="1" si="201"/>
        <v>#N/A</v>
      </c>
      <c r="R398" s="22" t="e">
        <f t="shared" ca="1" si="202"/>
        <v>#N/A</v>
      </c>
      <c r="S398" s="18" t="e">
        <f t="shared" ca="1" si="203"/>
        <v>#N/A</v>
      </c>
      <c r="T398" s="18">
        <f t="shared" ca="1" si="210"/>
        <v>0</v>
      </c>
      <c r="U398" s="43">
        <f t="shared" ca="1" si="216"/>
        <v>0</v>
      </c>
      <c r="V398" s="29">
        <f t="shared" si="211"/>
        <v>4.2179029485653816E-2</v>
      </c>
      <c r="W398" s="29">
        <f t="shared" si="211"/>
        <v>1.3270454046940048E-2</v>
      </c>
      <c r="X398" s="18">
        <f t="shared" ca="1" si="213"/>
        <v>0</v>
      </c>
      <c r="Y398" s="18">
        <f t="shared" ca="1" si="181"/>
        <v>200.85851047832151</v>
      </c>
      <c r="Z398" s="39">
        <f t="shared" ca="1" si="214"/>
        <v>0</v>
      </c>
      <c r="AA398" s="29">
        <f t="shared" ca="1" si="182"/>
        <v>-3.2357720973986259E-2</v>
      </c>
      <c r="AB398" s="29">
        <f t="shared" ca="1" si="183"/>
        <v>3.9245634392464757E-2</v>
      </c>
      <c r="AC398" s="29">
        <f t="shared" ca="1" si="215"/>
        <v>-6.8899356414722668E-2</v>
      </c>
      <c r="AD398" s="22">
        <f t="shared" ca="1" si="184"/>
        <v>112</v>
      </c>
      <c r="AE398" s="114">
        <f t="shared" si="177"/>
        <v>0.84705161885032398</v>
      </c>
      <c r="AF398" s="112">
        <f t="shared" ca="1" si="185"/>
        <v>-0.80922599316374533</v>
      </c>
      <c r="AG398" s="112"/>
      <c r="AH398" s="112"/>
      <c r="AI398" s="112"/>
      <c r="AJ398" s="112"/>
      <c r="AK398" s="94">
        <f t="shared" si="186"/>
        <v>0.10261409602963593</v>
      </c>
      <c r="AL398" s="94">
        <f t="shared" si="187"/>
        <v>0.84705161885032398</v>
      </c>
      <c r="AM398" s="94">
        <f t="shared" si="188"/>
        <v>0.39602394412153968</v>
      </c>
      <c r="AN398" s="94">
        <f t="shared" si="189"/>
        <v>4.0009882922666723E-3</v>
      </c>
      <c r="AO398" s="94">
        <f t="shared" si="190"/>
        <v>3.8990630401413352E-2</v>
      </c>
      <c r="AQ398" s="94">
        <f t="shared" si="191"/>
        <v>1.2748245728899126</v>
      </c>
      <c r="AR398" s="94">
        <f t="shared" si="192"/>
        <v>1.3057899408012472</v>
      </c>
      <c r="AS398" s="94">
        <f t="shared" si="193"/>
        <v>0.41921469937121469</v>
      </c>
      <c r="AT398" s="94">
        <f t="shared" si="194"/>
        <v>0.13197369027611053</v>
      </c>
      <c r="AU398" s="94">
        <f t="shared" si="195"/>
        <v>0.10352302040816333</v>
      </c>
      <c r="AV398" s="51"/>
      <c r="AW398" s="94">
        <f t="shared" si="196"/>
        <v>0.80809228949783751</v>
      </c>
      <c r="AX398" s="94">
        <f t="shared" si="197"/>
        <v>0.8385891565690059</v>
      </c>
      <c r="AY398" s="50"/>
      <c r="AZ398" s="51"/>
      <c r="BA398" s="49"/>
      <c r="BB398" s="49"/>
      <c r="BC398" s="49"/>
      <c r="BD398" s="52"/>
      <c r="BE398" s="48"/>
    </row>
    <row r="399" spans="1:57" x14ac:dyDescent="0.25">
      <c r="A399" s="21">
        <v>39996</v>
      </c>
      <c r="B399" s="9">
        <v>38.31</v>
      </c>
      <c r="C399" s="9">
        <v>91.25</v>
      </c>
      <c r="D399" s="18">
        <f t="shared" ca="1" si="204"/>
        <v>-144.88098767963524</v>
      </c>
      <c r="E399" s="11">
        <f t="shared" si="209"/>
        <v>379</v>
      </c>
      <c r="F399" s="43">
        <f t="shared" ca="1" si="178"/>
        <v>-2.0544326098959886</v>
      </c>
      <c r="G399" s="18">
        <f t="shared" ca="1" si="212"/>
        <v>0</v>
      </c>
      <c r="H399" s="18" t="str">
        <f t="shared" ca="1" si="179"/>
        <v/>
      </c>
      <c r="I399" s="18" t="str">
        <f t="shared" ca="1" si="205"/>
        <v/>
      </c>
      <c r="J399" s="18" t="str">
        <f t="shared" ca="1" si="198"/>
        <v/>
      </c>
      <c r="K399" s="18">
        <f t="shared" ca="1" si="206"/>
        <v>-2.0544326098959886</v>
      </c>
      <c r="L399" s="18" t="str">
        <f t="shared" ca="1" si="207"/>
        <v/>
      </c>
      <c r="M399" s="22">
        <f t="shared" ca="1" si="180"/>
        <v>0</v>
      </c>
      <c r="N399" s="18">
        <f t="shared" ca="1" si="208"/>
        <v>-2.0544326098959886</v>
      </c>
      <c r="O399" s="22">
        <f t="shared" ca="1" si="199"/>
        <v>1</v>
      </c>
      <c r="P399" s="22" t="e">
        <f t="shared" ca="1" si="200"/>
        <v>#N/A</v>
      </c>
      <c r="Q399" s="18" t="e">
        <f t="shared" ca="1" si="201"/>
        <v>#N/A</v>
      </c>
      <c r="R399" s="22" t="e">
        <f t="shared" ca="1" si="202"/>
        <v>#N/A</v>
      </c>
      <c r="S399" s="18" t="e">
        <f t="shared" ca="1" si="203"/>
        <v>#N/A</v>
      </c>
      <c r="T399" s="18">
        <f t="shared" ca="1" si="210"/>
        <v>0</v>
      </c>
      <c r="U399" s="43">
        <f t="shared" ca="1" si="216"/>
        <v>0</v>
      </c>
      <c r="V399" s="29">
        <f t="shared" si="211"/>
        <v>-2.7911697538695622E-2</v>
      </c>
      <c r="W399" s="29">
        <f t="shared" si="211"/>
        <v>-1.233899772702674E-2</v>
      </c>
      <c r="X399" s="18">
        <f t="shared" ca="1" si="213"/>
        <v>0</v>
      </c>
      <c r="Y399" s="18">
        <f t="shared" ca="1" si="181"/>
        <v>200.85851047832151</v>
      </c>
      <c r="Z399" s="39">
        <f t="shared" ca="1" si="214"/>
        <v>0</v>
      </c>
      <c r="AA399" s="29">
        <f t="shared" ca="1" si="182"/>
        <v>-3.2357720973986259E-2</v>
      </c>
      <c r="AB399" s="29">
        <f t="shared" ca="1" si="183"/>
        <v>3.9245634392464757E-2</v>
      </c>
      <c r="AC399" s="29">
        <f t="shared" ca="1" si="215"/>
        <v>-6.8899356414722668E-2</v>
      </c>
      <c r="AD399" s="22">
        <f t="shared" ca="1" si="184"/>
        <v>113</v>
      </c>
      <c r="AE399" s="114">
        <f t="shared" si="177"/>
        <v>0.84142260576726191</v>
      </c>
      <c r="AF399" s="112">
        <f t="shared" ca="1" si="185"/>
        <v>-0.67030749748235419</v>
      </c>
      <c r="AG399" s="112"/>
      <c r="AH399" s="112"/>
      <c r="AI399" s="112"/>
      <c r="AJ399" s="112"/>
      <c r="AK399" s="94">
        <f t="shared" si="186"/>
        <v>0.14958223535555168</v>
      </c>
      <c r="AL399" s="94">
        <f t="shared" si="187"/>
        <v>0.84142260576726191</v>
      </c>
      <c r="AM399" s="94">
        <f t="shared" si="188"/>
        <v>0.39552915670096872</v>
      </c>
      <c r="AN399" s="94">
        <f t="shared" si="189"/>
        <v>6.0159070475110585E-3</v>
      </c>
      <c r="AO399" s="94">
        <f t="shared" si="190"/>
        <v>4.0218058201974723E-2</v>
      </c>
      <c r="AQ399" s="94">
        <f t="shared" si="191"/>
        <v>1.2472134597463391</v>
      </c>
      <c r="AR399" s="94">
        <f t="shared" si="192"/>
        <v>1.2909362665362876</v>
      </c>
      <c r="AS399" s="94">
        <f t="shared" si="193"/>
        <v>0.42040427839784783</v>
      </c>
      <c r="AT399" s="94">
        <f t="shared" si="194"/>
        <v>0.11771698919567836</v>
      </c>
      <c r="AU399" s="94">
        <f t="shared" si="195"/>
        <v>9.4383995198079315E-2</v>
      </c>
      <c r="AV399" s="51"/>
      <c r="AW399" s="94">
        <f t="shared" si="196"/>
        <v>0.81174513490903699</v>
      </c>
      <c r="AX399" s="94">
        <f t="shared" si="197"/>
        <v>0.84477174032424673</v>
      </c>
      <c r="AY399" s="50"/>
      <c r="AZ399" s="51"/>
      <c r="BA399" s="49"/>
      <c r="BB399" s="49"/>
      <c r="BC399" s="49"/>
      <c r="BD399" s="52"/>
      <c r="BE399" s="48"/>
    </row>
    <row r="400" spans="1:57" x14ac:dyDescent="0.25">
      <c r="A400" s="21">
        <v>40000</v>
      </c>
      <c r="B400" s="9">
        <v>36.94</v>
      </c>
      <c r="C400" s="9">
        <v>90.76</v>
      </c>
      <c r="D400" s="18">
        <f t="shared" ca="1" si="204"/>
        <v>-145.26727717045148</v>
      </c>
      <c r="E400" s="11">
        <f t="shared" si="209"/>
        <v>380</v>
      </c>
      <c r="F400" s="43">
        <f t="shared" ca="1" si="178"/>
        <v>-2.1181012294888144</v>
      </c>
      <c r="G400" s="18">
        <f t="shared" ca="1" si="212"/>
        <v>0</v>
      </c>
      <c r="H400" s="18" t="str">
        <f t="shared" ca="1" si="179"/>
        <v/>
      </c>
      <c r="I400" s="18" t="str">
        <f t="shared" ca="1" si="205"/>
        <v/>
      </c>
      <c r="J400" s="18" t="str">
        <f t="shared" ca="1" si="198"/>
        <v/>
      </c>
      <c r="K400" s="18">
        <f t="shared" ca="1" si="206"/>
        <v>-2.1181012294888144</v>
      </c>
      <c r="L400" s="18" t="str">
        <f t="shared" ca="1" si="207"/>
        <v/>
      </c>
      <c r="M400" s="22">
        <f t="shared" ca="1" si="180"/>
        <v>0</v>
      </c>
      <c r="N400" s="18">
        <f t="shared" ca="1" si="208"/>
        <v>-2.1181012294888144</v>
      </c>
      <c r="O400" s="22">
        <f t="shared" ca="1" si="199"/>
        <v>1</v>
      </c>
      <c r="P400" s="22" t="e">
        <f t="shared" ca="1" si="200"/>
        <v>#N/A</v>
      </c>
      <c r="Q400" s="18" t="e">
        <f t="shared" ca="1" si="201"/>
        <v>#N/A</v>
      </c>
      <c r="R400" s="22" t="e">
        <f t="shared" ca="1" si="202"/>
        <v>#N/A</v>
      </c>
      <c r="S400" s="18" t="e">
        <f t="shared" ca="1" si="203"/>
        <v>#N/A</v>
      </c>
      <c r="T400" s="18">
        <f t="shared" ca="1" si="210"/>
        <v>0</v>
      </c>
      <c r="U400" s="43">
        <f t="shared" ca="1" si="216"/>
        <v>0</v>
      </c>
      <c r="V400" s="29">
        <f t="shared" si="211"/>
        <v>-3.5760897937875347E-2</v>
      </c>
      <c r="W400" s="29">
        <f t="shared" si="211"/>
        <v>-5.3698630136985743E-3</v>
      </c>
      <c r="X400" s="18">
        <f t="shared" ca="1" si="213"/>
        <v>0</v>
      </c>
      <c r="Y400" s="18">
        <f t="shared" ca="1" si="181"/>
        <v>200.85851047832151</v>
      </c>
      <c r="Z400" s="39">
        <f t="shared" ca="1" si="214"/>
        <v>0</v>
      </c>
      <c r="AA400" s="29">
        <f t="shared" ca="1" si="182"/>
        <v>-3.2357720973986259E-2</v>
      </c>
      <c r="AB400" s="29">
        <f t="shared" ca="1" si="183"/>
        <v>3.9245634392464757E-2</v>
      </c>
      <c r="AC400" s="29">
        <f t="shared" ca="1" si="215"/>
        <v>-6.8899356414722668E-2</v>
      </c>
      <c r="AD400" s="22">
        <f t="shared" ca="1" si="184"/>
        <v>114</v>
      </c>
      <c r="AE400" s="114">
        <f t="shared" si="177"/>
        <v>0.83635530021940774</v>
      </c>
      <c r="AF400" s="112">
        <f t="shared" ca="1" si="185"/>
        <v>-0.71046199621466599</v>
      </c>
      <c r="AG400" s="112"/>
      <c r="AH400" s="112"/>
      <c r="AI400" s="112"/>
      <c r="AJ400" s="112"/>
      <c r="AK400" s="94">
        <f t="shared" si="186"/>
        <v>0.1885394525229056</v>
      </c>
      <c r="AL400" s="94">
        <f t="shared" si="187"/>
        <v>0.83635530021940774</v>
      </c>
      <c r="AM400" s="94">
        <f t="shared" si="188"/>
        <v>0.39507648980711041</v>
      </c>
      <c r="AN400" s="94">
        <f t="shared" si="189"/>
        <v>7.8030412886380294E-3</v>
      </c>
      <c r="AO400" s="94">
        <f t="shared" si="190"/>
        <v>4.1386782364237748E-2</v>
      </c>
      <c r="AQ400" s="94">
        <f t="shared" si="191"/>
        <v>1.2085456742453142</v>
      </c>
      <c r="AR400" s="94">
        <f t="shared" si="192"/>
        <v>1.2678103705912076</v>
      </c>
      <c r="AS400" s="94">
        <f t="shared" si="193"/>
        <v>0.42146008675613239</v>
      </c>
      <c r="AT400" s="94">
        <f t="shared" si="194"/>
        <v>0.10059258103241298</v>
      </c>
      <c r="AU400" s="94">
        <f t="shared" si="195"/>
        <v>8.3234405762305008E-2</v>
      </c>
      <c r="AV400" s="51"/>
      <c r="AW400" s="94">
        <f t="shared" si="196"/>
        <v>0.81279674024653614</v>
      </c>
      <c r="AX400" s="94">
        <f t="shared" si="197"/>
        <v>0.85209342243164332</v>
      </c>
      <c r="AY400" s="50"/>
      <c r="AZ400" s="51"/>
      <c r="BA400" s="49"/>
      <c r="BB400" s="49"/>
      <c r="BC400" s="49"/>
      <c r="BD400" s="52"/>
      <c r="BE400" s="48"/>
    </row>
    <row r="401" spans="1:57" x14ac:dyDescent="0.25">
      <c r="A401" s="21">
        <v>40001</v>
      </c>
      <c r="B401" s="9">
        <v>36.51</v>
      </c>
      <c r="C401" s="9">
        <v>90.71</v>
      </c>
      <c r="D401" s="18">
        <f t="shared" ca="1" si="204"/>
        <v>-145.59689854706534</v>
      </c>
      <c r="E401" s="11">
        <f t="shared" si="209"/>
        <v>381</v>
      </c>
      <c r="F401" s="43">
        <f t="shared" ca="1" si="178"/>
        <v>-2.1724297539147472</v>
      </c>
      <c r="G401" s="18">
        <f t="shared" ca="1" si="212"/>
        <v>0</v>
      </c>
      <c r="H401" s="18" t="str">
        <f t="shared" ca="1" si="179"/>
        <v/>
      </c>
      <c r="I401" s="18" t="str">
        <f t="shared" ca="1" si="205"/>
        <v/>
      </c>
      <c r="J401" s="18" t="str">
        <f t="shared" ca="1" si="198"/>
        <v/>
      </c>
      <c r="K401" s="18">
        <f t="shared" ca="1" si="206"/>
        <v>-2.1724297539147472</v>
      </c>
      <c r="L401" s="18" t="str">
        <f t="shared" ca="1" si="207"/>
        <v/>
      </c>
      <c r="M401" s="22">
        <f t="shared" ca="1" si="180"/>
        <v>0</v>
      </c>
      <c r="N401" s="18">
        <f t="shared" ca="1" si="208"/>
        <v>-2.1724297539147472</v>
      </c>
      <c r="O401" s="22">
        <f t="shared" ca="1" si="199"/>
        <v>1</v>
      </c>
      <c r="P401" s="22" t="e">
        <f t="shared" ca="1" si="200"/>
        <v>#N/A</v>
      </c>
      <c r="Q401" s="18" t="e">
        <f t="shared" ca="1" si="201"/>
        <v>#N/A</v>
      </c>
      <c r="R401" s="22" t="e">
        <f t="shared" ca="1" si="202"/>
        <v>#N/A</v>
      </c>
      <c r="S401" s="18" t="e">
        <f t="shared" ca="1" si="203"/>
        <v>#N/A</v>
      </c>
      <c r="T401" s="18">
        <f t="shared" ca="1" si="210"/>
        <v>0</v>
      </c>
      <c r="U401" s="43">
        <f t="shared" ca="1" si="216"/>
        <v>0</v>
      </c>
      <c r="V401" s="29">
        <f t="shared" si="211"/>
        <v>-1.1640498105035185E-2</v>
      </c>
      <c r="W401" s="29">
        <f t="shared" si="211"/>
        <v>-5.5090348171012962E-4</v>
      </c>
      <c r="X401" s="18">
        <f t="shared" ca="1" si="213"/>
        <v>0</v>
      </c>
      <c r="Y401" s="18">
        <f t="shared" ca="1" si="181"/>
        <v>200.85851047832151</v>
      </c>
      <c r="Z401" s="39">
        <f t="shared" ca="1" si="214"/>
        <v>0</v>
      </c>
      <c r="AA401" s="29">
        <f t="shared" ca="1" si="182"/>
        <v>-3.2357720973986259E-2</v>
      </c>
      <c r="AB401" s="29">
        <f t="shared" ca="1" si="183"/>
        <v>3.9245634392464757E-2</v>
      </c>
      <c r="AC401" s="29">
        <f t="shared" ca="1" si="215"/>
        <v>-6.8899356414722668E-2</v>
      </c>
      <c r="AD401" s="22">
        <f t="shared" ca="1" si="184"/>
        <v>115</v>
      </c>
      <c r="AE401" s="114">
        <f t="shared" ref="AE401:AE464" si="217">LINEST($B149:$B400,$C149:$C400,TRUE)</f>
        <v>0.83173972333482382</v>
      </c>
      <c r="AF401" s="112">
        <f t="shared" ca="1" si="185"/>
        <v>-0.74343910980305461</v>
      </c>
      <c r="AG401" s="112"/>
      <c r="AH401" s="112"/>
      <c r="AI401" s="112"/>
      <c r="AJ401" s="112"/>
      <c r="AK401" s="94">
        <f t="shared" si="186"/>
        <v>0.22089375545200568</v>
      </c>
      <c r="AL401" s="94">
        <f t="shared" si="187"/>
        <v>0.83173972333482382</v>
      </c>
      <c r="AM401" s="94">
        <f t="shared" si="188"/>
        <v>0.3946038687855089</v>
      </c>
      <c r="AN401" s="94">
        <f t="shared" si="189"/>
        <v>9.3671189512606334E-3</v>
      </c>
      <c r="AO401" s="94">
        <f t="shared" si="190"/>
        <v>4.2405539858259407E-2</v>
      </c>
      <c r="AQ401" s="94">
        <f t="shared" si="191"/>
        <v>1.1128384381662302</v>
      </c>
      <c r="AR401" s="94">
        <f t="shared" si="192"/>
        <v>1.2448874815060011</v>
      </c>
      <c r="AS401" s="94">
        <f t="shared" si="193"/>
        <v>0.42216590070372551</v>
      </c>
      <c r="AT401" s="94">
        <f t="shared" si="194"/>
        <v>8.2392062424970006E-2</v>
      </c>
      <c r="AU401" s="94">
        <f t="shared" si="195"/>
        <v>7.4037757503001247E-2</v>
      </c>
      <c r="AV401" s="51"/>
      <c r="AW401" s="94">
        <f t="shared" si="196"/>
        <v>0.81019664901365984</v>
      </c>
      <c r="AX401" s="94">
        <f t="shared" si="197"/>
        <v>0.85270606265429638</v>
      </c>
      <c r="AY401" s="50"/>
      <c r="AZ401" s="51"/>
      <c r="BA401" s="49"/>
      <c r="BB401" s="49"/>
      <c r="BC401" s="49"/>
      <c r="BD401" s="52"/>
      <c r="BE401" s="48"/>
    </row>
    <row r="402" spans="1:57" x14ac:dyDescent="0.25">
      <c r="A402" s="21">
        <v>40002</v>
      </c>
      <c r="B402" s="9">
        <v>35.19</v>
      </c>
      <c r="C402" s="9">
        <v>89.27</v>
      </c>
      <c r="D402" s="18">
        <f t="shared" ca="1" si="204"/>
        <v>-144.02599419354561</v>
      </c>
      <c r="E402" s="11">
        <f t="shared" si="209"/>
        <v>382</v>
      </c>
      <c r="F402" s="43">
        <f t="shared" ref="F402:F465" ca="1" si="218">IF($F$19=0,(D402-$E$7)/$E$8,AF402)</f>
        <v>-1.9135117297934541</v>
      </c>
      <c r="G402" s="18">
        <f t="shared" ca="1" si="212"/>
        <v>0</v>
      </c>
      <c r="H402" s="18" t="str">
        <f t="shared" ref="H402:H465" ca="1" si="219">IF(OR(AND($F402&lt;$E$3,O402&lt;&gt;1),O401-O402=1),$F402,"")</f>
        <v/>
      </c>
      <c r="I402" s="18" t="str">
        <f t="shared" ca="1" si="205"/>
        <v/>
      </c>
      <c r="J402" s="18" t="str">
        <f t="shared" ca="1" si="198"/>
        <v/>
      </c>
      <c r="K402" s="18">
        <f t="shared" ca="1" si="206"/>
        <v>-1.9135117297934541</v>
      </c>
      <c r="L402" s="18" t="str">
        <f t="shared" ca="1" si="207"/>
        <v/>
      </c>
      <c r="M402" s="22">
        <f t="shared" ref="M402:M465" ca="1" si="220">IF(M401=0,IF($F402&gt;$F$5,1,0),IF($F402&lt;$F$3,0,1))</f>
        <v>0</v>
      </c>
      <c r="N402" s="18" t="str">
        <f t="shared" ca="1" si="208"/>
        <v/>
      </c>
      <c r="O402" s="22">
        <f t="shared" ca="1" si="199"/>
        <v>1</v>
      </c>
      <c r="P402" s="22" t="e">
        <f t="shared" ca="1" si="200"/>
        <v>#N/A</v>
      </c>
      <c r="Q402" s="18" t="e">
        <f t="shared" ca="1" si="201"/>
        <v>#N/A</v>
      </c>
      <c r="R402" s="22" t="e">
        <f t="shared" ca="1" si="202"/>
        <v>#N/A</v>
      </c>
      <c r="S402" s="18" t="e">
        <f t="shared" ca="1" si="203"/>
        <v>#N/A</v>
      </c>
      <c r="T402" s="18">
        <f t="shared" ca="1" si="210"/>
        <v>0</v>
      </c>
      <c r="U402" s="43">
        <f t="shared" ca="1" si="216"/>
        <v>0</v>
      </c>
      <c r="V402" s="29">
        <f t="shared" si="211"/>
        <v>-3.6154478225143803E-2</v>
      </c>
      <c r="W402" s="29">
        <f t="shared" si="211"/>
        <v>-1.5874765736963926E-2</v>
      </c>
      <c r="X402" s="18">
        <f t="shared" ca="1" si="213"/>
        <v>0</v>
      </c>
      <c r="Y402" s="18">
        <f t="shared" ref="Y402:Y465" ca="1" si="221">$Y401+$X402</f>
        <v>200.85851047832151</v>
      </c>
      <c r="Z402" s="39">
        <f t="shared" ca="1" si="214"/>
        <v>0</v>
      </c>
      <c r="AA402" s="29">
        <f ca="1">(1+AA401)*(1+Z402)-1</f>
        <v>-3.2357720973986259E-2</v>
      </c>
      <c r="AB402" s="29">
        <f t="shared" ref="AB402:AB465" ca="1" si="222">MAX($AA402,$AB401)</f>
        <v>3.9245634392464757E-2</v>
      </c>
      <c r="AC402" s="29">
        <f t="shared" ca="1" si="215"/>
        <v>-6.8899356414722668E-2</v>
      </c>
      <c r="AD402" s="22">
        <f t="shared" ref="AD402:AD465" ca="1" si="223">IF($AC402=0,0,$AD401+1)</f>
        <v>116</v>
      </c>
      <c r="AE402" s="114">
        <f t="shared" si="217"/>
        <v>0.82761065268712386</v>
      </c>
      <c r="AF402" s="112">
        <f t="shared" ref="AF402:AF465" ca="1" si="224">(D402-AVERAGE(D150:D401))/STDEV(D150:D401)</f>
        <v>-0.56262107450923049</v>
      </c>
      <c r="AG402" s="112"/>
      <c r="AH402" s="112"/>
      <c r="AI402" s="112"/>
      <c r="AJ402" s="112"/>
      <c r="AK402" s="94">
        <f t="shared" ref="AK402:AK465" si="225">LINEST($B150:$B401,$E150:$E401,TRUE)/LINEST($C150:$C401,$E150:$E401,TRUE)</f>
        <v>0.2496558385145192</v>
      </c>
      <c r="AL402" s="94">
        <f t="shared" ref="AL402:AL465" si="226">LINEST($B150:$B401,$C150:$C401,TRUE)</f>
        <v>0.82761065268712386</v>
      </c>
      <c r="AM402" s="94">
        <f t="shared" ref="AM402:AM465" si="227">LINEST($B150:$B401,$C150:$C401,FALSE)</f>
        <v>0.39413999841256497</v>
      </c>
      <c r="AN402" s="94">
        <f t="shared" ref="AN402:AN465" si="228">LINEST($B150:$B401,$E150:$E401,TRUE)</f>
        <v>1.0820541924153562E-2</v>
      </c>
      <c r="AO402" s="94">
        <f t="shared" ref="AO402:AO465" si="229">LINEST($C150:$C401,$E150:$E401,TRUE)</f>
        <v>4.3341834056583754E-2</v>
      </c>
      <c r="AQ402" s="94">
        <f t="shared" ref="AQ402:AQ465" si="230">LINEST($B352:$B401,$E352:$E401,TRUE)/LINEST($C352:$C401,$E352:$E401,TRUE)</f>
        <v>1.0099670270200702</v>
      </c>
      <c r="AR402" s="94">
        <f t="shared" ref="AR402:AR465" si="231">LINEST($B352:$B401,$C352:$C401,TRUE)</f>
        <v>1.2364498875079035</v>
      </c>
      <c r="AS402" s="94">
        <f t="shared" ref="AS402:AS465" si="232">LINEST($B352:$B401,$C352:$C401,FALSE)</f>
        <v>0.42246900942560178</v>
      </c>
      <c r="AT402" s="94">
        <f t="shared" ref="AT402:AT465" si="233">LINEST($B352:$B401,$E352:$E401,TRUE)</f>
        <v>6.7453968787515028E-2</v>
      </c>
      <c r="AU402" s="94">
        <f t="shared" ref="AU402:AU465" si="234">LINEST($C352:$C401,$E352:$E401,TRUE)</f>
        <v>6.6788288115246133E-2</v>
      </c>
      <c r="AV402" s="51"/>
      <c r="AW402" s="94">
        <f t="shared" ref="AW402:AW465" si="235">LINEST($B302:$B401,$C302:$C401,TRUE)</f>
        <v>0.81138145084658042</v>
      </c>
      <c r="AX402" s="94">
        <f t="shared" ref="AX402:AX465" si="236">LINEST($B202:$B401,$C202:$C401,TRUE)</f>
        <v>0.8547463380943896</v>
      </c>
      <c r="AY402" s="50"/>
      <c r="AZ402" s="51"/>
      <c r="BA402" s="49"/>
      <c r="BB402" s="49"/>
      <c r="BC402" s="49"/>
      <c r="BD402" s="52"/>
      <c r="BE402" s="48"/>
    </row>
    <row r="403" spans="1:57" x14ac:dyDescent="0.25">
      <c r="A403" s="21">
        <v>40003</v>
      </c>
      <c r="B403" s="9">
        <v>35.31</v>
      </c>
      <c r="C403" s="9">
        <v>89.51</v>
      </c>
      <c r="D403" s="18">
        <f t="shared" ca="1" si="204"/>
        <v>-144.38781158579891</v>
      </c>
      <c r="E403" s="11">
        <f t="shared" si="209"/>
        <v>383</v>
      </c>
      <c r="F403" s="43">
        <f t="shared" ca="1" si="218"/>
        <v>-1.9731468336653382</v>
      </c>
      <c r="G403" s="18">
        <f t="shared" ca="1" si="212"/>
        <v>0</v>
      </c>
      <c r="H403" s="18" t="str">
        <f t="shared" ca="1" si="219"/>
        <v/>
      </c>
      <c r="I403" s="18" t="str">
        <f t="shared" ca="1" si="205"/>
        <v/>
      </c>
      <c r="J403" s="18" t="str">
        <f t="shared" ref="J403:J466" ca="1" si="237">IF(OR(AND($F403&gt;$F$3,$M403&lt;&gt;1),M402-M403=1),$F403,"")</f>
        <v/>
      </c>
      <c r="K403" s="18">
        <f t="shared" ca="1" si="206"/>
        <v>-1.9731468336653382</v>
      </c>
      <c r="L403" s="18" t="str">
        <f t="shared" ca="1" si="207"/>
        <v/>
      </c>
      <c r="M403" s="22">
        <f t="shared" ca="1" si="220"/>
        <v>0</v>
      </c>
      <c r="N403" s="18" t="str">
        <f t="shared" ca="1" si="208"/>
        <v/>
      </c>
      <c r="O403" s="22">
        <f t="shared" ref="O403:O466" ca="1" si="238">IF(O402=0,IF($F403&lt;$E$5,1,0),IF($F403&gt;$E$3,0,1))</f>
        <v>1</v>
      </c>
      <c r="P403" s="22" t="e">
        <f t="shared" ref="P403:P466" ca="1" si="239">IF($G403&gt;$G402,$E403,NA())</f>
        <v>#N/A</v>
      </c>
      <c r="Q403" s="18" t="e">
        <f t="shared" ref="Q403:Q466" ca="1" si="240">IF($G403&gt;$G402,$F403,NA())</f>
        <v>#N/A</v>
      </c>
      <c r="R403" s="22" t="e">
        <f t="shared" ref="R403:R466" ca="1" si="241">IF($G403&lt;$G402,$E403,NA())</f>
        <v>#N/A</v>
      </c>
      <c r="S403" s="18" t="e">
        <f t="shared" ref="S403:S466" ca="1" si="242">IF($G403&lt;$G402,$F403,NA())</f>
        <v>#N/A</v>
      </c>
      <c r="T403" s="18">
        <f t="shared" ca="1" si="210"/>
        <v>0</v>
      </c>
      <c r="U403" s="43">
        <f t="shared" ca="1" si="216"/>
        <v>0</v>
      </c>
      <c r="V403" s="29">
        <f t="shared" si="211"/>
        <v>3.4100596760444604E-3</v>
      </c>
      <c r="W403" s="29">
        <f t="shared" si="211"/>
        <v>2.688473171278247E-3</v>
      </c>
      <c r="X403" s="18">
        <f t="shared" ca="1" si="213"/>
        <v>0</v>
      </c>
      <c r="Y403" s="18">
        <f t="shared" ca="1" si="221"/>
        <v>200.85851047832151</v>
      </c>
      <c r="Z403" s="39">
        <f t="shared" ca="1" si="214"/>
        <v>0</v>
      </c>
      <c r="AA403" s="29">
        <f ca="1">(1+AA402)*(1+Z403)-1</f>
        <v>-3.2357720973986259E-2</v>
      </c>
      <c r="AB403" s="29">
        <f t="shared" ca="1" si="222"/>
        <v>3.9245634392464757E-2</v>
      </c>
      <c r="AC403" s="29">
        <f t="shared" ca="1" si="215"/>
        <v>-6.8899356414722668E-2</v>
      </c>
      <c r="AD403" s="22">
        <f t="shared" ca="1" si="223"/>
        <v>117</v>
      </c>
      <c r="AE403" s="114">
        <f t="shared" si="217"/>
        <v>0.82399024083692785</v>
      </c>
      <c r="AF403" s="112">
        <f t="shared" ca="1" si="224"/>
        <v>-0.59971171467576534</v>
      </c>
      <c r="AG403" s="112"/>
      <c r="AH403" s="112"/>
      <c r="AI403" s="112"/>
      <c r="AJ403" s="112"/>
      <c r="AK403" s="94">
        <f t="shared" si="225"/>
        <v>0.27411513414360855</v>
      </c>
      <c r="AL403" s="94">
        <f t="shared" si="226"/>
        <v>0.82399024083692785</v>
      </c>
      <c r="AM403" s="94">
        <f t="shared" si="227"/>
        <v>0.3936685162017583</v>
      </c>
      <c r="AN403" s="94">
        <f t="shared" si="228"/>
        <v>1.2090643974075461E-2</v>
      </c>
      <c r="AO403" s="94">
        <f t="shared" si="229"/>
        <v>4.4107903826065983E-2</v>
      </c>
      <c r="AQ403" s="94">
        <f t="shared" si="230"/>
        <v>0.89375128354352873</v>
      </c>
      <c r="AR403" s="94">
        <f t="shared" si="231"/>
        <v>1.2306414610530074</v>
      </c>
      <c r="AS403" s="94">
        <f t="shared" si="232"/>
        <v>0.4226175731396335</v>
      </c>
      <c r="AT403" s="94">
        <f t="shared" si="233"/>
        <v>4.8545647058823561E-2</v>
      </c>
      <c r="AU403" s="94">
        <f t="shared" si="234"/>
        <v>5.4316729891956822E-2</v>
      </c>
      <c r="AV403" s="51"/>
      <c r="AW403" s="94">
        <f t="shared" si="235"/>
        <v>0.81491965627203566</v>
      </c>
      <c r="AX403" s="94">
        <f t="shared" si="236"/>
        <v>0.85497545985048962</v>
      </c>
      <c r="AY403" s="50"/>
      <c r="AZ403" s="51"/>
      <c r="BA403" s="49"/>
      <c r="BB403" s="49"/>
      <c r="BC403" s="49"/>
      <c r="BD403" s="52"/>
      <c r="BE403" s="48"/>
    </row>
    <row r="404" spans="1:57" x14ac:dyDescent="0.25">
      <c r="A404" s="21">
        <v>40004</v>
      </c>
      <c r="B404" s="9">
        <v>35.14</v>
      </c>
      <c r="C404" s="9">
        <v>89.58</v>
      </c>
      <c r="D404" s="18">
        <f t="shared" ca="1" si="204"/>
        <v>-144.69834165853945</v>
      </c>
      <c r="E404" s="11">
        <f t="shared" si="209"/>
        <v>384</v>
      </c>
      <c r="F404" s="43">
        <f t="shared" ca="1" si="218"/>
        <v>-2.0243287103238847</v>
      </c>
      <c r="G404" s="18">
        <f t="shared" ca="1" si="212"/>
        <v>0</v>
      </c>
      <c r="H404" s="18" t="str">
        <f t="shared" ca="1" si="219"/>
        <v/>
      </c>
      <c r="I404" s="18" t="str">
        <f t="shared" ca="1" si="205"/>
        <v/>
      </c>
      <c r="J404" s="18" t="str">
        <f t="shared" ca="1" si="237"/>
        <v/>
      </c>
      <c r="K404" s="18">
        <f t="shared" ca="1" si="206"/>
        <v>-2.0243287103238847</v>
      </c>
      <c r="L404" s="18" t="str">
        <f t="shared" ca="1" si="207"/>
        <v/>
      </c>
      <c r="M404" s="22">
        <f t="shared" ca="1" si="220"/>
        <v>0</v>
      </c>
      <c r="N404" s="18">
        <f t="shared" ca="1" si="208"/>
        <v>-2.0243287103238847</v>
      </c>
      <c r="O404" s="22">
        <f t="shared" ca="1" si="238"/>
        <v>1</v>
      </c>
      <c r="P404" s="22" t="e">
        <f t="shared" ca="1" si="239"/>
        <v>#N/A</v>
      </c>
      <c r="Q404" s="18" t="e">
        <f t="shared" ca="1" si="240"/>
        <v>#N/A</v>
      </c>
      <c r="R404" s="22" t="e">
        <f t="shared" ca="1" si="241"/>
        <v>#N/A</v>
      </c>
      <c r="S404" s="18" t="e">
        <f t="shared" ca="1" si="242"/>
        <v>#N/A</v>
      </c>
      <c r="T404" s="18">
        <f t="shared" ca="1" si="210"/>
        <v>0</v>
      </c>
      <c r="U404" s="43">
        <f t="shared" ca="1" si="216"/>
        <v>0</v>
      </c>
      <c r="V404" s="29">
        <f t="shared" si="211"/>
        <v>-4.8145001416029934E-3</v>
      </c>
      <c r="W404" s="29">
        <f t="shared" si="211"/>
        <v>7.8203552675671067E-4</v>
      </c>
      <c r="X404" s="18">
        <f t="shared" ca="1" si="213"/>
        <v>0</v>
      </c>
      <c r="Y404" s="18">
        <f t="shared" ca="1" si="221"/>
        <v>200.85851047832151</v>
      </c>
      <c r="Z404" s="39">
        <f t="shared" ca="1" si="214"/>
        <v>0</v>
      </c>
      <c r="AA404" s="29">
        <f ca="1">(1+AA403)*(1+Z404)-1</f>
        <v>-3.2357720973986259E-2</v>
      </c>
      <c r="AB404" s="29">
        <f t="shared" ca="1" si="222"/>
        <v>3.9245634392464757E-2</v>
      </c>
      <c r="AC404" s="29">
        <f t="shared" ca="1" si="215"/>
        <v>-6.8899356414722668E-2</v>
      </c>
      <c r="AD404" s="22">
        <f t="shared" ca="1" si="223"/>
        <v>118</v>
      </c>
      <c r="AE404" s="114">
        <f t="shared" si="217"/>
        <v>0.82020508278250226</v>
      </c>
      <c r="AF404" s="112">
        <f t="shared" ca="1" si="224"/>
        <v>-0.63139166321753026</v>
      </c>
      <c r="AG404" s="112"/>
      <c r="AH404" s="112"/>
      <c r="AI404" s="112"/>
      <c r="AJ404" s="112"/>
      <c r="AK404" s="94">
        <f t="shared" si="225"/>
        <v>0.2972028876582572</v>
      </c>
      <c r="AL404" s="94">
        <f t="shared" si="226"/>
        <v>0.82020508278250226</v>
      </c>
      <c r="AM404" s="94">
        <f t="shared" si="227"/>
        <v>0.39321632019417885</v>
      </c>
      <c r="AN404" s="94">
        <f t="shared" si="228"/>
        <v>1.3361784595103499E-2</v>
      </c>
      <c r="AO404" s="94">
        <f t="shared" si="229"/>
        <v>4.4958461542499314E-2</v>
      </c>
      <c r="AQ404" s="94">
        <f t="shared" si="230"/>
        <v>0.68080818596449033</v>
      </c>
      <c r="AR404" s="94">
        <f t="shared" si="231"/>
        <v>1.2252430743608722</v>
      </c>
      <c r="AS404" s="94">
        <f t="shared" si="232"/>
        <v>0.42291030006544394</v>
      </c>
      <c r="AT404" s="94">
        <f t="shared" si="233"/>
        <v>2.6755212484993976E-2</v>
      </c>
      <c r="AU404" s="94">
        <f t="shared" si="234"/>
        <v>3.9299193277310969E-2</v>
      </c>
      <c r="AV404" s="51"/>
      <c r="AW404" s="94">
        <f t="shared" si="235"/>
        <v>0.81808632949489979</v>
      </c>
      <c r="AX404" s="94">
        <f t="shared" si="236"/>
        <v>0.8540430224023805</v>
      </c>
      <c r="AY404" s="50"/>
      <c r="AZ404" s="51"/>
      <c r="BA404" s="49"/>
      <c r="BB404" s="49"/>
      <c r="BC404" s="49"/>
      <c r="BD404" s="52"/>
      <c r="BE404" s="48"/>
    </row>
    <row r="405" spans="1:57" x14ac:dyDescent="0.25">
      <c r="A405" s="21">
        <v>40007</v>
      </c>
      <c r="B405" s="9">
        <v>35.93</v>
      </c>
      <c r="C405" s="9">
        <v>90.19</v>
      </c>
      <c r="D405" s="18">
        <f ca="1">B405-C405*$E$1</f>
        <v>-145.13296086384989</v>
      </c>
      <c r="E405" s="11">
        <f t="shared" si="209"/>
        <v>385</v>
      </c>
      <c r="F405" s="43">
        <f t="shared" ca="1" si="218"/>
        <v>-2.0959630817176698</v>
      </c>
      <c r="G405" s="18">
        <f t="shared" ca="1" si="212"/>
        <v>0</v>
      </c>
      <c r="H405" s="18" t="str">
        <f t="shared" ca="1" si="219"/>
        <v/>
      </c>
      <c r="I405" s="18" t="str">
        <f t="shared" ca="1" si="205"/>
        <v/>
      </c>
      <c r="J405" s="18" t="str">
        <f t="shared" ca="1" si="237"/>
        <v/>
      </c>
      <c r="K405" s="18">
        <f t="shared" ca="1" si="206"/>
        <v>-2.0959630817176698</v>
      </c>
      <c r="L405" s="18" t="str">
        <f t="shared" ca="1" si="207"/>
        <v/>
      </c>
      <c r="M405" s="22">
        <f t="shared" ca="1" si="220"/>
        <v>0</v>
      </c>
      <c r="N405" s="18">
        <f t="shared" ca="1" si="208"/>
        <v>-2.0959630817176698</v>
      </c>
      <c r="O405" s="22">
        <f t="shared" ca="1" si="238"/>
        <v>1</v>
      </c>
      <c r="P405" s="22" t="e">
        <f t="shared" ca="1" si="239"/>
        <v>#N/A</v>
      </c>
      <c r="Q405" s="18" t="e">
        <f t="shared" ca="1" si="240"/>
        <v>#N/A</v>
      </c>
      <c r="R405" s="22" t="e">
        <f t="shared" ca="1" si="241"/>
        <v>#N/A</v>
      </c>
      <c r="S405" s="18" t="e">
        <f t="shared" ca="1" si="242"/>
        <v>#N/A</v>
      </c>
      <c r="T405" s="18">
        <f t="shared" ca="1" si="210"/>
        <v>0</v>
      </c>
      <c r="U405" s="43">
        <f t="shared" ca="1" si="216"/>
        <v>0</v>
      </c>
      <c r="V405" s="29">
        <f t="shared" si="211"/>
        <v>2.2481502561183812E-2</v>
      </c>
      <c r="W405" s="29">
        <f t="shared" si="211"/>
        <v>6.8095557043982968E-3</v>
      </c>
      <c r="X405" s="18">
        <f t="shared" ca="1" si="213"/>
        <v>0</v>
      </c>
      <c r="Y405" s="18">
        <f t="shared" ca="1" si="221"/>
        <v>200.85851047832151</v>
      </c>
      <c r="Z405" s="39">
        <f t="shared" ca="1" si="214"/>
        <v>0</v>
      </c>
      <c r="AA405" s="29">
        <f ca="1">(1+AA404)*(1+Z405)-1</f>
        <v>-3.2357720973986259E-2</v>
      </c>
      <c r="AB405" s="29">
        <f t="shared" ca="1" si="222"/>
        <v>3.9245634392464757E-2</v>
      </c>
      <c r="AC405" s="29">
        <f t="shared" ca="1" si="215"/>
        <v>-6.8899356414722668E-2</v>
      </c>
      <c r="AD405" s="22">
        <f t="shared" ca="1" si="223"/>
        <v>119</v>
      </c>
      <c r="AE405" s="114">
        <f t="shared" si="217"/>
        <v>0.81525986107851844</v>
      </c>
      <c r="AF405" s="112">
        <f t="shared" ca="1" si="224"/>
        <v>-0.67801825261247339</v>
      </c>
      <c r="AG405" s="112"/>
      <c r="AH405" s="112"/>
      <c r="AI405" s="112"/>
      <c r="AJ405" s="112"/>
      <c r="AK405" s="94">
        <f t="shared" si="225"/>
        <v>0.32055718439339309</v>
      </c>
      <c r="AL405" s="94">
        <f t="shared" si="226"/>
        <v>0.81525986107851844</v>
      </c>
      <c r="AM405" s="94">
        <f t="shared" si="227"/>
        <v>0.39271873712036953</v>
      </c>
      <c r="AN405" s="94">
        <f t="shared" si="228"/>
        <v>1.4748727769141757E-2</v>
      </c>
      <c r="AO405" s="94">
        <f t="shared" si="229"/>
        <v>4.6009662198186377E-2</v>
      </c>
      <c r="AQ405" s="94">
        <f t="shared" si="230"/>
        <v>0.24374504232881933</v>
      </c>
      <c r="AR405" s="94">
        <f t="shared" si="231"/>
        <v>1.2244064241397443</v>
      </c>
      <c r="AS405" s="94">
        <f t="shared" si="232"/>
        <v>0.42305329728583402</v>
      </c>
      <c r="AT405" s="94">
        <f t="shared" si="233"/>
        <v>6.2636974789916245E-3</v>
      </c>
      <c r="AU405" s="94">
        <f t="shared" si="234"/>
        <v>2.5697743097238917E-2</v>
      </c>
      <c r="AV405" s="51"/>
      <c r="AW405" s="94">
        <f t="shared" si="235"/>
        <v>0.83542197887899261</v>
      </c>
      <c r="AX405" s="94">
        <f t="shared" si="236"/>
        <v>0.85338495323206698</v>
      </c>
      <c r="AY405" s="50"/>
      <c r="AZ405" s="51"/>
      <c r="BA405" s="49"/>
      <c r="BB405" s="49"/>
      <c r="BC405" s="49"/>
      <c r="BD405" s="52"/>
      <c r="BE405" s="48"/>
    </row>
    <row r="406" spans="1:57" x14ac:dyDescent="0.25">
      <c r="A406" s="21">
        <v>40008</v>
      </c>
      <c r="B406" s="9">
        <v>36.76</v>
      </c>
      <c r="C406" s="9">
        <v>90.81</v>
      </c>
      <c r="D406" s="18">
        <f t="shared" ref="D406:D469" ca="1" si="243">B406-C406*$E$1</f>
        <v>-145.54765579383758</v>
      </c>
      <c r="E406" s="11">
        <f t="shared" ref="E406:E469" si="244">IF(ISBLANK(A406),"",E405+1)</f>
        <v>386</v>
      </c>
      <c r="F406" s="43">
        <f t="shared" ca="1" si="218"/>
        <v>-2.1643135141580383</v>
      </c>
      <c r="G406" s="18">
        <f t="shared" ca="1" si="212"/>
        <v>0</v>
      </c>
      <c r="H406" s="18" t="str">
        <f t="shared" ca="1" si="219"/>
        <v/>
      </c>
      <c r="I406" s="18" t="str">
        <f t="shared" ref="I406:I469" ca="1" si="245">IF($F406&gt;$E$4,$F406,"")</f>
        <v/>
      </c>
      <c r="J406" s="18" t="str">
        <f t="shared" ca="1" si="237"/>
        <v/>
      </c>
      <c r="K406" s="18">
        <f t="shared" ref="K406:K469" ca="1" si="246">IF($F406&lt;$F$4,$F406,"")</f>
        <v>-2.1643135141580383</v>
      </c>
      <c r="L406" s="18" t="str">
        <f t="shared" ref="L406:L469" ca="1" si="247">IF($F406&gt;$F$5,$F406,"")</f>
        <v/>
      </c>
      <c r="M406" s="22">
        <f t="shared" ca="1" si="220"/>
        <v>0</v>
      </c>
      <c r="N406" s="18">
        <f t="shared" ref="N406:N469" ca="1" si="248">IF($F406&lt;$E$5,$F406,"")</f>
        <v>-2.1643135141580383</v>
      </c>
      <c r="O406" s="22">
        <f t="shared" ca="1" si="238"/>
        <v>1</v>
      </c>
      <c r="P406" s="22" t="e">
        <f t="shared" ca="1" si="239"/>
        <v>#N/A</v>
      </c>
      <c r="Q406" s="18" t="e">
        <f t="shared" ca="1" si="240"/>
        <v>#N/A</v>
      </c>
      <c r="R406" s="22" t="e">
        <f t="shared" ca="1" si="241"/>
        <v>#N/A</v>
      </c>
      <c r="S406" s="18" t="e">
        <f t="shared" ca="1" si="242"/>
        <v>#N/A</v>
      </c>
      <c r="T406" s="18">
        <f t="shared" ca="1" si="210"/>
        <v>0</v>
      </c>
      <c r="U406" s="43">
        <f t="shared" ca="1" si="216"/>
        <v>0</v>
      </c>
      <c r="V406" s="29">
        <f t="shared" ref="V406:W469" si="249">(B406-B405)/B405</f>
        <v>2.3100473142220936E-2</v>
      </c>
      <c r="W406" s="29">
        <f t="shared" si="249"/>
        <v>6.8743763166648694E-3</v>
      </c>
      <c r="X406" s="18">
        <f t="shared" ca="1" si="213"/>
        <v>0</v>
      </c>
      <c r="Y406" s="18">
        <f t="shared" ca="1" si="221"/>
        <v>200.85851047832151</v>
      </c>
      <c r="Z406" s="39">
        <f t="shared" ca="1" si="214"/>
        <v>0</v>
      </c>
      <c r="AA406" s="29">
        <f t="shared" ref="AA406:AA469" ca="1" si="250">(1+AA405)*(1+Z406)-1</f>
        <v>-3.2357720973986259E-2</v>
      </c>
      <c r="AB406" s="29">
        <f t="shared" ca="1" si="222"/>
        <v>3.9245634392464757E-2</v>
      </c>
      <c r="AC406" s="29">
        <f t="shared" ca="1" si="215"/>
        <v>-6.8899356414722668E-2</v>
      </c>
      <c r="AD406" s="22">
        <f t="shared" ca="1" si="223"/>
        <v>120</v>
      </c>
      <c r="AE406" s="114">
        <f t="shared" si="217"/>
        <v>0.8087177665855203</v>
      </c>
      <c r="AF406" s="112">
        <f t="shared" ca="1" si="224"/>
        <v>-0.72273314340372885</v>
      </c>
      <c r="AG406" s="112"/>
      <c r="AH406" s="112"/>
      <c r="AI406" s="112"/>
      <c r="AJ406" s="112"/>
      <c r="AK406" s="94">
        <f t="shared" si="225"/>
        <v>0.34715767733418751</v>
      </c>
      <c r="AL406" s="94">
        <f t="shared" si="226"/>
        <v>0.8087177665855203</v>
      </c>
      <c r="AM406" s="94">
        <f t="shared" si="227"/>
        <v>0.39216745898240096</v>
      </c>
      <c r="AN406" s="94">
        <f t="shared" si="228"/>
        <v>1.6412174565431068E-2</v>
      </c>
      <c r="AO406" s="94">
        <f t="shared" si="229"/>
        <v>4.7275850822195903E-2</v>
      </c>
      <c r="AQ406" s="94">
        <f t="shared" si="230"/>
        <v>-1.376623912859128</v>
      </c>
      <c r="AR406" s="94">
        <f t="shared" si="231"/>
        <v>1.2241263071551631</v>
      </c>
      <c r="AS406" s="94">
        <f t="shared" si="232"/>
        <v>0.42340687626734097</v>
      </c>
      <c r="AT406" s="94">
        <f t="shared" si="233"/>
        <v>-1.4889042016806693E-2</v>
      </c>
      <c r="AU406" s="94">
        <f t="shared" si="234"/>
        <v>1.0815620648259298E-2</v>
      </c>
      <c r="AV406" s="48"/>
      <c r="AW406" s="94">
        <f t="shared" si="235"/>
        <v>0.86711363995118895</v>
      </c>
      <c r="AX406" s="94">
        <f t="shared" si="236"/>
        <v>0.85334486223812878</v>
      </c>
      <c r="AY406" s="48"/>
      <c r="AZ406" s="48"/>
      <c r="BA406" s="48"/>
      <c r="BB406" s="48"/>
      <c r="BC406" s="48"/>
      <c r="BD406" s="48"/>
      <c r="BE406" s="48"/>
    </row>
    <row r="407" spans="1:57" x14ac:dyDescent="0.25">
      <c r="A407" s="21">
        <v>40009</v>
      </c>
      <c r="B407" s="9">
        <v>38.29</v>
      </c>
      <c r="C407" s="9">
        <v>92.24</v>
      </c>
      <c r="D407" s="18">
        <f t="shared" ca="1" si="243"/>
        <v>-146.88848442268005</v>
      </c>
      <c r="E407" s="11">
        <f t="shared" si="244"/>
        <v>387</v>
      </c>
      <c r="F407" s="43">
        <f t="shared" ca="1" si="218"/>
        <v>-2.3853102276035822</v>
      </c>
      <c r="G407" s="18">
        <f t="shared" ref="G407:G470" ca="1" si="251">IF($E$19,-F407,G406+IF(AND(ISNUMBER(H407),G406&lt;&gt;1),1,0)+IF(AND(ISNUMBER(I407),G406=1),-1,0)+IF(AND(ISNUMBER(J407),G406&lt;&gt;-1),-1,0)+IF(AND(ISNUMBER(K407),G406=-1),1,0)+IF(AND(ISNUMBER(L407),G406=-1),1,0)+IF(AND(ISNUMBER(N407),G406=1),-1,0))</f>
        <v>0</v>
      </c>
      <c r="H407" s="18" t="str">
        <f t="shared" ca="1" si="219"/>
        <v/>
      </c>
      <c r="I407" s="18" t="str">
        <f t="shared" ca="1" si="245"/>
        <v/>
      </c>
      <c r="J407" s="18" t="str">
        <f t="shared" ca="1" si="237"/>
        <v/>
      </c>
      <c r="K407" s="18">
        <f t="shared" ca="1" si="246"/>
        <v>-2.3853102276035822</v>
      </c>
      <c r="L407" s="18" t="str">
        <f t="shared" ca="1" si="247"/>
        <v/>
      </c>
      <c r="M407" s="22">
        <f t="shared" ca="1" si="220"/>
        <v>0</v>
      </c>
      <c r="N407" s="18">
        <f t="shared" ca="1" si="248"/>
        <v>-2.3853102276035822</v>
      </c>
      <c r="O407" s="22">
        <f t="shared" ca="1" si="238"/>
        <v>1</v>
      </c>
      <c r="P407" s="22" t="e">
        <f t="shared" ca="1" si="239"/>
        <v>#N/A</v>
      </c>
      <c r="Q407" s="18" t="e">
        <f t="shared" ca="1" si="240"/>
        <v>#N/A</v>
      </c>
      <c r="R407" s="22" t="e">
        <f t="shared" ca="1" si="241"/>
        <v>#N/A</v>
      </c>
      <c r="S407" s="18" t="e">
        <f t="shared" ca="1" si="242"/>
        <v>#N/A</v>
      </c>
      <c r="T407" s="18">
        <f t="shared" ref="T407:T470" ca="1" si="252">$G407</f>
        <v>0</v>
      </c>
      <c r="U407" s="43">
        <f t="shared" ca="1" si="216"/>
        <v>0</v>
      </c>
      <c r="V407" s="29">
        <f t="shared" si="249"/>
        <v>4.1621327529923861E-2</v>
      </c>
      <c r="W407" s="29">
        <f t="shared" si="249"/>
        <v>1.5747164409205951E-2</v>
      </c>
      <c r="X407" s="18">
        <f t="shared" ref="X407:X470" ca="1" si="253">$B406*$T406*$V407+$C406*$U406*$W407</f>
        <v>0</v>
      </c>
      <c r="Y407" s="18">
        <f t="shared" ca="1" si="221"/>
        <v>200.85851047832151</v>
      </c>
      <c r="Z407" s="39">
        <f t="shared" ref="Z407:Z470" ca="1" si="254">Y407/Y406-1</f>
        <v>0</v>
      </c>
      <c r="AA407" s="29">
        <f t="shared" ca="1" si="250"/>
        <v>-3.2357720973986259E-2</v>
      </c>
      <c r="AB407" s="29">
        <f t="shared" ca="1" si="222"/>
        <v>3.9245634392464757E-2</v>
      </c>
      <c r="AC407" s="29">
        <f t="shared" ref="AC407:AC470" ca="1" si="255">(1+$AA407)/(1+$AB407)-1</f>
        <v>-6.8899356414722668E-2</v>
      </c>
      <c r="AD407" s="22">
        <f t="shared" ca="1" si="223"/>
        <v>121</v>
      </c>
      <c r="AE407" s="114">
        <f t="shared" si="217"/>
        <v>0.80030691401270815</v>
      </c>
      <c r="AF407" s="112">
        <f t="shared" ca="1" si="224"/>
        <v>-0.87029658910908703</v>
      </c>
      <c r="AG407" s="112"/>
      <c r="AH407" s="112"/>
      <c r="AI407" s="112"/>
      <c r="AJ407" s="112"/>
      <c r="AK407" s="94">
        <f t="shared" si="225"/>
        <v>0.37730388708220491</v>
      </c>
      <c r="AL407" s="94">
        <f t="shared" si="226"/>
        <v>0.80030691401270815</v>
      </c>
      <c r="AM407" s="94">
        <f t="shared" si="227"/>
        <v>0.3915456893610943</v>
      </c>
      <c r="AN407" s="94">
        <f t="shared" si="228"/>
        <v>1.8365363953558974E-2</v>
      </c>
      <c r="AO407" s="94">
        <f t="shared" si="229"/>
        <v>4.8675257749352656E-2</v>
      </c>
      <c r="AQ407" s="94">
        <f t="shared" si="230"/>
        <v>9.2762836281745162</v>
      </c>
      <c r="AR407" s="94">
        <f t="shared" si="231"/>
        <v>1.2337071038021312</v>
      </c>
      <c r="AS407" s="94">
        <f t="shared" si="232"/>
        <v>0.42382036709456505</v>
      </c>
      <c r="AT407" s="94">
        <f t="shared" si="233"/>
        <v>-3.4060509003601414E-2</v>
      </c>
      <c r="AU407" s="94">
        <f t="shared" si="234"/>
        <v>-3.6717839135654148E-3</v>
      </c>
      <c r="AV407" s="48"/>
      <c r="AW407" s="94">
        <f t="shared" si="235"/>
        <v>0.90043388754347042</v>
      </c>
      <c r="AX407" s="94">
        <f t="shared" si="236"/>
        <v>0.85363431651369726</v>
      </c>
      <c r="AY407" s="48"/>
      <c r="AZ407" s="48"/>
      <c r="BA407" s="48"/>
      <c r="BB407" s="48"/>
      <c r="BC407" s="48"/>
      <c r="BD407" s="48"/>
      <c r="BE407" s="48"/>
    </row>
    <row r="408" spans="1:57" x14ac:dyDescent="0.25">
      <c r="A408" s="21">
        <v>40010</v>
      </c>
      <c r="B408" s="9">
        <v>38.33</v>
      </c>
      <c r="C408" s="9">
        <v>91.98</v>
      </c>
      <c r="D408" s="18">
        <f t="shared" ca="1" si="243"/>
        <v>-146.32651558107233</v>
      </c>
      <c r="E408" s="11">
        <f t="shared" si="244"/>
        <v>388</v>
      </c>
      <c r="F408" s="43">
        <f t="shared" ca="1" si="218"/>
        <v>-2.2926859619945454</v>
      </c>
      <c r="G408" s="18">
        <f t="shared" ca="1" si="251"/>
        <v>0</v>
      </c>
      <c r="H408" s="18" t="str">
        <f t="shared" ca="1" si="219"/>
        <v/>
      </c>
      <c r="I408" s="18" t="str">
        <f t="shared" ca="1" si="245"/>
        <v/>
      </c>
      <c r="J408" s="18" t="str">
        <f t="shared" ca="1" si="237"/>
        <v/>
      </c>
      <c r="K408" s="18">
        <f t="shared" ca="1" si="246"/>
        <v>-2.2926859619945454</v>
      </c>
      <c r="L408" s="18" t="str">
        <f t="shared" ca="1" si="247"/>
        <v/>
      </c>
      <c r="M408" s="22">
        <f t="shared" ca="1" si="220"/>
        <v>0</v>
      </c>
      <c r="N408" s="18">
        <f t="shared" ca="1" si="248"/>
        <v>-2.2926859619945454</v>
      </c>
      <c r="O408" s="22">
        <f t="shared" ca="1" si="238"/>
        <v>1</v>
      </c>
      <c r="P408" s="22" t="e">
        <f t="shared" ca="1" si="239"/>
        <v>#N/A</v>
      </c>
      <c r="Q408" s="18" t="e">
        <f t="shared" ca="1" si="240"/>
        <v>#N/A</v>
      </c>
      <c r="R408" s="22" t="e">
        <f t="shared" ca="1" si="241"/>
        <v>#N/A</v>
      </c>
      <c r="S408" s="18" t="e">
        <f t="shared" ca="1" si="242"/>
        <v>#N/A</v>
      </c>
      <c r="T408" s="18">
        <f t="shared" ca="1" si="252"/>
        <v>0</v>
      </c>
      <c r="U408" s="43">
        <f t="shared" ca="1" si="216"/>
        <v>0</v>
      </c>
      <c r="V408" s="29">
        <f t="shared" si="249"/>
        <v>1.0446591799425215E-3</v>
      </c>
      <c r="W408" s="29">
        <f t="shared" si="249"/>
        <v>-2.8187337380744895E-3</v>
      </c>
      <c r="X408" s="18">
        <f t="shared" ca="1" si="253"/>
        <v>0</v>
      </c>
      <c r="Y408" s="18">
        <f t="shared" ca="1" si="221"/>
        <v>200.85851047832151</v>
      </c>
      <c r="Z408" s="39">
        <f t="shared" ca="1" si="254"/>
        <v>0</v>
      </c>
      <c r="AA408" s="29">
        <f t="shared" ca="1" si="250"/>
        <v>-3.2357720973986259E-2</v>
      </c>
      <c r="AB408" s="29">
        <f t="shared" ca="1" si="222"/>
        <v>3.9245634392464757E-2</v>
      </c>
      <c r="AC408" s="29">
        <f t="shared" ca="1" si="255"/>
        <v>-6.8899356414722668E-2</v>
      </c>
      <c r="AD408" s="22">
        <f t="shared" ca="1" si="223"/>
        <v>122</v>
      </c>
      <c r="AE408" s="114">
        <f t="shared" si="217"/>
        <v>0.79299488528349749</v>
      </c>
      <c r="AF408" s="112">
        <f t="shared" ca="1" si="224"/>
        <v>-0.80512401372309839</v>
      </c>
      <c r="AG408" s="112"/>
      <c r="AH408" s="112"/>
      <c r="AI408" s="112"/>
      <c r="AJ408" s="112"/>
      <c r="AK408" s="94">
        <f t="shared" si="225"/>
        <v>0.40518299907031852</v>
      </c>
      <c r="AL408" s="94">
        <f t="shared" si="226"/>
        <v>0.79299488528349749</v>
      </c>
      <c r="AM408" s="94">
        <f t="shared" si="227"/>
        <v>0.39103916102794767</v>
      </c>
      <c r="AN408" s="94">
        <f t="shared" si="228"/>
        <v>2.0355473232235733E-2</v>
      </c>
      <c r="AO408" s="94">
        <f t="shared" si="229"/>
        <v>5.023772783887976E-2</v>
      </c>
      <c r="AQ408" s="94">
        <f t="shared" si="230"/>
        <v>4.0917211044334145</v>
      </c>
      <c r="AR408" s="94">
        <f t="shared" si="231"/>
        <v>1.2354528823641096</v>
      </c>
      <c r="AS408" s="94">
        <f t="shared" si="232"/>
        <v>0.42417659165338473</v>
      </c>
      <c r="AT408" s="94">
        <f t="shared" si="233"/>
        <v>-4.5116014405762295E-2</v>
      </c>
      <c r="AU408" s="94">
        <f t="shared" si="234"/>
        <v>-1.1026170468187265E-2</v>
      </c>
      <c r="AV408" s="48"/>
      <c r="AW408" s="94">
        <f t="shared" si="235"/>
        <v>0.95968519400882413</v>
      </c>
      <c r="AX408" s="94">
        <f t="shared" si="236"/>
        <v>0.85417824331687398</v>
      </c>
      <c r="AY408" s="48"/>
      <c r="AZ408" s="48"/>
      <c r="BA408" s="48"/>
      <c r="BB408" s="48"/>
      <c r="BC408" s="48"/>
      <c r="BD408" s="48"/>
      <c r="BE408" s="48"/>
    </row>
    <row r="409" spans="1:57" x14ac:dyDescent="0.25">
      <c r="A409" s="21">
        <v>40011</v>
      </c>
      <c r="B409" s="9">
        <v>38.64</v>
      </c>
      <c r="C409" s="9">
        <v>91.93</v>
      </c>
      <c r="D409" s="18">
        <f t="shared" ca="1" si="243"/>
        <v>-145.91613695768626</v>
      </c>
      <c r="E409" s="11">
        <f t="shared" si="244"/>
        <v>389</v>
      </c>
      <c r="F409" s="43">
        <f t="shared" ca="1" si="218"/>
        <v>-2.2250469475181607</v>
      </c>
      <c r="G409" s="18">
        <f t="shared" ca="1" si="251"/>
        <v>0</v>
      </c>
      <c r="H409" s="18" t="str">
        <f t="shared" ca="1" si="219"/>
        <v/>
      </c>
      <c r="I409" s="18" t="str">
        <f t="shared" ca="1" si="245"/>
        <v/>
      </c>
      <c r="J409" s="18" t="str">
        <f t="shared" ca="1" si="237"/>
        <v/>
      </c>
      <c r="K409" s="18">
        <f t="shared" ca="1" si="246"/>
        <v>-2.2250469475181607</v>
      </c>
      <c r="L409" s="18" t="str">
        <f t="shared" ca="1" si="247"/>
        <v/>
      </c>
      <c r="M409" s="22">
        <f t="shared" ca="1" si="220"/>
        <v>0</v>
      </c>
      <c r="N409" s="18">
        <f t="shared" ca="1" si="248"/>
        <v>-2.2250469475181607</v>
      </c>
      <c r="O409" s="22">
        <f t="shared" ca="1" si="238"/>
        <v>1</v>
      </c>
      <c r="P409" s="22" t="e">
        <f t="shared" ca="1" si="239"/>
        <v>#N/A</v>
      </c>
      <c r="Q409" s="18" t="e">
        <f t="shared" ca="1" si="240"/>
        <v>#N/A</v>
      </c>
      <c r="R409" s="22" t="e">
        <f t="shared" ca="1" si="241"/>
        <v>#N/A</v>
      </c>
      <c r="S409" s="18" t="e">
        <f t="shared" ca="1" si="242"/>
        <v>#N/A</v>
      </c>
      <c r="T409" s="18">
        <f t="shared" ca="1" si="252"/>
        <v>0</v>
      </c>
      <c r="U409" s="43">
        <f t="shared" ca="1" si="216"/>
        <v>0</v>
      </c>
      <c r="V409" s="29">
        <f t="shared" si="249"/>
        <v>8.0876597965041028E-3</v>
      </c>
      <c r="W409" s="29">
        <f t="shared" si="249"/>
        <v>-5.4359643400736198E-4</v>
      </c>
      <c r="X409" s="18">
        <f t="shared" ca="1" si="253"/>
        <v>0</v>
      </c>
      <c r="Y409" s="18">
        <f t="shared" ca="1" si="221"/>
        <v>200.85851047832151</v>
      </c>
      <c r="Z409" s="39">
        <f t="shared" ca="1" si="254"/>
        <v>0</v>
      </c>
      <c r="AA409" s="29">
        <f t="shared" ca="1" si="250"/>
        <v>-3.2357720973986259E-2</v>
      </c>
      <c r="AB409" s="29">
        <f t="shared" ca="1" si="222"/>
        <v>3.9245634392464757E-2</v>
      </c>
      <c r="AC409" s="29">
        <f t="shared" ca="1" si="255"/>
        <v>-6.8899356414722668E-2</v>
      </c>
      <c r="AD409" s="22">
        <f t="shared" ca="1" si="223"/>
        <v>123</v>
      </c>
      <c r="AE409" s="114">
        <f t="shared" si="217"/>
        <v>0.78671403425477227</v>
      </c>
      <c r="AF409" s="112">
        <f t="shared" ca="1" si="224"/>
        <v>-0.7560396108570937</v>
      </c>
      <c r="AG409" s="112"/>
      <c r="AH409" s="112"/>
      <c r="AI409" s="112"/>
      <c r="AJ409" s="112"/>
      <c r="AK409" s="94">
        <f t="shared" si="225"/>
        <v>0.43127595529970536</v>
      </c>
      <c r="AL409" s="94">
        <f t="shared" si="226"/>
        <v>0.78671403425477227</v>
      </c>
      <c r="AM409" s="94">
        <f t="shared" si="227"/>
        <v>0.39056788633330913</v>
      </c>
      <c r="AN409" s="94">
        <f t="shared" si="228"/>
        <v>2.2260123481230347E-2</v>
      </c>
      <c r="AO409" s="94">
        <f t="shared" si="229"/>
        <v>5.1614571152618936E-2</v>
      </c>
      <c r="AQ409" s="94">
        <f t="shared" si="230"/>
        <v>2.8089183881119753</v>
      </c>
      <c r="AR409" s="94">
        <f t="shared" si="231"/>
        <v>1.2454378664640928</v>
      </c>
      <c r="AS409" s="94">
        <f t="shared" si="232"/>
        <v>0.42458001396700656</v>
      </c>
      <c r="AT409" s="94">
        <f t="shared" si="233"/>
        <v>-5.7002496998799508E-2</v>
      </c>
      <c r="AU409" s="94">
        <f t="shared" si="234"/>
        <v>-2.0293397358943543E-2</v>
      </c>
      <c r="AV409" s="48"/>
      <c r="AW409" s="94">
        <f t="shared" si="235"/>
        <v>1.0339406752804581</v>
      </c>
      <c r="AX409" s="94">
        <f t="shared" si="236"/>
        <v>0.85527381220936161</v>
      </c>
      <c r="AY409" s="48"/>
      <c r="AZ409" s="48"/>
      <c r="BA409" s="48"/>
      <c r="BB409" s="48"/>
      <c r="BC409" s="48"/>
      <c r="BD409" s="48"/>
      <c r="BE409" s="48"/>
    </row>
    <row r="410" spans="1:57" x14ac:dyDescent="0.25">
      <c r="A410" s="21">
        <v>40014</v>
      </c>
      <c r="B410" s="9">
        <v>40.229999999999997</v>
      </c>
      <c r="C410" s="9">
        <v>93.28</v>
      </c>
      <c r="D410" s="18">
        <f t="shared" ca="1" si="243"/>
        <v>-147.03635978911097</v>
      </c>
      <c r="E410" s="11">
        <f t="shared" si="244"/>
        <v>390</v>
      </c>
      <c r="F410" s="43">
        <f t="shared" ca="1" si="218"/>
        <v>-2.4096831931547444</v>
      </c>
      <c r="G410" s="18">
        <f t="shared" ca="1" si="251"/>
        <v>0</v>
      </c>
      <c r="H410" s="18" t="str">
        <f t="shared" ca="1" si="219"/>
        <v/>
      </c>
      <c r="I410" s="18" t="str">
        <f t="shared" ca="1" si="245"/>
        <v/>
      </c>
      <c r="J410" s="18" t="str">
        <f t="shared" ca="1" si="237"/>
        <v/>
      </c>
      <c r="K410" s="18">
        <f t="shared" ca="1" si="246"/>
        <v>-2.4096831931547444</v>
      </c>
      <c r="L410" s="18" t="str">
        <f t="shared" ca="1" si="247"/>
        <v/>
      </c>
      <c r="M410" s="22">
        <f t="shared" ca="1" si="220"/>
        <v>0</v>
      </c>
      <c r="N410" s="18">
        <f t="shared" ca="1" si="248"/>
        <v>-2.4096831931547444</v>
      </c>
      <c r="O410" s="22">
        <f t="shared" ca="1" si="238"/>
        <v>1</v>
      </c>
      <c r="P410" s="22" t="e">
        <f t="shared" ca="1" si="239"/>
        <v>#N/A</v>
      </c>
      <c r="Q410" s="18" t="e">
        <f t="shared" ca="1" si="240"/>
        <v>#N/A</v>
      </c>
      <c r="R410" s="22" t="e">
        <f t="shared" ca="1" si="241"/>
        <v>#N/A</v>
      </c>
      <c r="S410" s="18" t="e">
        <f t="shared" ca="1" si="242"/>
        <v>#N/A</v>
      </c>
      <c r="T410" s="18">
        <f t="shared" ca="1" si="252"/>
        <v>0</v>
      </c>
      <c r="U410" s="43">
        <f t="shared" ca="1" si="216"/>
        <v>0</v>
      </c>
      <c r="V410" s="29">
        <f t="shared" si="249"/>
        <v>4.1149068322981271E-2</v>
      </c>
      <c r="W410" s="29">
        <f t="shared" si="249"/>
        <v>1.4685086478842535E-2</v>
      </c>
      <c r="X410" s="18">
        <f t="shared" ca="1" si="253"/>
        <v>0</v>
      </c>
      <c r="Y410" s="18">
        <f t="shared" ca="1" si="221"/>
        <v>200.85851047832151</v>
      </c>
      <c r="Z410" s="39">
        <f t="shared" ca="1" si="254"/>
        <v>0</v>
      </c>
      <c r="AA410" s="29">
        <f t="shared" ca="1" si="250"/>
        <v>-3.2357720973986259E-2</v>
      </c>
      <c r="AB410" s="29">
        <f t="shared" ca="1" si="222"/>
        <v>3.9245634392464757E-2</v>
      </c>
      <c r="AC410" s="29">
        <f t="shared" ca="1" si="255"/>
        <v>-6.8899356414722668E-2</v>
      </c>
      <c r="AD410" s="22">
        <f t="shared" ca="1" si="223"/>
        <v>124</v>
      </c>
      <c r="AE410" s="114">
        <f t="shared" si="217"/>
        <v>0.78135760972401846</v>
      </c>
      <c r="AF410" s="112">
        <f t="shared" ca="1" si="224"/>
        <v>-0.87821838875977776</v>
      </c>
      <c r="AG410" s="112"/>
      <c r="AH410" s="112"/>
      <c r="AI410" s="112"/>
      <c r="AJ410" s="112"/>
      <c r="AK410" s="94">
        <f t="shared" si="225"/>
        <v>0.45508634911800294</v>
      </c>
      <c r="AL410" s="94">
        <f t="shared" si="226"/>
        <v>0.78135760972401846</v>
      </c>
      <c r="AM410" s="94">
        <f t="shared" si="227"/>
        <v>0.390160922380765</v>
      </c>
      <c r="AN410" s="94">
        <f t="shared" si="228"/>
        <v>2.4104870298591072E-2</v>
      </c>
      <c r="AO410" s="94">
        <f t="shared" si="229"/>
        <v>5.296768480379254E-2</v>
      </c>
      <c r="AQ410" s="94">
        <f t="shared" si="230"/>
        <v>2.3592957192882187</v>
      </c>
      <c r="AR410" s="94">
        <f t="shared" si="231"/>
        <v>1.2608631879907246</v>
      </c>
      <c r="AS410" s="94">
        <f t="shared" si="232"/>
        <v>0.42473962333079335</v>
      </c>
      <c r="AT410" s="94">
        <f t="shared" si="233"/>
        <v>-6.3411524609843922E-2</v>
      </c>
      <c r="AU410" s="94">
        <f t="shared" si="234"/>
        <v>-2.6877310924369707E-2</v>
      </c>
      <c r="AV410" s="48"/>
      <c r="AW410" s="94">
        <f t="shared" si="235"/>
        <v>1.0810678306394215</v>
      </c>
      <c r="AX410" s="94">
        <f t="shared" si="236"/>
        <v>0.85660018447319386</v>
      </c>
      <c r="AY410" s="48"/>
      <c r="AZ410" s="48"/>
      <c r="BA410" s="48"/>
      <c r="BB410" s="48"/>
      <c r="BC410" s="48"/>
      <c r="BD410" s="48"/>
      <c r="BE410" s="48"/>
    </row>
    <row r="411" spans="1:57" x14ac:dyDescent="0.25">
      <c r="A411" s="21">
        <v>40015</v>
      </c>
      <c r="B411" s="9">
        <v>39.74</v>
      </c>
      <c r="C411" s="9">
        <v>93.13</v>
      </c>
      <c r="D411" s="18">
        <f t="shared" ca="1" si="243"/>
        <v>-147.22522391895265</v>
      </c>
      <c r="E411" s="11">
        <f t="shared" si="244"/>
        <v>391</v>
      </c>
      <c r="F411" s="43">
        <f t="shared" ca="1" si="218"/>
        <v>-2.4408119676192301</v>
      </c>
      <c r="G411" s="18">
        <f t="shared" ca="1" si="251"/>
        <v>0</v>
      </c>
      <c r="H411" s="18" t="str">
        <f t="shared" ca="1" si="219"/>
        <v/>
      </c>
      <c r="I411" s="18" t="str">
        <f t="shared" ca="1" si="245"/>
        <v/>
      </c>
      <c r="J411" s="18" t="str">
        <f t="shared" ca="1" si="237"/>
        <v/>
      </c>
      <c r="K411" s="18">
        <f t="shared" ca="1" si="246"/>
        <v>-2.4408119676192301</v>
      </c>
      <c r="L411" s="18" t="str">
        <f t="shared" ca="1" si="247"/>
        <v/>
      </c>
      <c r="M411" s="22">
        <f t="shared" ca="1" si="220"/>
        <v>0</v>
      </c>
      <c r="N411" s="18">
        <f t="shared" ca="1" si="248"/>
        <v>-2.4408119676192301</v>
      </c>
      <c r="O411" s="22">
        <f t="shared" ca="1" si="238"/>
        <v>1</v>
      </c>
      <c r="P411" s="22" t="e">
        <f t="shared" ca="1" si="239"/>
        <v>#N/A</v>
      </c>
      <c r="Q411" s="18" t="e">
        <f t="shared" ca="1" si="240"/>
        <v>#N/A</v>
      </c>
      <c r="R411" s="22" t="e">
        <f t="shared" ca="1" si="241"/>
        <v>#N/A</v>
      </c>
      <c r="S411" s="18" t="e">
        <f t="shared" ca="1" si="242"/>
        <v>#N/A</v>
      </c>
      <c r="T411" s="18">
        <f t="shared" ca="1" si="252"/>
        <v>0</v>
      </c>
      <c r="U411" s="43">
        <f t="shared" ca="1" si="216"/>
        <v>0</v>
      </c>
      <c r="V411" s="29">
        <f t="shared" si="249"/>
        <v>-1.2179965200099303E-2</v>
      </c>
      <c r="W411" s="29">
        <f t="shared" si="249"/>
        <v>-1.6080617495712445E-3</v>
      </c>
      <c r="X411" s="18">
        <f t="shared" ca="1" si="253"/>
        <v>0</v>
      </c>
      <c r="Y411" s="18">
        <f t="shared" ca="1" si="221"/>
        <v>200.85851047832151</v>
      </c>
      <c r="Z411" s="39">
        <f t="shared" ca="1" si="254"/>
        <v>0</v>
      </c>
      <c r="AA411" s="29">
        <f t="shared" ca="1" si="250"/>
        <v>-3.2357720973986259E-2</v>
      </c>
      <c r="AB411" s="29">
        <f t="shared" ca="1" si="222"/>
        <v>3.9245634392464757E-2</v>
      </c>
      <c r="AC411" s="29">
        <f t="shared" ca="1" si="255"/>
        <v>-6.8899356414722668E-2</v>
      </c>
      <c r="AD411" s="22">
        <f t="shared" ca="1" si="223"/>
        <v>125</v>
      </c>
      <c r="AE411" s="114">
        <f t="shared" si="217"/>
        <v>0.77640182281702008</v>
      </c>
      <c r="AF411" s="112">
        <f t="shared" ca="1" si="224"/>
        <v>-0.89556712201419519</v>
      </c>
      <c r="AG411" s="112"/>
      <c r="AH411" s="112"/>
      <c r="AI411" s="112"/>
      <c r="AJ411" s="112"/>
      <c r="AK411" s="94">
        <f t="shared" si="225"/>
        <v>0.4794933959977587</v>
      </c>
      <c r="AL411" s="94">
        <f t="shared" si="226"/>
        <v>0.77640182281702008</v>
      </c>
      <c r="AM411" s="94">
        <f t="shared" si="227"/>
        <v>0.38980814735075209</v>
      </c>
      <c r="AN411" s="94">
        <f t="shared" si="228"/>
        <v>2.6105931440809315E-2</v>
      </c>
      <c r="AO411" s="94">
        <f t="shared" si="229"/>
        <v>5.4444819592325194E-2</v>
      </c>
      <c r="AQ411" s="94">
        <f t="shared" si="230"/>
        <v>2.1783673660547045</v>
      </c>
      <c r="AR411" s="94">
        <f t="shared" si="231"/>
        <v>1.2734121498734183</v>
      </c>
      <c r="AS411" s="94">
        <f t="shared" si="232"/>
        <v>0.42517607392534451</v>
      </c>
      <c r="AT411" s="94">
        <f t="shared" si="233"/>
        <v>-6.7004801920768312E-2</v>
      </c>
      <c r="AU411" s="94">
        <f t="shared" si="234"/>
        <v>-3.0759183673469356E-2</v>
      </c>
      <c r="AV411" s="48"/>
      <c r="AW411" s="94">
        <f t="shared" si="235"/>
        <v>1.1089112693483048</v>
      </c>
      <c r="AX411" s="94">
        <f t="shared" si="236"/>
        <v>0.8581731303168707</v>
      </c>
      <c r="AY411" s="48"/>
      <c r="AZ411" s="48"/>
      <c r="BA411" s="48"/>
      <c r="BB411" s="48"/>
      <c r="BC411" s="48"/>
      <c r="BD411" s="48"/>
      <c r="BE411" s="48"/>
    </row>
    <row r="412" spans="1:57" x14ac:dyDescent="0.25">
      <c r="A412" s="21">
        <v>40016</v>
      </c>
      <c r="B412" s="9">
        <v>39.770000000000003</v>
      </c>
      <c r="C412" s="9">
        <v>93.44</v>
      </c>
      <c r="D412" s="18">
        <f t="shared" ca="1" si="243"/>
        <v>-147.81757138394647</v>
      </c>
      <c r="E412" s="11">
        <f t="shared" si="244"/>
        <v>392</v>
      </c>
      <c r="F412" s="43">
        <f t="shared" ca="1" si="218"/>
        <v>-2.5384432682683258</v>
      </c>
      <c r="G412" s="18">
        <f t="shared" ca="1" si="251"/>
        <v>0</v>
      </c>
      <c r="H412" s="18" t="str">
        <f t="shared" ca="1" si="219"/>
        <v/>
      </c>
      <c r="I412" s="18" t="str">
        <f t="shared" ca="1" si="245"/>
        <v/>
      </c>
      <c r="J412" s="18" t="str">
        <f t="shared" ca="1" si="237"/>
        <v/>
      </c>
      <c r="K412" s="18">
        <f t="shared" ca="1" si="246"/>
        <v>-2.5384432682683258</v>
      </c>
      <c r="L412" s="18" t="str">
        <f t="shared" ca="1" si="247"/>
        <v/>
      </c>
      <c r="M412" s="22">
        <f t="shared" ca="1" si="220"/>
        <v>0</v>
      </c>
      <c r="N412" s="18">
        <f t="shared" ca="1" si="248"/>
        <v>-2.5384432682683258</v>
      </c>
      <c r="O412" s="22">
        <f t="shared" ca="1" si="238"/>
        <v>1</v>
      </c>
      <c r="P412" s="22" t="e">
        <f t="shared" ca="1" si="239"/>
        <v>#N/A</v>
      </c>
      <c r="Q412" s="18" t="e">
        <f t="shared" ca="1" si="240"/>
        <v>#N/A</v>
      </c>
      <c r="R412" s="22" t="e">
        <f t="shared" ca="1" si="241"/>
        <v>#N/A</v>
      </c>
      <c r="S412" s="18" t="e">
        <f t="shared" ca="1" si="242"/>
        <v>#N/A</v>
      </c>
      <c r="T412" s="18">
        <f t="shared" ca="1" si="252"/>
        <v>0</v>
      </c>
      <c r="U412" s="43">
        <f t="shared" ca="1" si="216"/>
        <v>0</v>
      </c>
      <c r="V412" s="29">
        <f t="shared" si="249"/>
        <v>7.5490689481633459E-4</v>
      </c>
      <c r="W412" s="29">
        <f t="shared" si="249"/>
        <v>3.3286803393106656E-3</v>
      </c>
      <c r="X412" s="18">
        <f t="shared" ca="1" si="253"/>
        <v>0</v>
      </c>
      <c r="Y412" s="18">
        <f t="shared" ca="1" si="221"/>
        <v>200.85851047832151</v>
      </c>
      <c r="Z412" s="39">
        <f t="shared" ca="1" si="254"/>
        <v>0</v>
      </c>
      <c r="AA412" s="29">
        <f t="shared" ca="1" si="250"/>
        <v>-3.2357720973986259E-2</v>
      </c>
      <c r="AB412" s="29">
        <f t="shared" ca="1" si="222"/>
        <v>3.9245634392464757E-2</v>
      </c>
      <c r="AC412" s="29">
        <f t="shared" ca="1" si="255"/>
        <v>-6.8899356414722668E-2</v>
      </c>
      <c r="AD412" s="22">
        <f t="shared" ca="1" si="223"/>
        <v>126</v>
      </c>
      <c r="AE412" s="114">
        <f t="shared" si="217"/>
        <v>0.7701665343653803</v>
      </c>
      <c r="AF412" s="112">
        <f t="shared" ca="1" si="224"/>
        <v>-0.95799311729760561</v>
      </c>
      <c r="AG412" s="112"/>
      <c r="AH412" s="112"/>
      <c r="AI412" s="112"/>
      <c r="AJ412" s="112"/>
      <c r="AK412" s="94">
        <f t="shared" si="225"/>
        <v>0.50312858803407612</v>
      </c>
      <c r="AL412" s="94">
        <f t="shared" si="226"/>
        <v>0.7701665343653803</v>
      </c>
      <c r="AM412" s="94">
        <f t="shared" si="227"/>
        <v>0.3893888319288461</v>
      </c>
      <c r="AN412" s="94">
        <f t="shared" si="228"/>
        <v>2.8174507203634173E-2</v>
      </c>
      <c r="AO412" s="94">
        <f t="shared" si="229"/>
        <v>5.5998621175002594E-2</v>
      </c>
      <c r="AQ412" s="94">
        <f t="shared" si="230"/>
        <v>2.052737378154581</v>
      </c>
      <c r="AR412" s="94">
        <f t="shared" si="231"/>
        <v>1.2867091132834438</v>
      </c>
      <c r="AS412" s="94">
        <f t="shared" si="232"/>
        <v>0.42537590362187122</v>
      </c>
      <c r="AT412" s="94">
        <f t="shared" si="233"/>
        <v>-6.9875870348139246E-2</v>
      </c>
      <c r="AU412" s="94">
        <f t="shared" si="234"/>
        <v>-3.4040336134453758E-2</v>
      </c>
      <c r="AW412" s="94">
        <f t="shared" si="235"/>
        <v>1.1316820886559449</v>
      </c>
      <c r="AX412" s="94">
        <f t="shared" si="236"/>
        <v>0.85941234407072786</v>
      </c>
    </row>
    <row r="413" spans="1:57" x14ac:dyDescent="0.25">
      <c r="A413" s="21">
        <v>40017</v>
      </c>
      <c r="B413" s="9">
        <v>39.96</v>
      </c>
      <c r="C413" s="9">
        <v>93.26</v>
      </c>
      <c r="D413" s="18">
        <f t="shared" ca="1" si="243"/>
        <v>-147.26620833975653</v>
      </c>
      <c r="E413" s="11">
        <f t="shared" si="244"/>
        <v>393</v>
      </c>
      <c r="F413" s="43">
        <f t="shared" ca="1" si="218"/>
        <v>-2.4475670607797531</v>
      </c>
      <c r="G413" s="18">
        <f t="shared" ca="1" si="251"/>
        <v>0</v>
      </c>
      <c r="H413" s="18" t="str">
        <f t="shared" ca="1" si="219"/>
        <v/>
      </c>
      <c r="I413" s="18" t="str">
        <f t="shared" ca="1" si="245"/>
        <v/>
      </c>
      <c r="J413" s="18" t="str">
        <f t="shared" ca="1" si="237"/>
        <v/>
      </c>
      <c r="K413" s="18">
        <f t="shared" ca="1" si="246"/>
        <v>-2.4475670607797531</v>
      </c>
      <c r="L413" s="18" t="str">
        <f t="shared" ca="1" si="247"/>
        <v/>
      </c>
      <c r="M413" s="22">
        <f t="shared" ca="1" si="220"/>
        <v>0</v>
      </c>
      <c r="N413" s="18">
        <f t="shared" ca="1" si="248"/>
        <v>-2.4475670607797531</v>
      </c>
      <c r="O413" s="22">
        <f t="shared" ca="1" si="238"/>
        <v>1</v>
      </c>
      <c r="P413" s="22" t="e">
        <f t="shared" ca="1" si="239"/>
        <v>#N/A</v>
      </c>
      <c r="Q413" s="18" t="e">
        <f t="shared" ca="1" si="240"/>
        <v>#N/A</v>
      </c>
      <c r="R413" s="22" t="e">
        <f t="shared" ca="1" si="241"/>
        <v>#N/A</v>
      </c>
      <c r="S413" s="18" t="e">
        <f t="shared" ca="1" si="242"/>
        <v>#N/A</v>
      </c>
      <c r="T413" s="18">
        <f t="shared" ca="1" si="252"/>
        <v>0</v>
      </c>
      <c r="U413" s="43">
        <f t="shared" ca="1" si="216"/>
        <v>0</v>
      </c>
      <c r="V413" s="29">
        <f t="shared" si="249"/>
        <v>4.777470455116865E-3</v>
      </c>
      <c r="W413" s="29">
        <f t="shared" si="249"/>
        <v>-1.9263698630136196E-3</v>
      </c>
      <c r="X413" s="18">
        <f t="shared" ca="1" si="253"/>
        <v>0</v>
      </c>
      <c r="Y413" s="18">
        <f t="shared" ca="1" si="221"/>
        <v>200.85851047832151</v>
      </c>
      <c r="Z413" s="39">
        <f t="shared" ca="1" si="254"/>
        <v>0</v>
      </c>
      <c r="AA413" s="29">
        <f t="shared" ca="1" si="250"/>
        <v>-3.2357720973986259E-2</v>
      </c>
      <c r="AB413" s="29">
        <f t="shared" ca="1" si="222"/>
        <v>3.9245634392464757E-2</v>
      </c>
      <c r="AC413" s="29">
        <f t="shared" ca="1" si="255"/>
        <v>-6.8899356414722668E-2</v>
      </c>
      <c r="AD413" s="22">
        <f t="shared" ca="1" si="223"/>
        <v>127</v>
      </c>
      <c r="AE413" s="114">
        <f t="shared" si="217"/>
        <v>0.76539295214656344</v>
      </c>
      <c r="AF413" s="112">
        <f t="shared" ca="1" si="224"/>
        <v>-0.89158269142235347</v>
      </c>
      <c r="AG413" s="112"/>
      <c r="AH413" s="112"/>
      <c r="AI413" s="112"/>
      <c r="AJ413" s="112"/>
      <c r="AK413" s="94">
        <f t="shared" si="225"/>
        <v>0.52436875821094986</v>
      </c>
      <c r="AL413" s="94">
        <f t="shared" si="226"/>
        <v>0.76539295214656344</v>
      </c>
      <c r="AM413" s="94">
        <f t="shared" si="227"/>
        <v>0.38902249182864346</v>
      </c>
      <c r="AN413" s="94">
        <f t="shared" si="228"/>
        <v>3.0092306437716106E-2</v>
      </c>
      <c r="AO413" s="94">
        <f t="shared" si="229"/>
        <v>5.7387679884639851E-2</v>
      </c>
      <c r="AQ413" s="94">
        <f t="shared" si="230"/>
        <v>1.9482263254673624</v>
      </c>
      <c r="AR413" s="94">
        <f t="shared" si="231"/>
        <v>1.3049156875163768</v>
      </c>
      <c r="AS413" s="94">
        <f t="shared" si="232"/>
        <v>0.42555796360680576</v>
      </c>
      <c r="AT413" s="94">
        <f t="shared" si="233"/>
        <v>-7.3262665066026411E-2</v>
      </c>
      <c r="AU413" s="94">
        <f t="shared" si="234"/>
        <v>-3.7604801920768288E-2</v>
      </c>
      <c r="AW413" s="94">
        <f t="shared" si="235"/>
        <v>1.1480633091429393</v>
      </c>
      <c r="AX413" s="94">
        <f t="shared" si="236"/>
        <v>0.86045517114418146</v>
      </c>
    </row>
    <row r="414" spans="1:57" x14ac:dyDescent="0.25">
      <c r="A414" s="21">
        <v>40018</v>
      </c>
      <c r="B414" s="9">
        <v>39.9</v>
      </c>
      <c r="C414" s="9">
        <v>93.41</v>
      </c>
      <c r="D414" s="18">
        <f t="shared" ca="1" si="243"/>
        <v>-147.62734420991481</v>
      </c>
      <c r="E414" s="11">
        <f t="shared" si="244"/>
        <v>394</v>
      </c>
      <c r="F414" s="43">
        <f t="shared" ca="1" si="218"/>
        <v>-2.5070898354994244</v>
      </c>
      <c r="G414" s="18">
        <f t="shared" ca="1" si="251"/>
        <v>0</v>
      </c>
      <c r="H414" s="18" t="str">
        <f t="shared" ca="1" si="219"/>
        <v/>
      </c>
      <c r="I414" s="18" t="str">
        <f t="shared" ca="1" si="245"/>
        <v/>
      </c>
      <c r="J414" s="18" t="str">
        <f t="shared" ca="1" si="237"/>
        <v/>
      </c>
      <c r="K414" s="18">
        <f t="shared" ca="1" si="246"/>
        <v>-2.5070898354994244</v>
      </c>
      <c r="L414" s="18" t="str">
        <f t="shared" ca="1" si="247"/>
        <v/>
      </c>
      <c r="M414" s="22">
        <f t="shared" ca="1" si="220"/>
        <v>0</v>
      </c>
      <c r="N414" s="18">
        <f t="shared" ca="1" si="248"/>
        <v>-2.5070898354994244</v>
      </c>
      <c r="O414" s="22">
        <f t="shared" ca="1" si="238"/>
        <v>1</v>
      </c>
      <c r="P414" s="22" t="e">
        <f t="shared" ca="1" si="239"/>
        <v>#N/A</v>
      </c>
      <c r="Q414" s="18" t="e">
        <f t="shared" ca="1" si="240"/>
        <v>#N/A</v>
      </c>
      <c r="R414" s="22" t="e">
        <f t="shared" ca="1" si="241"/>
        <v>#N/A</v>
      </c>
      <c r="S414" s="18" t="e">
        <f t="shared" ca="1" si="242"/>
        <v>#N/A</v>
      </c>
      <c r="T414" s="18">
        <f t="shared" ca="1" si="252"/>
        <v>0</v>
      </c>
      <c r="U414" s="43">
        <f t="shared" ca="1" si="216"/>
        <v>0</v>
      </c>
      <c r="V414" s="29">
        <f t="shared" si="249"/>
        <v>-1.5015015015015583E-3</v>
      </c>
      <c r="W414" s="29">
        <f t="shared" si="249"/>
        <v>1.6084066051897004E-3</v>
      </c>
      <c r="X414" s="18">
        <f t="shared" ca="1" si="253"/>
        <v>0</v>
      </c>
      <c r="Y414" s="18">
        <f t="shared" ca="1" si="221"/>
        <v>200.85851047832151</v>
      </c>
      <c r="Z414" s="39">
        <f t="shared" ca="1" si="254"/>
        <v>0</v>
      </c>
      <c r="AA414" s="29">
        <f t="shared" ca="1" si="250"/>
        <v>-3.2357720973986259E-2</v>
      </c>
      <c r="AB414" s="29">
        <f t="shared" ca="1" si="222"/>
        <v>3.9245634392464757E-2</v>
      </c>
      <c r="AC414" s="29">
        <f t="shared" ca="1" si="255"/>
        <v>-6.8899356414722668E-2</v>
      </c>
      <c r="AD414" s="22">
        <f t="shared" ca="1" si="223"/>
        <v>128</v>
      </c>
      <c r="AE414" s="114">
        <f t="shared" si="217"/>
        <v>0.76289714417188603</v>
      </c>
      <c r="AF414" s="112">
        <f t="shared" ca="1" si="224"/>
        <v>-0.92586799634678529</v>
      </c>
      <c r="AG414" s="112"/>
      <c r="AH414" s="112"/>
      <c r="AI414" s="112"/>
      <c r="AJ414" s="112"/>
      <c r="AK414" s="94">
        <f t="shared" si="225"/>
        <v>0.54342275076723734</v>
      </c>
      <c r="AL414" s="94">
        <f t="shared" si="226"/>
        <v>0.76289714417188603</v>
      </c>
      <c r="AM414" s="94">
        <f t="shared" si="227"/>
        <v>0.3887539939191208</v>
      </c>
      <c r="AN414" s="94">
        <f t="shared" si="228"/>
        <v>3.1802901362740277E-2</v>
      </c>
      <c r="AO414" s="94">
        <f t="shared" si="229"/>
        <v>5.852331599631963E-2</v>
      </c>
      <c r="AQ414" s="94">
        <f t="shared" si="230"/>
        <v>1.8338097207356234</v>
      </c>
      <c r="AR414" s="94">
        <f t="shared" si="231"/>
        <v>1.3232790813724575</v>
      </c>
      <c r="AS414" s="94">
        <f t="shared" si="232"/>
        <v>0.42554060131317839</v>
      </c>
      <c r="AT414" s="94">
        <f t="shared" si="233"/>
        <v>-7.2397839135654229E-2</v>
      </c>
      <c r="AU414" s="94">
        <f t="shared" si="234"/>
        <v>-3.9479471788715463E-2</v>
      </c>
      <c r="AW414" s="94">
        <f t="shared" si="235"/>
        <v>1.1504761505812946</v>
      </c>
      <c r="AX414" s="94">
        <f t="shared" si="236"/>
        <v>0.86104685228717193</v>
      </c>
    </row>
    <row r="415" spans="1:57" x14ac:dyDescent="0.25">
      <c r="A415" s="21">
        <v>40021</v>
      </c>
      <c r="B415" s="9">
        <v>39.85</v>
      </c>
      <c r="C415" s="9">
        <v>93.71</v>
      </c>
      <c r="D415" s="18">
        <f t="shared" ca="1" si="243"/>
        <v>-148.27961595023143</v>
      </c>
      <c r="E415" s="11">
        <f t="shared" si="244"/>
        <v>395</v>
      </c>
      <c r="F415" s="43">
        <f t="shared" ca="1" si="218"/>
        <v>-2.6145979150426109</v>
      </c>
      <c r="G415" s="18">
        <f t="shared" ca="1" si="251"/>
        <v>0</v>
      </c>
      <c r="H415" s="18" t="str">
        <f t="shared" ca="1" si="219"/>
        <v/>
      </c>
      <c r="I415" s="18" t="str">
        <f t="shared" ca="1" si="245"/>
        <v/>
      </c>
      <c r="J415" s="18" t="str">
        <f t="shared" ca="1" si="237"/>
        <v/>
      </c>
      <c r="K415" s="18">
        <f t="shared" ca="1" si="246"/>
        <v>-2.6145979150426109</v>
      </c>
      <c r="L415" s="18" t="str">
        <f t="shared" ca="1" si="247"/>
        <v/>
      </c>
      <c r="M415" s="22">
        <f t="shared" ca="1" si="220"/>
        <v>0</v>
      </c>
      <c r="N415" s="18">
        <f t="shared" ca="1" si="248"/>
        <v>-2.6145979150426109</v>
      </c>
      <c r="O415" s="22">
        <f t="shared" ca="1" si="238"/>
        <v>1</v>
      </c>
      <c r="P415" s="22" t="e">
        <f t="shared" ca="1" si="239"/>
        <v>#N/A</v>
      </c>
      <c r="Q415" s="18" t="e">
        <f t="shared" ca="1" si="240"/>
        <v>#N/A</v>
      </c>
      <c r="R415" s="22" t="e">
        <f t="shared" ca="1" si="241"/>
        <v>#N/A</v>
      </c>
      <c r="S415" s="18" t="e">
        <f t="shared" ca="1" si="242"/>
        <v>#N/A</v>
      </c>
      <c r="T415" s="18">
        <f t="shared" ca="1" si="252"/>
        <v>0</v>
      </c>
      <c r="U415" s="43">
        <f t="shared" ref="U415:U478" ca="1" si="256">-$G415*IF($F$19=0,$E$1,AE415)</f>
        <v>0</v>
      </c>
      <c r="V415" s="29">
        <f t="shared" si="249"/>
        <v>-1.2531328320801293E-3</v>
      </c>
      <c r="W415" s="29">
        <f t="shared" si="249"/>
        <v>3.2116475752060505E-3</v>
      </c>
      <c r="X415" s="18">
        <f t="shared" ca="1" si="253"/>
        <v>0</v>
      </c>
      <c r="Y415" s="18">
        <f t="shared" ca="1" si="221"/>
        <v>200.85851047832151</v>
      </c>
      <c r="Z415" s="39">
        <f t="shared" ca="1" si="254"/>
        <v>0</v>
      </c>
      <c r="AA415" s="29">
        <f t="shared" ca="1" si="250"/>
        <v>-3.2357720973986259E-2</v>
      </c>
      <c r="AB415" s="29">
        <f t="shared" ca="1" si="222"/>
        <v>3.9245634392464757E-2</v>
      </c>
      <c r="AC415" s="29">
        <f t="shared" ca="1" si="255"/>
        <v>-6.8899356414722668E-2</v>
      </c>
      <c r="AD415" s="22">
        <f t="shared" ca="1" si="223"/>
        <v>129</v>
      </c>
      <c r="AE415" s="114">
        <f t="shared" si="217"/>
        <v>0.76034552655703991</v>
      </c>
      <c r="AF415" s="112">
        <f t="shared" ca="1" si="224"/>
        <v>-0.9927863502062434</v>
      </c>
      <c r="AG415" s="112"/>
      <c r="AH415" s="112"/>
      <c r="AI415" s="112"/>
      <c r="AJ415" s="112"/>
      <c r="AK415" s="94">
        <f t="shared" si="225"/>
        <v>0.5600338993819034</v>
      </c>
      <c r="AL415" s="94">
        <f t="shared" si="226"/>
        <v>0.76034552655703991</v>
      </c>
      <c r="AM415" s="94">
        <f t="shared" si="227"/>
        <v>0.38851795791402188</v>
      </c>
      <c r="AN415" s="94">
        <f t="shared" si="228"/>
        <v>3.3458185814993352E-2</v>
      </c>
      <c r="AO415" s="94">
        <f t="shared" si="229"/>
        <v>5.9743143855970841E-2</v>
      </c>
      <c r="AQ415" s="94">
        <f t="shared" si="230"/>
        <v>1.8432509415073657</v>
      </c>
      <c r="AR415" s="94">
        <f t="shared" si="231"/>
        <v>1.3219256794828738</v>
      </c>
      <c r="AS415" s="94">
        <f t="shared" si="232"/>
        <v>0.42574872205406589</v>
      </c>
      <c r="AT415" s="94">
        <f t="shared" si="233"/>
        <v>-7.4268187274909941E-2</v>
      </c>
      <c r="AU415" s="94">
        <f t="shared" si="234"/>
        <v>-4.0291956782713065E-2</v>
      </c>
      <c r="AW415" s="94">
        <f t="shared" si="235"/>
        <v>1.1452557553496057</v>
      </c>
      <c r="AX415" s="94">
        <f t="shared" si="236"/>
        <v>0.86249714310161596</v>
      </c>
    </row>
    <row r="416" spans="1:57" x14ac:dyDescent="0.25">
      <c r="A416" s="21">
        <v>40022</v>
      </c>
      <c r="B416" s="9">
        <v>38.35</v>
      </c>
      <c r="C416" s="9">
        <v>92.11</v>
      </c>
      <c r="D416" s="18">
        <f t="shared" ca="1" si="243"/>
        <v>-146.5675000018762</v>
      </c>
      <c r="E416" s="11">
        <f t="shared" si="244"/>
        <v>396</v>
      </c>
      <c r="F416" s="43">
        <f t="shared" ca="1" si="218"/>
        <v>-2.3324052548583989</v>
      </c>
      <c r="G416" s="18">
        <f t="shared" ca="1" si="251"/>
        <v>0</v>
      </c>
      <c r="H416" s="18" t="str">
        <f t="shared" ca="1" si="219"/>
        <v/>
      </c>
      <c r="I416" s="18" t="str">
        <f t="shared" ca="1" si="245"/>
        <v/>
      </c>
      <c r="J416" s="18" t="str">
        <f t="shared" ca="1" si="237"/>
        <v/>
      </c>
      <c r="K416" s="18">
        <f t="shared" ca="1" si="246"/>
        <v>-2.3324052548583989</v>
      </c>
      <c r="L416" s="18" t="str">
        <f t="shared" ca="1" si="247"/>
        <v/>
      </c>
      <c r="M416" s="22">
        <f t="shared" ca="1" si="220"/>
        <v>0</v>
      </c>
      <c r="N416" s="18">
        <f t="shared" ca="1" si="248"/>
        <v>-2.3324052548583989</v>
      </c>
      <c r="O416" s="22">
        <f t="shared" ca="1" si="238"/>
        <v>1</v>
      </c>
      <c r="P416" s="22" t="e">
        <f t="shared" ca="1" si="239"/>
        <v>#N/A</v>
      </c>
      <c r="Q416" s="18" t="e">
        <f t="shared" ca="1" si="240"/>
        <v>#N/A</v>
      </c>
      <c r="R416" s="22" t="e">
        <f t="shared" ca="1" si="241"/>
        <v>#N/A</v>
      </c>
      <c r="S416" s="18" t="e">
        <f t="shared" ca="1" si="242"/>
        <v>#N/A</v>
      </c>
      <c r="T416" s="18">
        <f t="shared" ca="1" si="252"/>
        <v>0</v>
      </c>
      <c r="U416" s="43">
        <f t="shared" ca="1" si="256"/>
        <v>0</v>
      </c>
      <c r="V416" s="29">
        <f t="shared" si="249"/>
        <v>-3.7641154328732745E-2</v>
      </c>
      <c r="W416" s="29">
        <f t="shared" si="249"/>
        <v>-1.7073951552662409E-2</v>
      </c>
      <c r="X416" s="18">
        <f t="shared" ca="1" si="253"/>
        <v>0</v>
      </c>
      <c r="Y416" s="18">
        <f t="shared" ca="1" si="221"/>
        <v>200.85851047832151</v>
      </c>
      <c r="Z416" s="39">
        <f t="shared" ca="1" si="254"/>
        <v>0</v>
      </c>
      <c r="AA416" s="29">
        <f t="shared" ca="1" si="250"/>
        <v>-3.2357720973986259E-2</v>
      </c>
      <c r="AB416" s="29">
        <f t="shared" ca="1" si="222"/>
        <v>3.9245634392464757E-2</v>
      </c>
      <c r="AC416" s="29">
        <f t="shared" ca="1" si="255"/>
        <v>-6.8899356414722668E-2</v>
      </c>
      <c r="AD416" s="22">
        <f t="shared" ca="1" si="223"/>
        <v>130</v>
      </c>
      <c r="AE416" s="114">
        <f t="shared" si="217"/>
        <v>0.75744858740044596</v>
      </c>
      <c r="AF416" s="112">
        <f t="shared" ca="1" si="224"/>
        <v>-0.79820002328520223</v>
      </c>
      <c r="AG416" s="112"/>
      <c r="AH416" s="112"/>
      <c r="AI416" s="112"/>
      <c r="AJ416" s="112"/>
      <c r="AK416" s="94">
        <f t="shared" si="225"/>
        <v>0.57576822595293353</v>
      </c>
      <c r="AL416" s="94">
        <f t="shared" si="226"/>
        <v>0.75744858740044596</v>
      </c>
      <c r="AM416" s="94">
        <f t="shared" si="227"/>
        <v>0.38826722378694167</v>
      </c>
      <c r="AN416" s="94">
        <f t="shared" si="228"/>
        <v>3.5135561462038153E-2</v>
      </c>
      <c r="AO416" s="94">
        <f t="shared" si="229"/>
        <v>6.1023793739028463E-2</v>
      </c>
      <c r="AQ416" s="94">
        <f t="shared" si="230"/>
        <v>1.8684864546525326</v>
      </c>
      <c r="AR416" s="94">
        <f t="shared" si="231"/>
        <v>1.3181911373282496</v>
      </c>
      <c r="AS416" s="94">
        <f t="shared" si="232"/>
        <v>0.42588861370520364</v>
      </c>
      <c r="AT416" s="94">
        <f t="shared" si="233"/>
        <v>-7.6175030012004791E-2</v>
      </c>
      <c r="AU416" s="94">
        <f t="shared" si="234"/>
        <v>-4.0768307322929159E-2</v>
      </c>
      <c r="AW416" s="94">
        <f t="shared" si="235"/>
        <v>1.1335504328175554</v>
      </c>
      <c r="AX416" s="94">
        <f t="shared" si="236"/>
        <v>0.86441408879221926</v>
      </c>
    </row>
    <row r="417" spans="1:50" x14ac:dyDescent="0.25">
      <c r="A417" s="21">
        <v>40023</v>
      </c>
      <c r="B417" s="9">
        <v>37.18</v>
      </c>
      <c r="C417" s="9">
        <v>91.2</v>
      </c>
      <c r="D417" s="18">
        <f t="shared" ca="1" si="243"/>
        <v>-145.91060905624914</v>
      </c>
      <c r="E417" s="11">
        <f t="shared" si="244"/>
        <v>397</v>
      </c>
      <c r="F417" s="43">
        <f t="shared" ca="1" si="218"/>
        <v>-2.2241358332835928</v>
      </c>
      <c r="G417" s="18">
        <f t="shared" ca="1" si="251"/>
        <v>0</v>
      </c>
      <c r="H417" s="18" t="str">
        <f t="shared" ca="1" si="219"/>
        <v/>
      </c>
      <c r="I417" s="18" t="str">
        <f t="shared" ca="1" si="245"/>
        <v/>
      </c>
      <c r="J417" s="18" t="str">
        <f t="shared" ca="1" si="237"/>
        <v/>
      </c>
      <c r="K417" s="18">
        <f t="shared" ca="1" si="246"/>
        <v>-2.2241358332835928</v>
      </c>
      <c r="L417" s="18" t="str">
        <f t="shared" ca="1" si="247"/>
        <v/>
      </c>
      <c r="M417" s="22">
        <f t="shared" ca="1" si="220"/>
        <v>0</v>
      </c>
      <c r="N417" s="18">
        <f t="shared" ca="1" si="248"/>
        <v>-2.2241358332835928</v>
      </c>
      <c r="O417" s="22">
        <f t="shared" ca="1" si="238"/>
        <v>1</v>
      </c>
      <c r="P417" s="22" t="e">
        <f t="shared" ca="1" si="239"/>
        <v>#N/A</v>
      </c>
      <c r="Q417" s="18" t="e">
        <f t="shared" ca="1" si="240"/>
        <v>#N/A</v>
      </c>
      <c r="R417" s="22" t="e">
        <f t="shared" ca="1" si="241"/>
        <v>#N/A</v>
      </c>
      <c r="S417" s="18" t="e">
        <f t="shared" ca="1" si="242"/>
        <v>#N/A</v>
      </c>
      <c r="T417" s="18">
        <f t="shared" ca="1" si="252"/>
        <v>0</v>
      </c>
      <c r="U417" s="43">
        <f t="shared" ca="1" si="256"/>
        <v>0</v>
      </c>
      <c r="V417" s="29">
        <f t="shared" si="249"/>
        <v>-3.0508474576271229E-2</v>
      </c>
      <c r="W417" s="29">
        <f t="shared" si="249"/>
        <v>-9.8794919118444964E-3</v>
      </c>
      <c r="X417" s="18">
        <f t="shared" ca="1" si="253"/>
        <v>0</v>
      </c>
      <c r="Y417" s="18">
        <f t="shared" ca="1" si="221"/>
        <v>200.85851047832151</v>
      </c>
      <c r="Z417" s="39">
        <f t="shared" ca="1" si="254"/>
        <v>0</v>
      </c>
      <c r="AA417" s="29">
        <f t="shared" ca="1" si="250"/>
        <v>-3.2357720973986259E-2</v>
      </c>
      <c r="AB417" s="29">
        <f t="shared" ca="1" si="222"/>
        <v>3.9245634392464757E-2</v>
      </c>
      <c r="AC417" s="29">
        <f t="shared" ca="1" si="255"/>
        <v>-6.8899356414722668E-2</v>
      </c>
      <c r="AD417" s="22">
        <f t="shared" ca="1" si="223"/>
        <v>131</v>
      </c>
      <c r="AE417" s="114">
        <f t="shared" si="217"/>
        <v>0.75410885688235263</v>
      </c>
      <c r="AF417" s="112">
        <f t="shared" ca="1" si="224"/>
        <v>-0.72171890899816582</v>
      </c>
      <c r="AG417" s="112"/>
      <c r="AH417" s="112"/>
      <c r="AI417" s="112"/>
      <c r="AJ417" s="112"/>
      <c r="AK417" s="94">
        <f t="shared" si="225"/>
        <v>0.59058165408717911</v>
      </c>
      <c r="AL417" s="94">
        <f t="shared" si="226"/>
        <v>0.75410885688235263</v>
      </c>
      <c r="AM417" s="94">
        <f t="shared" si="227"/>
        <v>0.38795377396301628</v>
      </c>
      <c r="AN417" s="94">
        <f t="shared" si="228"/>
        <v>3.6708281386031258E-2</v>
      </c>
      <c r="AO417" s="94">
        <f t="shared" si="229"/>
        <v>6.2156149165806196E-2</v>
      </c>
      <c r="AQ417" s="94">
        <f t="shared" si="230"/>
        <v>1.8812816538595871</v>
      </c>
      <c r="AR417" s="94">
        <f t="shared" si="231"/>
        <v>1.3164739474434282</v>
      </c>
      <c r="AS417" s="94">
        <f t="shared" si="232"/>
        <v>0.42598617513102105</v>
      </c>
      <c r="AT417" s="94">
        <f t="shared" si="233"/>
        <v>-8.2763745498199259E-2</v>
      </c>
      <c r="AU417" s="94">
        <f t="shared" si="234"/>
        <v>-4.3993277310924374E-2</v>
      </c>
      <c r="AW417" s="94">
        <f t="shared" si="235"/>
        <v>1.1423022761777895</v>
      </c>
      <c r="AX417" s="94">
        <f t="shared" si="236"/>
        <v>0.86670406670342304</v>
      </c>
    </row>
    <row r="418" spans="1:50" x14ac:dyDescent="0.25">
      <c r="A418" s="21">
        <v>40024</v>
      </c>
      <c r="B418" s="9">
        <v>38.159999999999997</v>
      </c>
      <c r="C418" s="9">
        <v>91.62</v>
      </c>
      <c r="D418" s="18">
        <f t="shared" ca="1" si="243"/>
        <v>-145.7737894926924</v>
      </c>
      <c r="E418" s="11">
        <f t="shared" si="244"/>
        <v>398</v>
      </c>
      <c r="F418" s="43">
        <f t="shared" ca="1" si="218"/>
        <v>-2.2015850962015566</v>
      </c>
      <c r="G418" s="18">
        <f t="shared" ca="1" si="251"/>
        <v>0</v>
      </c>
      <c r="H418" s="18" t="str">
        <f t="shared" ca="1" si="219"/>
        <v/>
      </c>
      <c r="I418" s="18" t="str">
        <f t="shared" ca="1" si="245"/>
        <v/>
      </c>
      <c r="J418" s="18" t="str">
        <f t="shared" ca="1" si="237"/>
        <v/>
      </c>
      <c r="K418" s="18">
        <f t="shared" ca="1" si="246"/>
        <v>-2.2015850962015566</v>
      </c>
      <c r="L418" s="18" t="str">
        <f t="shared" ca="1" si="247"/>
        <v/>
      </c>
      <c r="M418" s="22">
        <f t="shared" ca="1" si="220"/>
        <v>0</v>
      </c>
      <c r="N418" s="18">
        <f t="shared" ca="1" si="248"/>
        <v>-2.2015850962015566</v>
      </c>
      <c r="O418" s="22">
        <f t="shared" ca="1" si="238"/>
        <v>1</v>
      </c>
      <c r="P418" s="22" t="e">
        <f t="shared" ca="1" si="239"/>
        <v>#N/A</v>
      </c>
      <c r="Q418" s="18" t="e">
        <f t="shared" ca="1" si="240"/>
        <v>#N/A</v>
      </c>
      <c r="R418" s="22" t="e">
        <f t="shared" ca="1" si="241"/>
        <v>#N/A</v>
      </c>
      <c r="S418" s="18" t="e">
        <f t="shared" ca="1" si="242"/>
        <v>#N/A</v>
      </c>
      <c r="T418" s="18">
        <f t="shared" ca="1" si="252"/>
        <v>0</v>
      </c>
      <c r="U418" s="43">
        <f t="shared" ca="1" si="256"/>
        <v>0</v>
      </c>
      <c r="V418" s="29">
        <f t="shared" si="249"/>
        <v>2.6358257127487811E-2</v>
      </c>
      <c r="W418" s="29">
        <f t="shared" si="249"/>
        <v>4.6052631578947555E-3</v>
      </c>
      <c r="X418" s="18">
        <f t="shared" ca="1" si="253"/>
        <v>0</v>
      </c>
      <c r="Y418" s="18">
        <f t="shared" ca="1" si="221"/>
        <v>200.85851047832151</v>
      </c>
      <c r="Z418" s="39">
        <f t="shared" ca="1" si="254"/>
        <v>0</v>
      </c>
      <c r="AA418" s="29">
        <f t="shared" ca="1" si="250"/>
        <v>-3.2357720973986259E-2</v>
      </c>
      <c r="AB418" s="29">
        <f t="shared" ca="1" si="222"/>
        <v>3.9245634392464757E-2</v>
      </c>
      <c r="AC418" s="29">
        <f t="shared" ca="1" si="255"/>
        <v>-6.8899356414722668E-2</v>
      </c>
      <c r="AD418" s="22">
        <f t="shared" ca="1" si="223"/>
        <v>132</v>
      </c>
      <c r="AE418" s="114">
        <f t="shared" si="217"/>
        <v>0.75125256344160318</v>
      </c>
      <c r="AF418" s="112">
        <f t="shared" ca="1" si="224"/>
        <v>-0.70256285098878823</v>
      </c>
      <c r="AG418" s="112"/>
      <c r="AH418" s="112"/>
      <c r="AI418" s="112"/>
      <c r="AJ418" s="112"/>
      <c r="AK418" s="94">
        <f t="shared" si="225"/>
        <v>0.60364146203819946</v>
      </c>
      <c r="AL418" s="94">
        <f t="shared" si="226"/>
        <v>0.75125256344160318</v>
      </c>
      <c r="AM418" s="94">
        <f t="shared" si="227"/>
        <v>0.38762886406301339</v>
      </c>
      <c r="AN418" s="94">
        <f t="shared" si="228"/>
        <v>3.8086421076469569E-2</v>
      </c>
      <c r="AO418" s="94">
        <f t="shared" si="229"/>
        <v>6.3094441769905127E-2</v>
      </c>
      <c r="AQ418" s="94">
        <f t="shared" si="230"/>
        <v>1.7689452336379985</v>
      </c>
      <c r="AR418" s="94">
        <f t="shared" si="231"/>
        <v>1.3353677439135179</v>
      </c>
      <c r="AS418" s="94">
        <f t="shared" si="232"/>
        <v>0.42584196386277828</v>
      </c>
      <c r="AT418" s="94">
        <f t="shared" si="233"/>
        <v>-9.2564465786314498E-2</v>
      </c>
      <c r="AU418" s="94">
        <f t="shared" si="234"/>
        <v>-5.2327490996398551E-2</v>
      </c>
      <c r="AW418" s="94">
        <f t="shared" si="235"/>
        <v>1.1547771988404372</v>
      </c>
      <c r="AX418" s="94">
        <f t="shared" si="236"/>
        <v>0.86579055633929869</v>
      </c>
    </row>
    <row r="419" spans="1:50" x14ac:dyDescent="0.25">
      <c r="A419" s="21">
        <v>40025</v>
      </c>
      <c r="B419" s="9">
        <v>39.765000000000001</v>
      </c>
      <c r="C419" s="9">
        <v>93.35</v>
      </c>
      <c r="D419" s="18">
        <f t="shared" ca="1" si="243"/>
        <v>-147.6418898618515</v>
      </c>
      <c r="E419" s="11">
        <f t="shared" si="244"/>
        <v>399</v>
      </c>
      <c r="F419" s="43">
        <f t="shared" ca="1" si="218"/>
        <v>-2.5094872643757049</v>
      </c>
      <c r="G419" s="18">
        <f t="shared" ca="1" si="251"/>
        <v>0</v>
      </c>
      <c r="H419" s="18" t="str">
        <f t="shared" ca="1" si="219"/>
        <v/>
      </c>
      <c r="I419" s="18" t="str">
        <f t="shared" ca="1" si="245"/>
        <v/>
      </c>
      <c r="J419" s="18" t="str">
        <f t="shared" ca="1" si="237"/>
        <v/>
      </c>
      <c r="K419" s="18">
        <f t="shared" ca="1" si="246"/>
        <v>-2.5094872643757049</v>
      </c>
      <c r="L419" s="18" t="str">
        <f t="shared" ca="1" si="247"/>
        <v/>
      </c>
      <c r="M419" s="22">
        <f t="shared" ca="1" si="220"/>
        <v>0</v>
      </c>
      <c r="N419" s="18">
        <f t="shared" ca="1" si="248"/>
        <v>-2.5094872643757049</v>
      </c>
      <c r="O419" s="22">
        <f t="shared" ca="1" si="238"/>
        <v>1</v>
      </c>
      <c r="P419" s="22" t="e">
        <f t="shared" ca="1" si="239"/>
        <v>#N/A</v>
      </c>
      <c r="Q419" s="18" t="e">
        <f t="shared" ca="1" si="240"/>
        <v>#N/A</v>
      </c>
      <c r="R419" s="22" t="e">
        <f t="shared" ca="1" si="241"/>
        <v>#N/A</v>
      </c>
      <c r="S419" s="18" t="e">
        <f t="shared" ca="1" si="242"/>
        <v>#N/A</v>
      </c>
      <c r="T419" s="18">
        <f t="shared" ca="1" si="252"/>
        <v>0</v>
      </c>
      <c r="U419" s="43">
        <f t="shared" ca="1" si="256"/>
        <v>0</v>
      </c>
      <c r="V419" s="29">
        <f t="shared" si="249"/>
        <v>4.2059748427673065E-2</v>
      </c>
      <c r="W419" s="29">
        <f t="shared" si="249"/>
        <v>1.8882340100414643E-2</v>
      </c>
      <c r="X419" s="18">
        <f t="shared" ca="1" si="253"/>
        <v>0</v>
      </c>
      <c r="Y419" s="18">
        <f t="shared" ca="1" si="221"/>
        <v>200.85851047832151</v>
      </c>
      <c r="Z419" s="39">
        <f t="shared" ca="1" si="254"/>
        <v>0</v>
      </c>
      <c r="AA419" s="29">
        <f t="shared" ca="1" si="250"/>
        <v>-3.2357720973986259E-2</v>
      </c>
      <c r="AB419" s="29">
        <f t="shared" ca="1" si="222"/>
        <v>3.9245634392464757E-2</v>
      </c>
      <c r="AC419" s="29">
        <f t="shared" ca="1" si="255"/>
        <v>-6.8899356414722668E-2</v>
      </c>
      <c r="AD419" s="22">
        <f t="shared" ca="1" si="223"/>
        <v>133</v>
      </c>
      <c r="AE419" s="114">
        <f t="shared" si="217"/>
        <v>0.74930868909829829</v>
      </c>
      <c r="AF419" s="112">
        <f t="shared" ca="1" si="224"/>
        <v>-0.90351912080664432</v>
      </c>
      <c r="AG419" s="112"/>
      <c r="AH419" s="112"/>
      <c r="AI419" s="112"/>
      <c r="AJ419" s="112"/>
      <c r="AK419" s="94">
        <f t="shared" si="225"/>
        <v>0.61772603052003028</v>
      </c>
      <c r="AL419" s="94">
        <f t="shared" si="226"/>
        <v>0.74930868909829829</v>
      </c>
      <c r="AM419" s="94">
        <f t="shared" si="227"/>
        <v>0.38735244149290454</v>
      </c>
      <c r="AN419" s="94">
        <f t="shared" si="228"/>
        <v>3.9516121885505198E-2</v>
      </c>
      <c r="AO419" s="94">
        <f t="shared" si="229"/>
        <v>6.3970303877657064E-2</v>
      </c>
      <c r="AQ419" s="94">
        <f t="shared" si="230"/>
        <v>1.67672477714248</v>
      </c>
      <c r="AR419" s="94">
        <f t="shared" si="231"/>
        <v>1.3483797715787602</v>
      </c>
      <c r="AS419" s="94">
        <f t="shared" si="232"/>
        <v>0.42572361403739117</v>
      </c>
      <c r="AT419" s="94">
        <f t="shared" si="233"/>
        <v>-9.7727490996398492E-2</v>
      </c>
      <c r="AU419" s="94">
        <f t="shared" si="234"/>
        <v>-5.8284753901560599E-2</v>
      </c>
      <c r="AW419" s="94">
        <f t="shared" si="235"/>
        <v>1.1521160246148232</v>
      </c>
      <c r="AX419" s="94">
        <f t="shared" si="236"/>
        <v>0.86550481681688107</v>
      </c>
    </row>
    <row r="420" spans="1:50" x14ac:dyDescent="0.25">
      <c r="A420" s="21">
        <v>40028</v>
      </c>
      <c r="B420" s="9">
        <v>40.770000000000003</v>
      </c>
      <c r="C420" s="9">
        <v>93.87</v>
      </c>
      <c r="D420" s="18">
        <f t="shared" ca="1" si="243"/>
        <v>-147.68082754506696</v>
      </c>
      <c r="E420" s="11">
        <f t="shared" si="244"/>
        <v>400</v>
      </c>
      <c r="F420" s="43">
        <f t="shared" ca="1" si="218"/>
        <v>-2.5159050122032034</v>
      </c>
      <c r="G420" s="18">
        <f t="shared" ca="1" si="251"/>
        <v>0</v>
      </c>
      <c r="H420" s="18" t="str">
        <f t="shared" ca="1" si="219"/>
        <v/>
      </c>
      <c r="I420" s="18" t="str">
        <f t="shared" ca="1" si="245"/>
        <v/>
      </c>
      <c r="J420" s="18" t="str">
        <f t="shared" ca="1" si="237"/>
        <v/>
      </c>
      <c r="K420" s="18">
        <f t="shared" ca="1" si="246"/>
        <v>-2.5159050122032034</v>
      </c>
      <c r="L420" s="18" t="str">
        <f t="shared" ca="1" si="247"/>
        <v/>
      </c>
      <c r="M420" s="22">
        <f t="shared" ca="1" si="220"/>
        <v>0</v>
      </c>
      <c r="N420" s="18">
        <f t="shared" ca="1" si="248"/>
        <v>-2.5159050122032034</v>
      </c>
      <c r="O420" s="22">
        <f t="shared" ca="1" si="238"/>
        <v>1</v>
      </c>
      <c r="P420" s="22" t="e">
        <f t="shared" ca="1" si="239"/>
        <v>#N/A</v>
      </c>
      <c r="Q420" s="18" t="e">
        <f t="shared" ca="1" si="240"/>
        <v>#N/A</v>
      </c>
      <c r="R420" s="22" t="e">
        <f t="shared" ca="1" si="241"/>
        <v>#N/A</v>
      </c>
      <c r="S420" s="18" t="e">
        <f t="shared" ca="1" si="242"/>
        <v>#N/A</v>
      </c>
      <c r="T420" s="18">
        <f t="shared" ca="1" si="252"/>
        <v>0</v>
      </c>
      <c r="U420" s="43">
        <f t="shared" ca="1" si="256"/>
        <v>0</v>
      </c>
      <c r="V420" s="29">
        <f t="shared" si="249"/>
        <v>2.5273481705017038E-2</v>
      </c>
      <c r="W420" s="29">
        <f t="shared" si="249"/>
        <v>5.5704338510981282E-3</v>
      </c>
      <c r="X420" s="18">
        <f t="shared" ca="1" si="253"/>
        <v>0</v>
      </c>
      <c r="Y420" s="18">
        <f t="shared" ca="1" si="221"/>
        <v>200.85851047832151</v>
      </c>
      <c r="Z420" s="39">
        <f t="shared" ca="1" si="254"/>
        <v>0</v>
      </c>
      <c r="AA420" s="29">
        <f t="shared" ca="1" si="250"/>
        <v>-3.2357720973986259E-2</v>
      </c>
      <c r="AB420" s="29">
        <f t="shared" ca="1" si="222"/>
        <v>3.9245634392464757E-2</v>
      </c>
      <c r="AC420" s="29">
        <f t="shared" ca="1" si="255"/>
        <v>-6.8899356414722668E-2</v>
      </c>
      <c r="AD420" s="22">
        <f t="shared" ca="1" si="223"/>
        <v>134</v>
      </c>
      <c r="AE420" s="114">
        <f t="shared" si="217"/>
        <v>0.74739235826331163</v>
      </c>
      <c r="AF420" s="112">
        <f t="shared" ca="1" si="224"/>
        <v>-0.90195143244779807</v>
      </c>
      <c r="AG420" s="112"/>
      <c r="AH420" s="112"/>
      <c r="AI420" s="112"/>
      <c r="AJ420" s="112"/>
      <c r="AK420" s="94">
        <f t="shared" si="225"/>
        <v>0.63215215565743121</v>
      </c>
      <c r="AL420" s="94">
        <f t="shared" si="226"/>
        <v>0.74739235826331163</v>
      </c>
      <c r="AM420" s="94">
        <f t="shared" si="227"/>
        <v>0.38711916195789603</v>
      </c>
      <c r="AN420" s="94">
        <f t="shared" si="228"/>
        <v>4.1128148163978737E-2</v>
      </c>
      <c r="AO420" s="94">
        <f t="shared" si="229"/>
        <v>6.5060520312876124E-2</v>
      </c>
      <c r="AQ420" s="94">
        <f t="shared" si="230"/>
        <v>1.6485529194009747</v>
      </c>
      <c r="AR420" s="94">
        <f t="shared" si="231"/>
        <v>1.3477238334699093</v>
      </c>
      <c r="AS420" s="94">
        <f t="shared" si="232"/>
        <v>0.42547108087682228</v>
      </c>
      <c r="AT420" s="94">
        <f t="shared" si="233"/>
        <v>-9.4092196878751491E-2</v>
      </c>
      <c r="AU420" s="94">
        <f t="shared" si="234"/>
        <v>-5.7075630252100877E-2</v>
      </c>
      <c r="AW420" s="94">
        <f t="shared" si="235"/>
        <v>1.1319287888148357</v>
      </c>
      <c r="AX420" s="94">
        <f t="shared" si="236"/>
        <v>0.86570664930140306</v>
      </c>
    </row>
    <row r="421" spans="1:50" x14ac:dyDescent="0.25">
      <c r="A421" s="21">
        <v>40029</v>
      </c>
      <c r="B421" s="9">
        <v>41.08</v>
      </c>
      <c r="C421" s="9">
        <v>94.68</v>
      </c>
      <c r="D421" s="18">
        <f t="shared" ca="1" si="243"/>
        <v>-148.99696124392182</v>
      </c>
      <c r="E421" s="11">
        <f t="shared" si="244"/>
        <v>401</v>
      </c>
      <c r="F421" s="43">
        <f t="shared" ca="1" si="218"/>
        <v>-2.732831482629889</v>
      </c>
      <c r="G421" s="18">
        <f t="shared" ca="1" si="251"/>
        <v>0</v>
      </c>
      <c r="H421" s="18" t="str">
        <f t="shared" ca="1" si="219"/>
        <v/>
      </c>
      <c r="I421" s="18" t="str">
        <f t="shared" ca="1" si="245"/>
        <v/>
      </c>
      <c r="J421" s="18" t="str">
        <f t="shared" ca="1" si="237"/>
        <v/>
      </c>
      <c r="K421" s="18">
        <f t="shared" ca="1" si="246"/>
        <v>-2.732831482629889</v>
      </c>
      <c r="L421" s="18" t="str">
        <f t="shared" ca="1" si="247"/>
        <v/>
      </c>
      <c r="M421" s="22">
        <f t="shared" ca="1" si="220"/>
        <v>0</v>
      </c>
      <c r="N421" s="18">
        <f t="shared" ca="1" si="248"/>
        <v>-2.732831482629889</v>
      </c>
      <c r="O421" s="22">
        <f t="shared" ca="1" si="238"/>
        <v>1</v>
      </c>
      <c r="P421" s="22" t="e">
        <f t="shared" ca="1" si="239"/>
        <v>#N/A</v>
      </c>
      <c r="Q421" s="18" t="e">
        <f t="shared" ca="1" si="240"/>
        <v>#N/A</v>
      </c>
      <c r="R421" s="22" t="e">
        <f t="shared" ca="1" si="241"/>
        <v>#N/A</v>
      </c>
      <c r="S421" s="18" t="e">
        <f t="shared" ca="1" si="242"/>
        <v>#N/A</v>
      </c>
      <c r="T421" s="18">
        <f t="shared" ca="1" si="252"/>
        <v>0</v>
      </c>
      <c r="U421" s="43">
        <f t="shared" ca="1" si="256"/>
        <v>0</v>
      </c>
      <c r="V421" s="29">
        <f t="shared" si="249"/>
        <v>7.6036301201862925E-3</v>
      </c>
      <c r="W421" s="29">
        <f t="shared" si="249"/>
        <v>8.6289549376797944E-3</v>
      </c>
      <c r="X421" s="18">
        <f t="shared" ca="1" si="253"/>
        <v>0</v>
      </c>
      <c r="Y421" s="18">
        <f t="shared" ca="1" si="221"/>
        <v>200.85851047832151</v>
      </c>
      <c r="Z421" s="39">
        <f t="shared" ca="1" si="254"/>
        <v>0</v>
      </c>
      <c r="AA421" s="29">
        <f t="shared" ca="1" si="250"/>
        <v>-3.2357720973986259E-2</v>
      </c>
      <c r="AB421" s="29">
        <f t="shared" ca="1" si="222"/>
        <v>3.9245634392464757E-2</v>
      </c>
      <c r="AC421" s="29">
        <f t="shared" ca="1" si="255"/>
        <v>-6.8899356414722668E-2</v>
      </c>
      <c r="AD421" s="22">
        <f t="shared" ca="1" si="223"/>
        <v>135</v>
      </c>
      <c r="AE421" s="114">
        <f t="shared" si="217"/>
        <v>0.74653154725311932</v>
      </c>
      <c r="AF421" s="112">
        <f t="shared" ca="1" si="224"/>
        <v>-1.040497657118556</v>
      </c>
      <c r="AG421" s="112"/>
      <c r="AH421" s="112"/>
      <c r="AI421" s="112"/>
      <c r="AJ421" s="112"/>
      <c r="AK421" s="94">
        <f t="shared" si="225"/>
        <v>0.64604443623296615</v>
      </c>
      <c r="AL421" s="94">
        <f t="shared" si="226"/>
        <v>0.74653154725311932</v>
      </c>
      <c r="AM421" s="94">
        <f t="shared" si="227"/>
        <v>0.38697185086375058</v>
      </c>
      <c r="AN421" s="94">
        <f t="shared" si="228"/>
        <v>4.2735092192869757E-2</v>
      </c>
      <c r="AO421" s="94">
        <f t="shared" si="229"/>
        <v>6.61488433242374E-2</v>
      </c>
      <c r="AQ421" s="94">
        <f t="shared" si="230"/>
        <v>1.6946360080866079</v>
      </c>
      <c r="AR421" s="94">
        <f t="shared" si="231"/>
        <v>1.34308905607684</v>
      </c>
      <c r="AS421" s="94">
        <f t="shared" si="232"/>
        <v>0.42536631755020649</v>
      </c>
      <c r="AT421" s="94">
        <f t="shared" si="233"/>
        <v>-8.6138775510204019E-2</v>
      </c>
      <c r="AU421" s="94">
        <f t="shared" si="234"/>
        <v>-5.0830252100840356E-2</v>
      </c>
      <c r="AW421" s="94">
        <f t="shared" si="235"/>
        <v>1.1217050989264787</v>
      </c>
      <c r="AX421" s="94">
        <f t="shared" si="236"/>
        <v>0.8650461117792011</v>
      </c>
    </row>
    <row r="422" spans="1:50" x14ac:dyDescent="0.25">
      <c r="A422" s="21">
        <v>40030</v>
      </c>
      <c r="B422" s="9">
        <v>40.950000000000003</v>
      </c>
      <c r="C422" s="9">
        <v>94.78</v>
      </c>
      <c r="D422" s="18">
        <f t="shared" ca="1" si="243"/>
        <v>-149.327718490694</v>
      </c>
      <c r="E422" s="11">
        <f t="shared" si="244"/>
        <v>402</v>
      </c>
      <c r="F422" s="43">
        <f t="shared" ca="1" si="218"/>
        <v>-2.7873472223095019</v>
      </c>
      <c r="G422" s="18">
        <f t="shared" ca="1" si="251"/>
        <v>0</v>
      </c>
      <c r="H422" s="18" t="str">
        <f t="shared" ca="1" si="219"/>
        <v/>
      </c>
      <c r="I422" s="18" t="str">
        <f t="shared" ca="1" si="245"/>
        <v/>
      </c>
      <c r="J422" s="18" t="str">
        <f t="shared" ca="1" si="237"/>
        <v/>
      </c>
      <c r="K422" s="18">
        <f t="shared" ca="1" si="246"/>
        <v>-2.7873472223095019</v>
      </c>
      <c r="L422" s="18" t="str">
        <f t="shared" ca="1" si="247"/>
        <v/>
      </c>
      <c r="M422" s="22">
        <f t="shared" ca="1" si="220"/>
        <v>0</v>
      </c>
      <c r="N422" s="18">
        <f t="shared" ca="1" si="248"/>
        <v>-2.7873472223095019</v>
      </c>
      <c r="O422" s="22">
        <f t="shared" ca="1" si="238"/>
        <v>1</v>
      </c>
      <c r="P422" s="22" t="e">
        <f t="shared" ca="1" si="239"/>
        <v>#N/A</v>
      </c>
      <c r="Q422" s="18" t="e">
        <f t="shared" ca="1" si="240"/>
        <v>#N/A</v>
      </c>
      <c r="R422" s="22" t="e">
        <f t="shared" ca="1" si="241"/>
        <v>#N/A</v>
      </c>
      <c r="S422" s="18" t="e">
        <f t="shared" ca="1" si="242"/>
        <v>#N/A</v>
      </c>
      <c r="T422" s="18">
        <f t="shared" ca="1" si="252"/>
        <v>0</v>
      </c>
      <c r="U422" s="43">
        <f t="shared" ca="1" si="256"/>
        <v>0</v>
      </c>
      <c r="V422" s="29">
        <f t="shared" si="249"/>
        <v>-3.1645569620252058E-3</v>
      </c>
      <c r="W422" s="29">
        <f t="shared" si="249"/>
        <v>1.0561892691169656E-3</v>
      </c>
      <c r="X422" s="18">
        <f t="shared" ca="1" si="253"/>
        <v>0</v>
      </c>
      <c r="Y422" s="18">
        <f t="shared" ca="1" si="221"/>
        <v>200.85851047832151</v>
      </c>
      <c r="Z422" s="39">
        <f t="shared" ca="1" si="254"/>
        <v>0</v>
      </c>
      <c r="AA422" s="29">
        <f t="shared" ca="1" si="250"/>
        <v>-3.2357720973986259E-2</v>
      </c>
      <c r="AB422" s="29">
        <f t="shared" ca="1" si="222"/>
        <v>3.9245634392464757E-2</v>
      </c>
      <c r="AC422" s="29">
        <f t="shared" ca="1" si="255"/>
        <v>-6.8899356414722668E-2</v>
      </c>
      <c r="AD422" s="22">
        <f t="shared" ca="1" si="223"/>
        <v>136</v>
      </c>
      <c r="AE422" s="114">
        <f t="shared" si="217"/>
        <v>0.74651643354588326</v>
      </c>
      <c r="AF422" s="112">
        <f t="shared" ca="1" si="224"/>
        <v>-1.0691762322437828</v>
      </c>
      <c r="AG422" s="112"/>
      <c r="AH422" s="112"/>
      <c r="AI422" s="112"/>
      <c r="AJ422" s="112"/>
      <c r="AK422" s="94">
        <f t="shared" si="225"/>
        <v>0.65836570045303644</v>
      </c>
      <c r="AL422" s="94">
        <f t="shared" si="226"/>
        <v>0.74651643354588326</v>
      </c>
      <c r="AM422" s="94">
        <f t="shared" si="227"/>
        <v>0.38687919118906344</v>
      </c>
      <c r="AN422" s="94">
        <f t="shared" si="228"/>
        <v>4.4225401312123991E-2</v>
      </c>
      <c r="AO422" s="94">
        <f t="shared" si="229"/>
        <v>6.7174522126063799E-2</v>
      </c>
      <c r="AQ422" s="94">
        <f t="shared" si="230"/>
        <v>1.7981866678877643</v>
      </c>
      <c r="AR422" s="94">
        <f t="shared" si="231"/>
        <v>1.3202009325151949</v>
      </c>
      <c r="AS422" s="94">
        <f t="shared" si="232"/>
        <v>0.42510471537831662</v>
      </c>
      <c r="AT422" s="94">
        <f t="shared" si="233"/>
        <v>-7.5427130852340901E-2</v>
      </c>
      <c r="AU422" s="94">
        <f t="shared" si="234"/>
        <v>-4.1946218487394972E-2</v>
      </c>
      <c r="AW422" s="94">
        <f t="shared" si="235"/>
        <v>1.1198653623620189</v>
      </c>
      <c r="AX422" s="94">
        <f t="shared" si="236"/>
        <v>0.86291955228457062</v>
      </c>
    </row>
    <row r="423" spans="1:50" x14ac:dyDescent="0.25">
      <c r="A423" s="21">
        <v>40031</v>
      </c>
      <c r="B423" s="9">
        <v>40.85</v>
      </c>
      <c r="C423" s="9">
        <v>94.6</v>
      </c>
      <c r="D423" s="18">
        <f t="shared" ca="1" si="243"/>
        <v>-149.06635544650405</v>
      </c>
      <c r="E423" s="11">
        <f t="shared" si="244"/>
        <v>403</v>
      </c>
      <c r="F423" s="43">
        <f t="shared" ca="1" si="218"/>
        <v>-2.7442691043907601</v>
      </c>
      <c r="G423" s="18">
        <f t="shared" ca="1" si="251"/>
        <v>0</v>
      </c>
      <c r="H423" s="18" t="str">
        <f t="shared" ca="1" si="219"/>
        <v/>
      </c>
      <c r="I423" s="18" t="str">
        <f t="shared" ca="1" si="245"/>
        <v/>
      </c>
      <c r="J423" s="18" t="str">
        <f t="shared" ca="1" si="237"/>
        <v/>
      </c>
      <c r="K423" s="18">
        <f t="shared" ca="1" si="246"/>
        <v>-2.7442691043907601</v>
      </c>
      <c r="L423" s="18" t="str">
        <f t="shared" ca="1" si="247"/>
        <v/>
      </c>
      <c r="M423" s="22">
        <f t="shared" ca="1" si="220"/>
        <v>0</v>
      </c>
      <c r="N423" s="18">
        <f t="shared" ca="1" si="248"/>
        <v>-2.7442691043907601</v>
      </c>
      <c r="O423" s="22">
        <f t="shared" ca="1" si="238"/>
        <v>1</v>
      </c>
      <c r="P423" s="22" t="e">
        <f t="shared" ca="1" si="239"/>
        <v>#N/A</v>
      </c>
      <c r="Q423" s="18" t="e">
        <f t="shared" ca="1" si="240"/>
        <v>#N/A</v>
      </c>
      <c r="R423" s="22" t="e">
        <f t="shared" ca="1" si="241"/>
        <v>#N/A</v>
      </c>
      <c r="S423" s="18" t="e">
        <f t="shared" ca="1" si="242"/>
        <v>#N/A</v>
      </c>
      <c r="T423" s="18">
        <f t="shared" ca="1" si="252"/>
        <v>0</v>
      </c>
      <c r="U423" s="43">
        <f t="shared" ca="1" si="256"/>
        <v>0</v>
      </c>
      <c r="V423" s="29">
        <f t="shared" si="249"/>
        <v>-2.4420024420024767E-3</v>
      </c>
      <c r="W423" s="29">
        <f t="shared" si="249"/>
        <v>-1.8991348385736107E-3</v>
      </c>
      <c r="X423" s="18">
        <f t="shared" ca="1" si="253"/>
        <v>0</v>
      </c>
      <c r="Y423" s="18">
        <f t="shared" ca="1" si="221"/>
        <v>200.85851047832151</v>
      </c>
      <c r="Z423" s="39">
        <f t="shared" ca="1" si="254"/>
        <v>0</v>
      </c>
      <c r="AA423" s="29">
        <f t="shared" ca="1" si="250"/>
        <v>-3.2357720973986259E-2</v>
      </c>
      <c r="AB423" s="29">
        <f t="shared" ca="1" si="222"/>
        <v>3.9245634392464757E-2</v>
      </c>
      <c r="AC423" s="29">
        <f t="shared" ca="1" si="255"/>
        <v>-6.8899356414722668E-2</v>
      </c>
      <c r="AD423" s="22">
        <f t="shared" ca="1" si="223"/>
        <v>137</v>
      </c>
      <c r="AE423" s="114">
        <f t="shared" si="217"/>
        <v>0.74748512548417378</v>
      </c>
      <c r="AF423" s="112">
        <f t="shared" ca="1" si="224"/>
        <v>-1.0323722445370689</v>
      </c>
      <c r="AG423" s="112"/>
      <c r="AH423" s="112"/>
      <c r="AI423" s="112"/>
      <c r="AJ423" s="112"/>
      <c r="AK423" s="94">
        <f t="shared" si="225"/>
        <v>0.66886328841638776</v>
      </c>
      <c r="AL423" s="94">
        <f t="shared" si="226"/>
        <v>0.74748512548417378</v>
      </c>
      <c r="AM423" s="94">
        <f t="shared" si="227"/>
        <v>0.38685290315601317</v>
      </c>
      <c r="AN423" s="94">
        <f t="shared" si="228"/>
        <v>4.5488923245470957E-2</v>
      </c>
      <c r="AO423" s="94">
        <f t="shared" si="229"/>
        <v>6.800929881077987E-2</v>
      </c>
      <c r="AQ423" s="94">
        <f t="shared" si="230"/>
        <v>1.9342861603531205</v>
      </c>
      <c r="AR423" s="94">
        <f t="shared" si="231"/>
        <v>1.2931267231623147</v>
      </c>
      <c r="AS423" s="94">
        <f t="shared" si="232"/>
        <v>0.42481686390798384</v>
      </c>
      <c r="AT423" s="94">
        <f t="shared" si="233"/>
        <v>-6.5442496998799449E-2</v>
      </c>
      <c r="AU423" s="94">
        <f t="shared" si="234"/>
        <v>-3.3832893157262914E-2</v>
      </c>
      <c r="AW423" s="94">
        <f t="shared" si="235"/>
        <v>1.1176173182759783</v>
      </c>
      <c r="AX423" s="94">
        <f t="shared" si="236"/>
        <v>0.86093719633408894</v>
      </c>
    </row>
    <row r="424" spans="1:50" x14ac:dyDescent="0.25">
      <c r="A424" s="21">
        <v>40032</v>
      </c>
      <c r="B424" s="9">
        <v>39.979999999999997</v>
      </c>
      <c r="C424" s="9">
        <v>93.75</v>
      </c>
      <c r="D424" s="18">
        <f t="shared" ca="1" si="243"/>
        <v>-148.22991884894034</v>
      </c>
      <c r="E424" s="11">
        <f t="shared" si="244"/>
        <v>404</v>
      </c>
      <c r="F424" s="43">
        <f t="shared" ca="1" si="218"/>
        <v>-2.6064067891844305</v>
      </c>
      <c r="G424" s="18">
        <f t="shared" ca="1" si="251"/>
        <v>0</v>
      </c>
      <c r="H424" s="18" t="str">
        <f t="shared" ca="1" si="219"/>
        <v/>
      </c>
      <c r="I424" s="18" t="str">
        <f t="shared" ca="1" si="245"/>
        <v/>
      </c>
      <c r="J424" s="18" t="str">
        <f t="shared" ca="1" si="237"/>
        <v/>
      </c>
      <c r="K424" s="18">
        <f t="shared" ca="1" si="246"/>
        <v>-2.6064067891844305</v>
      </c>
      <c r="L424" s="18" t="str">
        <f t="shared" ca="1" si="247"/>
        <v/>
      </c>
      <c r="M424" s="22">
        <f t="shared" ca="1" si="220"/>
        <v>0</v>
      </c>
      <c r="N424" s="18">
        <f t="shared" ca="1" si="248"/>
        <v>-2.6064067891844305</v>
      </c>
      <c r="O424" s="22">
        <f t="shared" ca="1" si="238"/>
        <v>1</v>
      </c>
      <c r="P424" s="22" t="e">
        <f t="shared" ca="1" si="239"/>
        <v>#N/A</v>
      </c>
      <c r="Q424" s="18" t="e">
        <f t="shared" ca="1" si="240"/>
        <v>#N/A</v>
      </c>
      <c r="R424" s="22" t="e">
        <f t="shared" ca="1" si="241"/>
        <v>#N/A</v>
      </c>
      <c r="S424" s="18" t="e">
        <f t="shared" ca="1" si="242"/>
        <v>#N/A</v>
      </c>
      <c r="T424" s="18">
        <f t="shared" ca="1" si="252"/>
        <v>0</v>
      </c>
      <c r="U424" s="43">
        <f t="shared" ca="1" si="256"/>
        <v>0</v>
      </c>
      <c r="V424" s="29">
        <f t="shared" si="249"/>
        <v>-2.1297429620563146E-2</v>
      </c>
      <c r="W424" s="29">
        <f t="shared" si="249"/>
        <v>-8.9852008456659024E-3</v>
      </c>
      <c r="X424" s="18">
        <f t="shared" ca="1" si="253"/>
        <v>0</v>
      </c>
      <c r="Y424" s="18">
        <f t="shared" ca="1" si="221"/>
        <v>200.85851047832151</v>
      </c>
      <c r="Z424" s="39">
        <f t="shared" ca="1" si="254"/>
        <v>0</v>
      </c>
      <c r="AA424" s="29">
        <f t="shared" ca="1" si="250"/>
        <v>-3.2357720973986259E-2</v>
      </c>
      <c r="AB424" s="29">
        <f t="shared" ca="1" si="222"/>
        <v>3.9245634392464757E-2</v>
      </c>
      <c r="AC424" s="29">
        <f t="shared" ca="1" si="255"/>
        <v>-6.8899356414722668E-2</v>
      </c>
      <c r="AD424" s="22">
        <f t="shared" ca="1" si="223"/>
        <v>138</v>
      </c>
      <c r="AE424" s="114">
        <f t="shared" si="217"/>
        <v>0.74819716304155237</v>
      </c>
      <c r="AF424" s="112">
        <f t="shared" ca="1" si="224"/>
        <v>-0.93328417497034133</v>
      </c>
      <c r="AG424" s="112"/>
      <c r="AH424" s="112"/>
      <c r="AI424" s="112"/>
      <c r="AJ424" s="112"/>
      <c r="AK424" s="94">
        <f t="shared" si="225"/>
        <v>0.67950545167950049</v>
      </c>
      <c r="AL424" s="94">
        <f t="shared" si="226"/>
        <v>0.74819716304155237</v>
      </c>
      <c r="AM424" s="94">
        <f t="shared" si="227"/>
        <v>0.38680453213876076</v>
      </c>
      <c r="AN424" s="94">
        <f t="shared" si="228"/>
        <v>4.680007697424117E-2</v>
      </c>
      <c r="AO424" s="94">
        <f t="shared" si="229"/>
        <v>6.887373288701025E-2</v>
      </c>
      <c r="AQ424" s="94">
        <f t="shared" si="230"/>
        <v>2.1157608309027527</v>
      </c>
      <c r="AR424" s="94">
        <f t="shared" si="231"/>
        <v>1.2745017494017825</v>
      </c>
      <c r="AS424" s="94">
        <f t="shared" si="232"/>
        <v>0.42463162726901321</v>
      </c>
      <c r="AT424" s="94">
        <f t="shared" si="233"/>
        <v>-5.7126050420168044E-2</v>
      </c>
      <c r="AU424" s="94">
        <f t="shared" si="234"/>
        <v>-2.7000240096038408E-2</v>
      </c>
      <c r="AW424" s="94">
        <f t="shared" si="235"/>
        <v>1.1122590243790285</v>
      </c>
      <c r="AX424" s="94">
        <f t="shared" si="236"/>
        <v>0.86051754918116596</v>
      </c>
    </row>
    <row r="425" spans="1:50" x14ac:dyDescent="0.25">
      <c r="A425" s="21">
        <v>40035</v>
      </c>
      <c r="B425" s="9">
        <v>39.1</v>
      </c>
      <c r="C425" s="9">
        <v>92.927000000000007</v>
      </c>
      <c r="D425" s="18">
        <f t="shared" ca="1" si="243"/>
        <v>-147.4576867080051</v>
      </c>
      <c r="E425" s="11">
        <f t="shared" si="244"/>
        <v>405</v>
      </c>
      <c r="F425" s="43">
        <f t="shared" ca="1" si="218"/>
        <v>-2.4791267166288229</v>
      </c>
      <c r="G425" s="18">
        <f t="shared" ca="1" si="251"/>
        <v>0</v>
      </c>
      <c r="H425" s="18" t="str">
        <f t="shared" ca="1" si="219"/>
        <v/>
      </c>
      <c r="I425" s="18" t="str">
        <f t="shared" ca="1" si="245"/>
        <v/>
      </c>
      <c r="J425" s="18" t="str">
        <f t="shared" ca="1" si="237"/>
        <v/>
      </c>
      <c r="K425" s="18">
        <f t="shared" ca="1" si="246"/>
        <v>-2.4791267166288229</v>
      </c>
      <c r="L425" s="18" t="str">
        <f t="shared" ca="1" si="247"/>
        <v/>
      </c>
      <c r="M425" s="22">
        <f t="shared" ca="1" si="220"/>
        <v>0</v>
      </c>
      <c r="N425" s="18">
        <f t="shared" ca="1" si="248"/>
        <v>-2.4791267166288229</v>
      </c>
      <c r="O425" s="22">
        <f t="shared" ca="1" si="238"/>
        <v>1</v>
      </c>
      <c r="P425" s="22" t="e">
        <f t="shared" ca="1" si="239"/>
        <v>#N/A</v>
      </c>
      <c r="Q425" s="18" t="e">
        <f t="shared" ca="1" si="240"/>
        <v>#N/A</v>
      </c>
      <c r="R425" s="22" t="e">
        <f t="shared" ca="1" si="241"/>
        <v>#N/A</v>
      </c>
      <c r="S425" s="18" t="e">
        <f t="shared" ca="1" si="242"/>
        <v>#N/A</v>
      </c>
      <c r="T425" s="18">
        <f t="shared" ca="1" si="252"/>
        <v>0</v>
      </c>
      <c r="U425" s="43">
        <f t="shared" ca="1" si="256"/>
        <v>0</v>
      </c>
      <c r="V425" s="29">
        <f t="shared" si="249"/>
        <v>-2.2011005502751264E-2</v>
      </c>
      <c r="W425" s="29">
        <f t="shared" si="249"/>
        <v>-8.7786666666665944E-3</v>
      </c>
      <c r="X425" s="18">
        <f t="shared" ca="1" si="253"/>
        <v>0</v>
      </c>
      <c r="Y425" s="18">
        <f t="shared" ca="1" si="221"/>
        <v>200.85851047832151</v>
      </c>
      <c r="Z425" s="39">
        <f t="shared" ca="1" si="254"/>
        <v>0</v>
      </c>
      <c r="AA425" s="29">
        <f t="shared" ca="1" si="250"/>
        <v>-3.2357720973986259E-2</v>
      </c>
      <c r="AB425" s="29">
        <f t="shared" ca="1" si="222"/>
        <v>3.9245634392464757E-2</v>
      </c>
      <c r="AC425" s="29">
        <f t="shared" ca="1" si="255"/>
        <v>-6.8899356414722668E-2</v>
      </c>
      <c r="AD425" s="22">
        <f t="shared" ca="1" si="223"/>
        <v>139</v>
      </c>
      <c r="AE425" s="114">
        <f t="shared" si="217"/>
        <v>0.74893868319337964</v>
      </c>
      <c r="AF425" s="112">
        <f t="shared" ca="1" si="224"/>
        <v>-0.84201301964179165</v>
      </c>
      <c r="AG425" s="112"/>
      <c r="AH425" s="112"/>
      <c r="AI425" s="112"/>
      <c r="AJ425" s="112"/>
      <c r="AK425" s="94">
        <f t="shared" si="225"/>
        <v>0.68966371149697037</v>
      </c>
      <c r="AL425" s="94">
        <f t="shared" si="226"/>
        <v>0.74893868319337964</v>
      </c>
      <c r="AM425" s="94">
        <f t="shared" si="227"/>
        <v>0.38673251756096061</v>
      </c>
      <c r="AN425" s="94">
        <f t="shared" si="228"/>
        <v>4.8000617256177602E-2</v>
      </c>
      <c r="AO425" s="94">
        <f t="shared" si="229"/>
        <v>6.9600033256771499E-2</v>
      </c>
      <c r="AQ425" s="94">
        <f t="shared" si="230"/>
        <v>2.2826861796294065</v>
      </c>
      <c r="AR425" s="94">
        <f t="shared" si="231"/>
        <v>1.2503179877480128</v>
      </c>
      <c r="AS425" s="94">
        <f t="shared" si="232"/>
        <v>0.42401141329302866</v>
      </c>
      <c r="AT425" s="94">
        <f t="shared" si="233"/>
        <v>-4.6437454981992768E-2</v>
      </c>
      <c r="AU425" s="94">
        <f t="shared" si="234"/>
        <v>-2.0343337334934E-2</v>
      </c>
      <c r="AW425" s="94">
        <f t="shared" si="235"/>
        <v>1.102601418342722</v>
      </c>
      <c r="AX425" s="94">
        <f t="shared" si="236"/>
        <v>0.85923832611871109</v>
      </c>
    </row>
    <row r="426" spans="1:50" x14ac:dyDescent="0.25">
      <c r="A426" s="21">
        <v>40036</v>
      </c>
      <c r="B426" s="9">
        <v>38.43</v>
      </c>
      <c r="C426" s="9">
        <v>92.79</v>
      </c>
      <c r="D426" s="18">
        <f t="shared" ca="1" si="243"/>
        <v>-147.85264927992719</v>
      </c>
      <c r="E426" s="11">
        <f t="shared" si="244"/>
        <v>406</v>
      </c>
      <c r="F426" s="43">
        <f t="shared" ca="1" si="218"/>
        <v>-2.5442248421097315</v>
      </c>
      <c r="G426" s="18">
        <f t="shared" ca="1" si="251"/>
        <v>0</v>
      </c>
      <c r="H426" s="18" t="str">
        <f t="shared" ca="1" si="219"/>
        <v/>
      </c>
      <c r="I426" s="18" t="str">
        <f t="shared" ca="1" si="245"/>
        <v/>
      </c>
      <c r="J426" s="18" t="str">
        <f t="shared" ca="1" si="237"/>
        <v/>
      </c>
      <c r="K426" s="18">
        <f t="shared" ca="1" si="246"/>
        <v>-2.5442248421097315</v>
      </c>
      <c r="L426" s="18" t="str">
        <f t="shared" ca="1" si="247"/>
        <v/>
      </c>
      <c r="M426" s="22">
        <f t="shared" ca="1" si="220"/>
        <v>0</v>
      </c>
      <c r="N426" s="18">
        <f t="shared" ca="1" si="248"/>
        <v>-2.5442248421097315</v>
      </c>
      <c r="O426" s="22">
        <f t="shared" ca="1" si="238"/>
        <v>1</v>
      </c>
      <c r="P426" s="22" t="e">
        <f t="shared" ca="1" si="239"/>
        <v>#N/A</v>
      </c>
      <c r="Q426" s="18" t="e">
        <f t="shared" ca="1" si="240"/>
        <v>#N/A</v>
      </c>
      <c r="R426" s="22" t="e">
        <f t="shared" ca="1" si="241"/>
        <v>#N/A</v>
      </c>
      <c r="S426" s="18" t="e">
        <f t="shared" ca="1" si="242"/>
        <v>#N/A</v>
      </c>
      <c r="T426" s="18">
        <f t="shared" ca="1" si="252"/>
        <v>0</v>
      </c>
      <c r="U426" s="43">
        <f t="shared" ca="1" si="256"/>
        <v>0</v>
      </c>
      <c r="V426" s="29">
        <f t="shared" si="249"/>
        <v>-1.7135549872122804E-2</v>
      </c>
      <c r="W426" s="29">
        <f t="shared" si="249"/>
        <v>-1.474275506580439E-3</v>
      </c>
      <c r="X426" s="18">
        <f t="shared" ca="1" si="253"/>
        <v>0</v>
      </c>
      <c r="Y426" s="18">
        <f t="shared" ca="1" si="221"/>
        <v>200.85851047832151</v>
      </c>
      <c r="Z426" s="39">
        <f t="shared" ca="1" si="254"/>
        <v>0</v>
      </c>
      <c r="AA426" s="29">
        <f t="shared" ca="1" si="250"/>
        <v>-3.2357720973986259E-2</v>
      </c>
      <c r="AB426" s="29">
        <f t="shared" ca="1" si="222"/>
        <v>3.9245634392464757E-2</v>
      </c>
      <c r="AC426" s="29">
        <f t="shared" ca="1" si="255"/>
        <v>-6.8899356414722668E-2</v>
      </c>
      <c r="AD426" s="22">
        <f t="shared" ca="1" si="223"/>
        <v>140</v>
      </c>
      <c r="AE426" s="114">
        <f t="shared" si="217"/>
        <v>0.7500901861563336</v>
      </c>
      <c r="AF426" s="112">
        <f t="shared" ca="1" si="224"/>
        <v>-0.87857894467797248</v>
      </c>
      <c r="AG426" s="112"/>
      <c r="AH426" s="112"/>
      <c r="AI426" s="112"/>
      <c r="AJ426" s="112"/>
      <c r="AK426" s="94">
        <f t="shared" si="225"/>
        <v>0.69727542538847498</v>
      </c>
      <c r="AL426" s="94">
        <f t="shared" si="226"/>
        <v>0.7500901861563336</v>
      </c>
      <c r="AM426" s="94">
        <f t="shared" si="227"/>
        <v>0.38672498419805423</v>
      </c>
      <c r="AN426" s="94">
        <f t="shared" si="228"/>
        <v>4.88690172492788E-2</v>
      </c>
      <c r="AO426" s="94">
        <f t="shared" si="229"/>
        <v>7.0085672705376453E-2</v>
      </c>
      <c r="AQ426" s="94">
        <f t="shared" si="230"/>
        <v>3.2212898884615955</v>
      </c>
      <c r="AR426" s="94">
        <f t="shared" si="231"/>
        <v>1.2371499145076807</v>
      </c>
      <c r="AS426" s="94">
        <f t="shared" si="232"/>
        <v>0.42318891332417213</v>
      </c>
      <c r="AT426" s="94">
        <f t="shared" si="233"/>
        <v>-3.4712124849939949E-2</v>
      </c>
      <c r="AU426" s="94">
        <f t="shared" si="234"/>
        <v>-1.0775846338535388E-2</v>
      </c>
      <c r="AW426" s="94">
        <f t="shared" si="235"/>
        <v>1.1147293077493565</v>
      </c>
      <c r="AX426" s="94">
        <f t="shared" si="236"/>
        <v>0.85736344841570655</v>
      </c>
    </row>
    <row r="427" spans="1:50" x14ac:dyDescent="0.25">
      <c r="A427" s="21">
        <v>40037</v>
      </c>
      <c r="B427" s="9">
        <v>38.79</v>
      </c>
      <c r="C427" s="9">
        <v>92.95</v>
      </c>
      <c r="D427" s="18">
        <f t="shared" ca="1" si="243"/>
        <v>-147.81386087476272</v>
      </c>
      <c r="E427" s="11">
        <f t="shared" si="244"/>
        <v>407</v>
      </c>
      <c r="F427" s="43">
        <f t="shared" ca="1" si="218"/>
        <v>-2.5378316984396552</v>
      </c>
      <c r="G427" s="18">
        <f t="shared" ca="1" si="251"/>
        <v>0</v>
      </c>
      <c r="H427" s="18" t="str">
        <f t="shared" ca="1" si="219"/>
        <v/>
      </c>
      <c r="I427" s="18" t="str">
        <f t="shared" ca="1" si="245"/>
        <v/>
      </c>
      <c r="J427" s="18" t="str">
        <f t="shared" ca="1" si="237"/>
        <v/>
      </c>
      <c r="K427" s="18">
        <f t="shared" ca="1" si="246"/>
        <v>-2.5378316984396552</v>
      </c>
      <c r="L427" s="18" t="str">
        <f t="shared" ca="1" si="247"/>
        <v/>
      </c>
      <c r="M427" s="22">
        <f t="shared" ca="1" si="220"/>
        <v>0</v>
      </c>
      <c r="N427" s="18">
        <f t="shared" ca="1" si="248"/>
        <v>-2.5378316984396552</v>
      </c>
      <c r="O427" s="22">
        <f t="shared" ca="1" si="238"/>
        <v>1</v>
      </c>
      <c r="P427" s="22" t="e">
        <f t="shared" ca="1" si="239"/>
        <v>#N/A</v>
      </c>
      <c r="Q427" s="18" t="e">
        <f t="shared" ca="1" si="240"/>
        <v>#N/A</v>
      </c>
      <c r="R427" s="22" t="e">
        <f t="shared" ca="1" si="241"/>
        <v>#N/A</v>
      </c>
      <c r="S427" s="18" t="e">
        <f t="shared" ca="1" si="242"/>
        <v>#N/A</v>
      </c>
      <c r="T427" s="18">
        <f t="shared" ca="1" si="252"/>
        <v>0</v>
      </c>
      <c r="U427" s="43">
        <f t="shared" ca="1" si="256"/>
        <v>0</v>
      </c>
      <c r="V427" s="29">
        <f t="shared" si="249"/>
        <v>9.3676814988290259E-3</v>
      </c>
      <c r="W427" s="29">
        <f t="shared" si="249"/>
        <v>1.7243237417824827E-3</v>
      </c>
      <c r="X427" s="18">
        <f t="shared" ca="1" si="253"/>
        <v>0</v>
      </c>
      <c r="Y427" s="18">
        <f t="shared" ca="1" si="221"/>
        <v>200.85851047832151</v>
      </c>
      <c r="Z427" s="39">
        <f t="shared" ca="1" si="254"/>
        <v>0</v>
      </c>
      <c r="AA427" s="29">
        <f t="shared" ca="1" si="250"/>
        <v>-3.2357720973986259E-2</v>
      </c>
      <c r="AB427" s="29">
        <f t="shared" ca="1" si="222"/>
        <v>3.9245634392464757E-2</v>
      </c>
      <c r="AC427" s="29">
        <f t="shared" ca="1" si="255"/>
        <v>-6.8899356414722668E-2</v>
      </c>
      <c r="AD427" s="22">
        <f t="shared" ca="1" si="223"/>
        <v>141</v>
      </c>
      <c r="AE427" s="114">
        <f t="shared" si="217"/>
        <v>0.75244046274621923</v>
      </c>
      <c r="AF427" s="112">
        <f t="shared" ca="1" si="224"/>
        <v>-0.86729732636010404</v>
      </c>
      <c r="AG427" s="112"/>
      <c r="AH427" s="112"/>
      <c r="AI427" s="112"/>
      <c r="AJ427" s="112"/>
      <c r="AK427" s="94">
        <f t="shared" si="225"/>
        <v>0.70466363618619698</v>
      </c>
      <c r="AL427" s="94">
        <f t="shared" si="226"/>
        <v>0.75244046274621923</v>
      </c>
      <c r="AM427" s="94">
        <f t="shared" si="227"/>
        <v>0.38671880868048458</v>
      </c>
      <c r="AN427" s="94">
        <f t="shared" si="228"/>
        <v>4.9494879019588885E-2</v>
      </c>
      <c r="AO427" s="94">
        <f t="shared" si="229"/>
        <v>7.0239014017335483E-2</v>
      </c>
      <c r="AQ427" s="94">
        <f t="shared" si="230"/>
        <v>10.946228271231892</v>
      </c>
      <c r="AR427" s="94">
        <f t="shared" si="231"/>
        <v>1.2260968828422558</v>
      </c>
      <c r="AS427" s="94">
        <f t="shared" si="232"/>
        <v>0.42235859177205354</v>
      </c>
      <c r="AT427" s="94">
        <f t="shared" si="233"/>
        <v>-2.5914045618247263E-2</v>
      </c>
      <c r="AU427" s="94">
        <f t="shared" si="234"/>
        <v>-2.3673949579831747E-3</v>
      </c>
      <c r="AW427" s="94">
        <f t="shared" si="235"/>
        <v>1.1303096558840968</v>
      </c>
      <c r="AX427" s="94">
        <f t="shared" si="236"/>
        <v>0.85451365566569182</v>
      </c>
    </row>
    <row r="428" spans="1:50" x14ac:dyDescent="0.25">
      <c r="A428" s="21">
        <v>40038</v>
      </c>
      <c r="B428" s="9">
        <v>39.880000000000003</v>
      </c>
      <c r="C428" s="9">
        <v>93.72</v>
      </c>
      <c r="D428" s="18">
        <f t="shared" ca="1" si="243"/>
        <v>-148.26969167490867</v>
      </c>
      <c r="E428" s="11">
        <f t="shared" si="244"/>
        <v>408</v>
      </c>
      <c r="F428" s="43">
        <f t="shared" ca="1" si="218"/>
        <v>-2.6129621860743595</v>
      </c>
      <c r="G428" s="18">
        <f t="shared" ca="1" si="251"/>
        <v>0</v>
      </c>
      <c r="H428" s="18" t="str">
        <f t="shared" ca="1" si="219"/>
        <v/>
      </c>
      <c r="I428" s="18" t="str">
        <f t="shared" ca="1" si="245"/>
        <v/>
      </c>
      <c r="J428" s="18" t="str">
        <f t="shared" ca="1" si="237"/>
        <v/>
      </c>
      <c r="K428" s="18">
        <f t="shared" ca="1" si="246"/>
        <v>-2.6129621860743595</v>
      </c>
      <c r="L428" s="18" t="str">
        <f t="shared" ca="1" si="247"/>
        <v/>
      </c>
      <c r="M428" s="22">
        <f t="shared" ca="1" si="220"/>
        <v>0</v>
      </c>
      <c r="N428" s="18">
        <f t="shared" ca="1" si="248"/>
        <v>-2.6129621860743595</v>
      </c>
      <c r="O428" s="22">
        <f t="shared" ca="1" si="238"/>
        <v>1</v>
      </c>
      <c r="P428" s="22" t="e">
        <f t="shared" ca="1" si="239"/>
        <v>#N/A</v>
      </c>
      <c r="Q428" s="18" t="e">
        <f t="shared" ca="1" si="240"/>
        <v>#N/A</v>
      </c>
      <c r="R428" s="22" t="e">
        <f t="shared" ca="1" si="241"/>
        <v>#N/A</v>
      </c>
      <c r="S428" s="18" t="e">
        <f t="shared" ca="1" si="242"/>
        <v>#N/A</v>
      </c>
      <c r="T428" s="18">
        <f t="shared" ca="1" si="252"/>
        <v>0</v>
      </c>
      <c r="U428" s="43">
        <f t="shared" ca="1" si="256"/>
        <v>0</v>
      </c>
      <c r="V428" s="29">
        <f t="shared" si="249"/>
        <v>2.8100025779840252E-2</v>
      </c>
      <c r="W428" s="29">
        <f t="shared" si="249"/>
        <v>8.2840236686390102E-3</v>
      </c>
      <c r="X428" s="18">
        <f t="shared" ca="1" si="253"/>
        <v>0</v>
      </c>
      <c r="Y428" s="18">
        <f t="shared" ca="1" si="221"/>
        <v>200.85851047832151</v>
      </c>
      <c r="Z428" s="39">
        <f t="shared" ca="1" si="254"/>
        <v>0</v>
      </c>
      <c r="AA428" s="29">
        <f t="shared" ca="1" si="250"/>
        <v>-3.2357720973986259E-2</v>
      </c>
      <c r="AB428" s="29">
        <f t="shared" ca="1" si="222"/>
        <v>3.9245634392464757E-2</v>
      </c>
      <c r="AC428" s="29">
        <f t="shared" ca="1" si="255"/>
        <v>-6.8899356414722668E-2</v>
      </c>
      <c r="AD428" s="22">
        <f t="shared" ca="1" si="223"/>
        <v>142</v>
      </c>
      <c r="AE428" s="114">
        <f t="shared" si="217"/>
        <v>0.7559047231370507</v>
      </c>
      <c r="AF428" s="112">
        <f t="shared" ca="1" si="224"/>
        <v>-0.91040630074107787</v>
      </c>
      <c r="AG428" s="112"/>
      <c r="AH428" s="112"/>
      <c r="AI428" s="112"/>
      <c r="AJ428" s="112"/>
      <c r="AK428" s="94">
        <f t="shared" si="225"/>
        <v>0.71424811365416696</v>
      </c>
      <c r="AL428" s="94">
        <f t="shared" si="226"/>
        <v>0.7559047231370507</v>
      </c>
      <c r="AM428" s="94">
        <f t="shared" si="227"/>
        <v>0.38667832562592042</v>
      </c>
      <c r="AN428" s="94">
        <f t="shared" si="228"/>
        <v>5.024078761183387E-2</v>
      </c>
      <c r="AO428" s="94">
        <f t="shared" si="229"/>
        <v>7.0340805458759731E-2</v>
      </c>
      <c r="AQ428" s="94">
        <f t="shared" si="230"/>
        <v>-1.5770003786665023</v>
      </c>
      <c r="AR428" s="94">
        <f t="shared" si="231"/>
        <v>1.1946375216764211</v>
      </c>
      <c r="AS428" s="94">
        <f t="shared" si="232"/>
        <v>0.42138773340438745</v>
      </c>
      <c r="AT428" s="94">
        <f t="shared" si="233"/>
        <v>-1.2998799519807902E-2</v>
      </c>
      <c r="AU428" s="94">
        <f t="shared" si="234"/>
        <v>8.2427370948379691E-3</v>
      </c>
      <c r="AW428" s="94">
        <f t="shared" si="235"/>
        <v>1.1384797176701562</v>
      </c>
      <c r="AX428" s="94">
        <f t="shared" si="236"/>
        <v>0.85030034520434905</v>
      </c>
    </row>
    <row r="429" spans="1:50" x14ac:dyDescent="0.25">
      <c r="A429" s="21">
        <v>40039</v>
      </c>
      <c r="B429" s="9">
        <v>39.21</v>
      </c>
      <c r="C429" s="9">
        <v>93</v>
      </c>
      <c r="D429" s="18">
        <f t="shared" ca="1" si="243"/>
        <v>-147.4942394981488</v>
      </c>
      <c r="E429" s="11">
        <f t="shared" si="244"/>
        <v>409</v>
      </c>
      <c r="F429" s="43">
        <f t="shared" ca="1" si="218"/>
        <v>-2.4851513839988781</v>
      </c>
      <c r="G429" s="18">
        <f t="shared" ca="1" si="251"/>
        <v>0</v>
      </c>
      <c r="H429" s="18" t="str">
        <f t="shared" ca="1" si="219"/>
        <v/>
      </c>
      <c r="I429" s="18" t="str">
        <f t="shared" ca="1" si="245"/>
        <v/>
      </c>
      <c r="J429" s="18" t="str">
        <f t="shared" ca="1" si="237"/>
        <v/>
      </c>
      <c r="K429" s="18">
        <f t="shared" ca="1" si="246"/>
        <v>-2.4851513839988781</v>
      </c>
      <c r="L429" s="18" t="str">
        <f t="shared" ca="1" si="247"/>
        <v/>
      </c>
      <c r="M429" s="22">
        <f t="shared" ca="1" si="220"/>
        <v>0</v>
      </c>
      <c r="N429" s="18">
        <f t="shared" ca="1" si="248"/>
        <v>-2.4851513839988781</v>
      </c>
      <c r="O429" s="22">
        <f t="shared" ca="1" si="238"/>
        <v>1</v>
      </c>
      <c r="P429" s="22" t="e">
        <f t="shared" ca="1" si="239"/>
        <v>#N/A</v>
      </c>
      <c r="Q429" s="18" t="e">
        <f t="shared" ca="1" si="240"/>
        <v>#N/A</v>
      </c>
      <c r="R429" s="22" t="e">
        <f t="shared" ca="1" si="241"/>
        <v>#N/A</v>
      </c>
      <c r="S429" s="18" t="e">
        <f t="shared" ca="1" si="242"/>
        <v>#N/A</v>
      </c>
      <c r="T429" s="18">
        <f t="shared" ca="1" si="252"/>
        <v>0</v>
      </c>
      <c r="U429" s="43">
        <f t="shared" ca="1" si="256"/>
        <v>0</v>
      </c>
      <c r="V429" s="29">
        <f t="shared" si="249"/>
        <v>-1.6800401203610874E-2</v>
      </c>
      <c r="W429" s="29">
        <f t="shared" si="249"/>
        <v>-7.6824583866837264E-3</v>
      </c>
      <c r="X429" s="18">
        <f t="shared" ca="1" si="253"/>
        <v>0</v>
      </c>
      <c r="Y429" s="18">
        <f t="shared" ca="1" si="221"/>
        <v>200.85851047832151</v>
      </c>
      <c r="Z429" s="39">
        <f t="shared" ca="1" si="254"/>
        <v>0</v>
      </c>
      <c r="AA429" s="29">
        <f t="shared" ca="1" si="250"/>
        <v>-3.2357720973986259E-2</v>
      </c>
      <c r="AB429" s="29">
        <f t="shared" ca="1" si="222"/>
        <v>3.9245634392464757E-2</v>
      </c>
      <c r="AC429" s="29">
        <f t="shared" ca="1" si="255"/>
        <v>-6.8899356414722668E-2</v>
      </c>
      <c r="AD429" s="22">
        <f t="shared" ca="1" si="223"/>
        <v>143</v>
      </c>
      <c r="AE429" s="114">
        <f t="shared" si="217"/>
        <v>0.75974128266147134</v>
      </c>
      <c r="AF429" s="112">
        <f t="shared" ca="1" si="224"/>
        <v>-0.818295085569128</v>
      </c>
      <c r="AG429" s="112"/>
      <c r="AH429" s="112"/>
      <c r="AI429" s="112"/>
      <c r="AJ429" s="112"/>
      <c r="AK429" s="94">
        <f t="shared" si="225"/>
        <v>0.72649165422295192</v>
      </c>
      <c r="AL429" s="94">
        <f t="shared" si="226"/>
        <v>0.75974128266147134</v>
      </c>
      <c r="AM429" s="94">
        <f t="shared" si="227"/>
        <v>0.38659927492448393</v>
      </c>
      <c r="AN429" s="94">
        <f t="shared" si="228"/>
        <v>5.1293502106762069E-2</v>
      </c>
      <c r="AO429" s="94">
        <f t="shared" si="229"/>
        <v>7.0604392780843545E-2</v>
      </c>
      <c r="AQ429" s="94">
        <f t="shared" si="230"/>
        <v>-0.17381725795132405</v>
      </c>
      <c r="AR429" s="94">
        <f t="shared" si="231"/>
        <v>1.1710559693492573</v>
      </c>
      <c r="AS429" s="94">
        <f t="shared" si="232"/>
        <v>0.42094725513172432</v>
      </c>
      <c r="AT429" s="94">
        <f t="shared" si="233"/>
        <v>-2.8187274909963803E-3</v>
      </c>
      <c r="AU429" s="94">
        <f t="shared" si="234"/>
        <v>1.621661464585835E-2</v>
      </c>
      <c r="AW429" s="94">
        <f t="shared" si="235"/>
        <v>1.1369442841255601</v>
      </c>
      <c r="AX429" s="94">
        <f t="shared" si="236"/>
        <v>0.8436801118821059</v>
      </c>
    </row>
    <row r="430" spans="1:50" x14ac:dyDescent="0.25">
      <c r="A430" s="21">
        <v>40042</v>
      </c>
      <c r="B430" s="9">
        <v>37.299999999999997</v>
      </c>
      <c r="C430" s="9">
        <v>91.61</v>
      </c>
      <c r="D430" s="18">
        <f t="shared" ca="1" si="243"/>
        <v>-146.6137137680152</v>
      </c>
      <c r="E430" s="11">
        <f t="shared" si="244"/>
        <v>410</v>
      </c>
      <c r="F430" s="43">
        <f t="shared" ca="1" si="218"/>
        <v>-2.340022253938645</v>
      </c>
      <c r="G430" s="18">
        <f t="shared" ca="1" si="251"/>
        <v>0</v>
      </c>
      <c r="H430" s="18" t="str">
        <f t="shared" ca="1" si="219"/>
        <v/>
      </c>
      <c r="I430" s="18" t="str">
        <f t="shared" ca="1" si="245"/>
        <v/>
      </c>
      <c r="J430" s="18" t="str">
        <f t="shared" ca="1" si="237"/>
        <v/>
      </c>
      <c r="K430" s="18">
        <f t="shared" ca="1" si="246"/>
        <v>-2.340022253938645</v>
      </c>
      <c r="L430" s="18" t="str">
        <f t="shared" ca="1" si="247"/>
        <v/>
      </c>
      <c r="M430" s="22">
        <f t="shared" ca="1" si="220"/>
        <v>0</v>
      </c>
      <c r="N430" s="18">
        <f t="shared" ca="1" si="248"/>
        <v>-2.340022253938645</v>
      </c>
      <c r="O430" s="22">
        <f t="shared" ca="1" si="238"/>
        <v>1</v>
      </c>
      <c r="P430" s="22" t="e">
        <f t="shared" ca="1" si="239"/>
        <v>#N/A</v>
      </c>
      <c r="Q430" s="18" t="e">
        <f t="shared" ca="1" si="240"/>
        <v>#N/A</v>
      </c>
      <c r="R430" s="22" t="e">
        <f t="shared" ca="1" si="241"/>
        <v>#N/A</v>
      </c>
      <c r="S430" s="18" t="e">
        <f t="shared" ca="1" si="242"/>
        <v>#N/A</v>
      </c>
      <c r="T430" s="18">
        <f t="shared" ca="1" si="252"/>
        <v>0</v>
      </c>
      <c r="U430" s="43">
        <f t="shared" ca="1" si="256"/>
        <v>0</v>
      </c>
      <c r="V430" s="29">
        <f t="shared" si="249"/>
        <v>-4.8712063249171225E-2</v>
      </c>
      <c r="W430" s="29">
        <f t="shared" si="249"/>
        <v>-1.4946236559139792E-2</v>
      </c>
      <c r="X430" s="18">
        <f t="shared" ca="1" si="253"/>
        <v>0</v>
      </c>
      <c r="Y430" s="18">
        <f t="shared" ca="1" si="221"/>
        <v>200.85851047832151</v>
      </c>
      <c r="Z430" s="39">
        <f t="shared" ca="1" si="254"/>
        <v>0</v>
      </c>
      <c r="AA430" s="29">
        <f t="shared" ca="1" si="250"/>
        <v>-3.2357720973986259E-2</v>
      </c>
      <c r="AB430" s="29">
        <f t="shared" ca="1" si="222"/>
        <v>3.9245634392464757E-2</v>
      </c>
      <c r="AC430" s="29">
        <f t="shared" ca="1" si="255"/>
        <v>-6.8899356414722668E-2</v>
      </c>
      <c r="AD430" s="22">
        <f t="shared" ca="1" si="223"/>
        <v>144</v>
      </c>
      <c r="AE430" s="114">
        <f t="shared" si="217"/>
        <v>0.76498473373767295</v>
      </c>
      <c r="AF430" s="112">
        <f t="shared" ca="1" si="224"/>
        <v>-0.71494505560801402</v>
      </c>
      <c r="AG430" s="112"/>
      <c r="AH430" s="112"/>
      <c r="AI430" s="112"/>
      <c r="AJ430" s="112"/>
      <c r="AK430" s="94">
        <f t="shared" si="225"/>
        <v>0.73846658528640552</v>
      </c>
      <c r="AL430" s="94">
        <f t="shared" si="226"/>
        <v>0.76498473373767295</v>
      </c>
      <c r="AM430" s="94">
        <f t="shared" si="227"/>
        <v>0.38654145518550842</v>
      </c>
      <c r="AN430" s="94">
        <f t="shared" si="228"/>
        <v>5.2122053963704749E-2</v>
      </c>
      <c r="AO430" s="94">
        <f t="shared" si="229"/>
        <v>7.0581465705032306E-2</v>
      </c>
      <c r="AQ430" s="94">
        <f t="shared" si="230"/>
        <v>0.34456100816262036</v>
      </c>
      <c r="AR430" s="94">
        <f t="shared" si="231"/>
        <v>1.1622171244226349</v>
      </c>
      <c r="AS430" s="94">
        <f t="shared" si="232"/>
        <v>0.42028314840978342</v>
      </c>
      <c r="AT430" s="94">
        <f t="shared" si="233"/>
        <v>9.3099639855942582E-3</v>
      </c>
      <c r="AU430" s="94">
        <f t="shared" si="234"/>
        <v>2.7019783913565434E-2</v>
      </c>
      <c r="AW430" s="94">
        <f t="shared" si="235"/>
        <v>1.1349681113482526</v>
      </c>
      <c r="AX430" s="94">
        <f t="shared" si="236"/>
        <v>0.83888873425634702</v>
      </c>
    </row>
    <row r="431" spans="1:50" x14ac:dyDescent="0.25">
      <c r="A431" s="21">
        <v>40043</v>
      </c>
      <c r="B431" s="9">
        <v>37.869999999999997</v>
      </c>
      <c r="C431" s="9">
        <v>92.06</v>
      </c>
      <c r="D431" s="18">
        <f t="shared" ca="1" si="243"/>
        <v>-146.9471213784901</v>
      </c>
      <c r="E431" s="11">
        <f t="shared" si="244"/>
        <v>411</v>
      </c>
      <c r="F431" s="43">
        <f t="shared" ca="1" si="218"/>
        <v>-2.3949748292101711</v>
      </c>
      <c r="G431" s="18">
        <f t="shared" ca="1" si="251"/>
        <v>0</v>
      </c>
      <c r="H431" s="18" t="str">
        <f t="shared" ca="1" si="219"/>
        <v/>
      </c>
      <c r="I431" s="18" t="str">
        <f t="shared" ca="1" si="245"/>
        <v/>
      </c>
      <c r="J431" s="18" t="str">
        <f t="shared" ca="1" si="237"/>
        <v/>
      </c>
      <c r="K431" s="18">
        <f t="shared" ca="1" si="246"/>
        <v>-2.3949748292101711</v>
      </c>
      <c r="L431" s="18" t="str">
        <f t="shared" ca="1" si="247"/>
        <v/>
      </c>
      <c r="M431" s="22">
        <f t="shared" ca="1" si="220"/>
        <v>0</v>
      </c>
      <c r="N431" s="18">
        <f t="shared" ca="1" si="248"/>
        <v>-2.3949748292101711</v>
      </c>
      <c r="O431" s="22">
        <f t="shared" ca="1" si="238"/>
        <v>1</v>
      </c>
      <c r="P431" s="22" t="e">
        <f t="shared" ca="1" si="239"/>
        <v>#N/A</v>
      </c>
      <c r="Q431" s="18" t="e">
        <f t="shared" ca="1" si="240"/>
        <v>#N/A</v>
      </c>
      <c r="R431" s="22" t="e">
        <f t="shared" ca="1" si="241"/>
        <v>#N/A</v>
      </c>
      <c r="S431" s="18" t="e">
        <f t="shared" ca="1" si="242"/>
        <v>#N/A</v>
      </c>
      <c r="T431" s="18">
        <f t="shared" ca="1" si="252"/>
        <v>0</v>
      </c>
      <c r="U431" s="43">
        <f t="shared" ca="1" si="256"/>
        <v>0</v>
      </c>
      <c r="V431" s="29">
        <f t="shared" si="249"/>
        <v>1.5281501340482583E-2</v>
      </c>
      <c r="W431" s="29">
        <f t="shared" si="249"/>
        <v>4.9121274969981758E-3</v>
      </c>
      <c r="X431" s="18">
        <f t="shared" ca="1" si="253"/>
        <v>0</v>
      </c>
      <c r="Y431" s="18">
        <f t="shared" ca="1" si="221"/>
        <v>200.85851047832151</v>
      </c>
      <c r="Z431" s="39">
        <f t="shared" ca="1" si="254"/>
        <v>0</v>
      </c>
      <c r="AA431" s="29">
        <f t="shared" ca="1" si="250"/>
        <v>-3.2357720973986259E-2</v>
      </c>
      <c r="AB431" s="29">
        <f t="shared" ca="1" si="222"/>
        <v>3.9245634392464757E-2</v>
      </c>
      <c r="AC431" s="29">
        <f t="shared" ca="1" si="255"/>
        <v>-6.8899356414722668E-2</v>
      </c>
      <c r="AD431" s="22">
        <f t="shared" ca="1" si="223"/>
        <v>145</v>
      </c>
      <c r="AE431" s="114">
        <f t="shared" si="217"/>
        <v>0.77093535419931092</v>
      </c>
      <c r="AF431" s="112">
        <f t="shared" ca="1" si="224"/>
        <v>-0.74638507214052818</v>
      </c>
      <c r="AG431" s="112"/>
      <c r="AH431" s="112"/>
      <c r="AI431" s="112"/>
      <c r="AJ431" s="112"/>
      <c r="AK431" s="94">
        <f t="shared" si="225"/>
        <v>0.74920078480919261</v>
      </c>
      <c r="AL431" s="94">
        <f t="shared" si="226"/>
        <v>0.77093535419931092</v>
      </c>
      <c r="AM431" s="94">
        <f t="shared" si="227"/>
        <v>0.38645021705349375</v>
      </c>
      <c r="AN431" s="94">
        <f t="shared" si="228"/>
        <v>5.2634602752175914E-2</v>
      </c>
      <c r="AO431" s="94">
        <f t="shared" si="229"/>
        <v>7.025433477833444E-2</v>
      </c>
      <c r="AQ431" s="94">
        <f t="shared" si="230"/>
        <v>0.41890030510817738</v>
      </c>
      <c r="AR431" s="94">
        <f t="shared" si="231"/>
        <v>1.1524014143671348</v>
      </c>
      <c r="AS431" s="94">
        <f t="shared" si="232"/>
        <v>0.419596673023305</v>
      </c>
      <c r="AT431" s="94">
        <f t="shared" si="233"/>
        <v>1.2018727490996407E-2</v>
      </c>
      <c r="AU431" s="94">
        <f t="shared" si="234"/>
        <v>2.8691140456182467E-2</v>
      </c>
      <c r="AW431" s="94">
        <f t="shared" si="235"/>
        <v>1.1346135420858736</v>
      </c>
      <c r="AX431" s="94">
        <f t="shared" si="236"/>
        <v>0.83666700240944436</v>
      </c>
    </row>
    <row r="432" spans="1:50" x14ac:dyDescent="0.25">
      <c r="A432" s="21">
        <v>40044</v>
      </c>
      <c r="B432" s="9">
        <v>38.235999999999997</v>
      </c>
      <c r="C432" s="9">
        <v>92.531999999999996</v>
      </c>
      <c r="D432" s="18">
        <f t="shared" ca="1" si="243"/>
        <v>-147.52869558325489</v>
      </c>
      <c r="E432" s="11">
        <f t="shared" si="244"/>
        <v>412</v>
      </c>
      <c r="F432" s="43">
        <f t="shared" ca="1" si="218"/>
        <v>-2.4908304703510384</v>
      </c>
      <c r="G432" s="18">
        <f t="shared" ca="1" si="251"/>
        <v>0</v>
      </c>
      <c r="H432" s="18" t="str">
        <f t="shared" ca="1" si="219"/>
        <v/>
      </c>
      <c r="I432" s="18" t="str">
        <f t="shared" ca="1" si="245"/>
        <v/>
      </c>
      <c r="J432" s="18" t="str">
        <f t="shared" ca="1" si="237"/>
        <v/>
      </c>
      <c r="K432" s="18">
        <f t="shared" ca="1" si="246"/>
        <v>-2.4908304703510384</v>
      </c>
      <c r="L432" s="18" t="str">
        <f t="shared" ca="1" si="247"/>
        <v/>
      </c>
      <c r="M432" s="22">
        <f t="shared" ca="1" si="220"/>
        <v>0</v>
      </c>
      <c r="N432" s="18">
        <f t="shared" ca="1" si="248"/>
        <v>-2.4908304703510384</v>
      </c>
      <c r="O432" s="22">
        <f t="shared" ca="1" si="238"/>
        <v>1</v>
      </c>
      <c r="P432" s="22" t="e">
        <f t="shared" ca="1" si="239"/>
        <v>#N/A</v>
      </c>
      <c r="Q432" s="18" t="e">
        <f t="shared" ca="1" si="240"/>
        <v>#N/A</v>
      </c>
      <c r="R432" s="22" t="e">
        <f t="shared" ca="1" si="241"/>
        <v>#N/A</v>
      </c>
      <c r="S432" s="18" t="e">
        <f t="shared" ca="1" si="242"/>
        <v>#N/A</v>
      </c>
      <c r="T432" s="18">
        <f t="shared" ca="1" si="252"/>
        <v>0</v>
      </c>
      <c r="U432" s="43">
        <f t="shared" ca="1" si="256"/>
        <v>0</v>
      </c>
      <c r="V432" s="29">
        <f t="shared" si="249"/>
        <v>9.664642196989693E-3</v>
      </c>
      <c r="W432" s="29">
        <f t="shared" si="249"/>
        <v>5.1270910275906384E-3</v>
      </c>
      <c r="X432" s="18">
        <f t="shared" ca="1" si="253"/>
        <v>0</v>
      </c>
      <c r="Y432" s="18">
        <f t="shared" ca="1" si="221"/>
        <v>200.85851047832151</v>
      </c>
      <c r="Z432" s="39">
        <f t="shared" ca="1" si="254"/>
        <v>0</v>
      </c>
      <c r="AA432" s="29">
        <f t="shared" ca="1" si="250"/>
        <v>-3.2357720973986259E-2</v>
      </c>
      <c r="AB432" s="29">
        <f t="shared" ca="1" si="222"/>
        <v>3.9245634392464757E-2</v>
      </c>
      <c r="AC432" s="29">
        <f t="shared" ca="1" si="255"/>
        <v>-6.8899356414722668E-2</v>
      </c>
      <c r="AD432" s="22">
        <f t="shared" ca="1" si="223"/>
        <v>146</v>
      </c>
      <c r="AE432" s="114">
        <f t="shared" si="217"/>
        <v>0.77614319271630505</v>
      </c>
      <c r="AF432" s="112">
        <f t="shared" ca="1" si="224"/>
        <v>-0.80556643685735463</v>
      </c>
      <c r="AG432" s="112"/>
      <c r="AH432" s="112"/>
      <c r="AI432" s="112"/>
      <c r="AJ432" s="112"/>
      <c r="AK432" s="94">
        <f t="shared" si="225"/>
        <v>0.76010105344436951</v>
      </c>
      <c r="AL432" s="94">
        <f t="shared" si="226"/>
        <v>0.77614319271630505</v>
      </c>
      <c r="AM432" s="94">
        <f t="shared" si="227"/>
        <v>0.38636791749462873</v>
      </c>
      <c r="AN432" s="94">
        <f t="shared" si="228"/>
        <v>5.3260322047027374E-2</v>
      </c>
      <c r="AO432" s="94">
        <f t="shared" si="229"/>
        <v>7.0070054245656169E-2</v>
      </c>
      <c r="AQ432" s="94">
        <f t="shared" si="230"/>
        <v>0.52413661720174731</v>
      </c>
      <c r="AR432" s="94">
        <f t="shared" si="231"/>
        <v>1.1372317368117915</v>
      </c>
      <c r="AS432" s="94">
        <f t="shared" si="232"/>
        <v>0.41898381932358053</v>
      </c>
      <c r="AT432" s="94">
        <f t="shared" si="233"/>
        <v>1.638223289315726E-2</v>
      </c>
      <c r="AU432" s="94">
        <f t="shared" si="234"/>
        <v>3.1255654261704666E-2</v>
      </c>
      <c r="AW432" s="94">
        <f t="shared" si="235"/>
        <v>1.1334956117088937</v>
      </c>
      <c r="AX432" s="94">
        <f t="shared" si="236"/>
        <v>0.83773839793388372</v>
      </c>
    </row>
    <row r="433" spans="1:50" x14ac:dyDescent="0.25">
      <c r="A433" s="21">
        <v>40045</v>
      </c>
      <c r="B433" s="9">
        <v>38.61</v>
      </c>
      <c r="C433" s="9">
        <v>92.27</v>
      </c>
      <c r="D433" s="18">
        <f t="shared" ca="1" si="243"/>
        <v>-146.6287115967117</v>
      </c>
      <c r="E433" s="11">
        <f t="shared" si="244"/>
        <v>413</v>
      </c>
      <c r="F433" s="43">
        <f t="shared" ca="1" si="218"/>
        <v>-2.3424942110399831</v>
      </c>
      <c r="G433" s="18">
        <f t="shared" ca="1" si="251"/>
        <v>0</v>
      </c>
      <c r="H433" s="18" t="str">
        <f t="shared" ca="1" si="219"/>
        <v/>
      </c>
      <c r="I433" s="18" t="str">
        <f t="shared" ca="1" si="245"/>
        <v/>
      </c>
      <c r="J433" s="18" t="str">
        <f t="shared" ca="1" si="237"/>
        <v/>
      </c>
      <c r="K433" s="18">
        <f t="shared" ca="1" si="246"/>
        <v>-2.3424942110399831</v>
      </c>
      <c r="L433" s="18" t="str">
        <f t="shared" ca="1" si="247"/>
        <v/>
      </c>
      <c r="M433" s="22">
        <f t="shared" ca="1" si="220"/>
        <v>0</v>
      </c>
      <c r="N433" s="18">
        <f t="shared" ca="1" si="248"/>
        <v>-2.3424942110399831</v>
      </c>
      <c r="O433" s="22">
        <f t="shared" ca="1" si="238"/>
        <v>1</v>
      </c>
      <c r="P433" s="22" t="e">
        <f t="shared" ca="1" si="239"/>
        <v>#N/A</v>
      </c>
      <c r="Q433" s="18" t="e">
        <f t="shared" ca="1" si="240"/>
        <v>#N/A</v>
      </c>
      <c r="R433" s="22" t="e">
        <f t="shared" ca="1" si="241"/>
        <v>#N/A</v>
      </c>
      <c r="S433" s="18" t="e">
        <f t="shared" ca="1" si="242"/>
        <v>#N/A</v>
      </c>
      <c r="T433" s="18">
        <f t="shared" ca="1" si="252"/>
        <v>0</v>
      </c>
      <c r="U433" s="43">
        <f t="shared" ca="1" si="256"/>
        <v>0</v>
      </c>
      <c r="V433" s="29">
        <f t="shared" si="249"/>
        <v>9.7813578826237667E-3</v>
      </c>
      <c r="W433" s="29">
        <f t="shared" si="249"/>
        <v>-2.8314529027795841E-3</v>
      </c>
      <c r="X433" s="18">
        <f t="shared" ca="1" si="253"/>
        <v>0</v>
      </c>
      <c r="Y433" s="18">
        <f t="shared" ca="1" si="221"/>
        <v>200.85851047832151</v>
      </c>
      <c r="Z433" s="39">
        <f t="shared" ca="1" si="254"/>
        <v>0</v>
      </c>
      <c r="AA433" s="29">
        <f t="shared" ca="1" si="250"/>
        <v>-3.2357720973986259E-2</v>
      </c>
      <c r="AB433" s="29">
        <f t="shared" ca="1" si="222"/>
        <v>3.9245634392464757E-2</v>
      </c>
      <c r="AC433" s="29">
        <f t="shared" ca="1" si="255"/>
        <v>-6.8899356414722668E-2</v>
      </c>
      <c r="AD433" s="22">
        <f t="shared" ca="1" si="223"/>
        <v>147</v>
      </c>
      <c r="AE433" s="114">
        <f t="shared" si="217"/>
        <v>0.78022561584983829</v>
      </c>
      <c r="AF433" s="112">
        <f t="shared" ca="1" si="224"/>
        <v>-0.69800700499044199</v>
      </c>
      <c r="AG433" s="112"/>
      <c r="AH433" s="112"/>
      <c r="AI433" s="112"/>
      <c r="AJ433" s="112"/>
      <c r="AK433" s="94">
        <f t="shared" si="225"/>
        <v>0.77083127011182673</v>
      </c>
      <c r="AL433" s="94">
        <f t="shared" si="226"/>
        <v>0.78022561584983829</v>
      </c>
      <c r="AM433" s="94">
        <f t="shared" si="227"/>
        <v>0.38627439783680345</v>
      </c>
      <c r="AN433" s="94">
        <f t="shared" si="228"/>
        <v>5.4016119935841031E-2</v>
      </c>
      <c r="AO433" s="94">
        <f t="shared" si="229"/>
        <v>7.0075153967229117E-2</v>
      </c>
      <c r="AQ433" s="94">
        <f t="shared" si="230"/>
        <v>0.59945203123341384</v>
      </c>
      <c r="AR433" s="94">
        <f t="shared" si="231"/>
        <v>1.1225379190548648</v>
      </c>
      <c r="AS433" s="94">
        <f t="shared" si="232"/>
        <v>0.41847595866182591</v>
      </c>
      <c r="AT433" s="94">
        <f t="shared" si="233"/>
        <v>2.1422040816326531E-2</v>
      </c>
      <c r="AU433" s="94">
        <f t="shared" si="234"/>
        <v>3.5736038415366121E-2</v>
      </c>
      <c r="AW433" s="94">
        <f t="shared" si="235"/>
        <v>1.1312235432889246</v>
      </c>
      <c r="AX433" s="94">
        <f t="shared" si="236"/>
        <v>0.83979895250930781</v>
      </c>
    </row>
    <row r="434" spans="1:50" x14ac:dyDescent="0.25">
      <c r="A434" s="21">
        <v>40046</v>
      </c>
      <c r="B434" s="9">
        <v>39.299999999999997</v>
      </c>
      <c r="C434" s="9">
        <v>93.65</v>
      </c>
      <c r="D434" s="18">
        <f t="shared" ca="1" si="243"/>
        <v>-148.70916160216814</v>
      </c>
      <c r="E434" s="11">
        <f t="shared" si="244"/>
        <v>414</v>
      </c>
      <c r="F434" s="43">
        <f t="shared" ca="1" si="218"/>
        <v>-2.6853960583033096</v>
      </c>
      <c r="G434" s="18">
        <f t="shared" ca="1" si="251"/>
        <v>0</v>
      </c>
      <c r="H434" s="18" t="str">
        <f t="shared" ca="1" si="219"/>
        <v/>
      </c>
      <c r="I434" s="18" t="str">
        <f t="shared" ca="1" si="245"/>
        <v/>
      </c>
      <c r="J434" s="18" t="str">
        <f t="shared" ca="1" si="237"/>
        <v/>
      </c>
      <c r="K434" s="18">
        <f t="shared" ca="1" si="246"/>
        <v>-2.6853960583033096</v>
      </c>
      <c r="L434" s="18" t="str">
        <f t="shared" ca="1" si="247"/>
        <v/>
      </c>
      <c r="M434" s="22">
        <f t="shared" ca="1" si="220"/>
        <v>0</v>
      </c>
      <c r="N434" s="18">
        <f t="shared" ca="1" si="248"/>
        <v>-2.6853960583033096</v>
      </c>
      <c r="O434" s="22">
        <f t="shared" ca="1" si="238"/>
        <v>1</v>
      </c>
      <c r="P434" s="22" t="e">
        <f t="shared" ca="1" si="239"/>
        <v>#N/A</v>
      </c>
      <c r="Q434" s="18" t="e">
        <f t="shared" ca="1" si="240"/>
        <v>#N/A</v>
      </c>
      <c r="R434" s="22" t="e">
        <f t="shared" ca="1" si="241"/>
        <v>#N/A</v>
      </c>
      <c r="S434" s="18" t="e">
        <f t="shared" ca="1" si="242"/>
        <v>#N/A</v>
      </c>
      <c r="T434" s="18">
        <f t="shared" ca="1" si="252"/>
        <v>0</v>
      </c>
      <c r="U434" s="43">
        <f t="shared" ca="1" si="256"/>
        <v>0</v>
      </c>
      <c r="V434" s="29">
        <f t="shared" si="249"/>
        <v>1.7871017871017813E-2</v>
      </c>
      <c r="W434" s="29">
        <f t="shared" si="249"/>
        <v>1.4956107077056571E-2</v>
      </c>
      <c r="X434" s="18">
        <f t="shared" ca="1" si="253"/>
        <v>0</v>
      </c>
      <c r="Y434" s="18">
        <f t="shared" ca="1" si="221"/>
        <v>200.85851047832151</v>
      </c>
      <c r="Z434" s="39">
        <f t="shared" ca="1" si="254"/>
        <v>0</v>
      </c>
      <c r="AA434" s="29">
        <f t="shared" ca="1" si="250"/>
        <v>-3.2357720973986259E-2</v>
      </c>
      <c r="AB434" s="29">
        <f t="shared" ca="1" si="222"/>
        <v>3.9245634392464757E-2</v>
      </c>
      <c r="AC434" s="29">
        <f t="shared" ca="1" si="255"/>
        <v>-6.8899356414722668E-2</v>
      </c>
      <c r="AD434" s="22">
        <f t="shared" ca="1" si="223"/>
        <v>148</v>
      </c>
      <c r="AE434" s="114">
        <f t="shared" si="217"/>
        <v>0.78507299934117769</v>
      </c>
      <c r="AF434" s="112">
        <f t="shared" ca="1" si="224"/>
        <v>-0.92714126252316453</v>
      </c>
      <c r="AG434" s="112"/>
      <c r="AH434" s="112"/>
      <c r="AI434" s="112"/>
      <c r="AJ434" s="112"/>
      <c r="AK434" s="94">
        <f t="shared" si="225"/>
        <v>0.78286591808939088</v>
      </c>
      <c r="AL434" s="94">
        <f t="shared" si="226"/>
        <v>0.78507299934117769</v>
      </c>
      <c r="AM434" s="94">
        <f t="shared" si="227"/>
        <v>0.386197070197635</v>
      </c>
      <c r="AN434" s="94">
        <f t="shared" si="228"/>
        <v>5.4809337129179472E-2</v>
      </c>
      <c r="AO434" s="94">
        <f t="shared" si="229"/>
        <v>7.00111422182529E-2</v>
      </c>
      <c r="AQ434" s="94">
        <f t="shared" si="230"/>
        <v>0.67605620207650896</v>
      </c>
      <c r="AR434" s="94">
        <f t="shared" si="231"/>
        <v>1.1147958681767296</v>
      </c>
      <c r="AS434" s="94">
        <f t="shared" si="232"/>
        <v>0.41813938332792649</v>
      </c>
      <c r="AT434" s="94">
        <f t="shared" si="233"/>
        <v>2.6905738295318109E-2</v>
      </c>
      <c r="AU434" s="94">
        <f t="shared" si="234"/>
        <v>3.979807923169263E-2</v>
      </c>
      <c r="AW434" s="94">
        <f t="shared" si="235"/>
        <v>1.1306164456711354</v>
      </c>
      <c r="AX434" s="94">
        <f t="shared" si="236"/>
        <v>0.8429287926200667</v>
      </c>
    </row>
    <row r="435" spans="1:50" x14ac:dyDescent="0.25">
      <c r="A435" s="21">
        <v>40049</v>
      </c>
      <c r="B435" s="9">
        <v>38.892000000000003</v>
      </c>
      <c r="C435" s="9">
        <v>92.34</v>
      </c>
      <c r="D435" s="18">
        <f t="shared" ca="1" si="243"/>
        <v>-146.48724166945226</v>
      </c>
      <c r="E435" s="11">
        <f t="shared" si="244"/>
        <v>415</v>
      </c>
      <c r="F435" s="43">
        <f t="shared" ca="1" si="218"/>
        <v>-2.319176996369003</v>
      </c>
      <c r="G435" s="18">
        <f t="shared" ca="1" si="251"/>
        <v>0</v>
      </c>
      <c r="H435" s="18" t="str">
        <f t="shared" ca="1" si="219"/>
        <v/>
      </c>
      <c r="I435" s="18" t="str">
        <f t="shared" ca="1" si="245"/>
        <v/>
      </c>
      <c r="J435" s="18" t="str">
        <f t="shared" ca="1" si="237"/>
        <v/>
      </c>
      <c r="K435" s="18">
        <f t="shared" ca="1" si="246"/>
        <v>-2.319176996369003</v>
      </c>
      <c r="L435" s="18" t="str">
        <f t="shared" ca="1" si="247"/>
        <v/>
      </c>
      <c r="M435" s="22">
        <f t="shared" ca="1" si="220"/>
        <v>0</v>
      </c>
      <c r="N435" s="18">
        <f t="shared" ca="1" si="248"/>
        <v>-2.319176996369003</v>
      </c>
      <c r="O435" s="22">
        <f t="shared" ca="1" si="238"/>
        <v>1</v>
      </c>
      <c r="P435" s="22" t="e">
        <f t="shared" ca="1" si="239"/>
        <v>#N/A</v>
      </c>
      <c r="Q435" s="18" t="e">
        <f t="shared" ca="1" si="240"/>
        <v>#N/A</v>
      </c>
      <c r="R435" s="22" t="e">
        <f t="shared" ca="1" si="241"/>
        <v>#N/A</v>
      </c>
      <c r="S435" s="18" t="e">
        <f t="shared" ca="1" si="242"/>
        <v>#N/A</v>
      </c>
      <c r="T435" s="18">
        <f t="shared" ca="1" si="252"/>
        <v>0</v>
      </c>
      <c r="U435" s="43">
        <f t="shared" ca="1" si="256"/>
        <v>0</v>
      </c>
      <c r="V435" s="29">
        <f t="shared" si="249"/>
        <v>-1.0381679389312828E-2</v>
      </c>
      <c r="W435" s="29">
        <f t="shared" si="249"/>
        <v>-1.3988254137746953E-2</v>
      </c>
      <c r="X435" s="18">
        <f t="shared" ca="1" si="253"/>
        <v>0</v>
      </c>
      <c r="Y435" s="18">
        <f t="shared" ca="1" si="221"/>
        <v>200.85851047832151</v>
      </c>
      <c r="Z435" s="39">
        <f t="shared" ca="1" si="254"/>
        <v>0</v>
      </c>
      <c r="AA435" s="29">
        <f t="shared" ca="1" si="250"/>
        <v>-3.2357720973986259E-2</v>
      </c>
      <c r="AB435" s="29">
        <f t="shared" ca="1" si="222"/>
        <v>3.9245634392464757E-2</v>
      </c>
      <c r="AC435" s="29">
        <f t="shared" ca="1" si="255"/>
        <v>-6.8899356414722668E-2</v>
      </c>
      <c r="AD435" s="22">
        <f t="shared" ca="1" si="223"/>
        <v>149</v>
      </c>
      <c r="AE435" s="114">
        <f t="shared" si="217"/>
        <v>0.78856592198896081</v>
      </c>
      <c r="AF435" s="112">
        <f t="shared" ca="1" si="224"/>
        <v>-0.66818573223798727</v>
      </c>
      <c r="AG435" s="112"/>
      <c r="AH435" s="112"/>
      <c r="AI435" s="112"/>
      <c r="AJ435" s="112"/>
      <c r="AK435" s="94">
        <f t="shared" si="225"/>
        <v>0.79505280332635464</v>
      </c>
      <c r="AL435" s="94">
        <f t="shared" si="226"/>
        <v>0.78856592198896081</v>
      </c>
      <c r="AM435" s="94">
        <f t="shared" si="227"/>
        <v>0.38606754038398855</v>
      </c>
      <c r="AN435" s="94">
        <f t="shared" si="228"/>
        <v>5.5866767561787455E-2</v>
      </c>
      <c r="AO435" s="94">
        <f t="shared" si="229"/>
        <v>7.0267996450111461E-2</v>
      </c>
      <c r="AQ435" s="94">
        <f t="shared" si="230"/>
        <v>0.73647552782863568</v>
      </c>
      <c r="AR435" s="94">
        <f t="shared" si="231"/>
        <v>1.087292552016115</v>
      </c>
      <c r="AS435" s="94">
        <f t="shared" si="232"/>
        <v>0.41778693458729621</v>
      </c>
      <c r="AT435" s="94">
        <f t="shared" si="233"/>
        <v>3.451716686674669E-2</v>
      </c>
      <c r="AU435" s="94">
        <f t="shared" si="234"/>
        <v>4.6868043217286916E-2</v>
      </c>
      <c r="AW435" s="94">
        <f t="shared" si="235"/>
        <v>1.126402703575057</v>
      </c>
      <c r="AX435" s="94">
        <f t="shared" si="236"/>
        <v>0.84400966174571979</v>
      </c>
    </row>
    <row r="436" spans="1:50" x14ac:dyDescent="0.25">
      <c r="A436" s="21">
        <v>40050</v>
      </c>
      <c r="B436" s="9">
        <v>39.24</v>
      </c>
      <c r="C436" s="9">
        <v>92.76</v>
      </c>
      <c r="D436" s="18">
        <f t="shared" ca="1" si="243"/>
        <v>-146.98242210589552</v>
      </c>
      <c r="E436" s="11">
        <f t="shared" si="244"/>
        <v>416</v>
      </c>
      <c r="F436" s="43">
        <f t="shared" ca="1" si="218"/>
        <v>-2.4007931303494985</v>
      </c>
      <c r="G436" s="18">
        <f t="shared" ca="1" si="251"/>
        <v>0</v>
      </c>
      <c r="H436" s="18" t="str">
        <f t="shared" ca="1" si="219"/>
        <v/>
      </c>
      <c r="I436" s="18" t="str">
        <f t="shared" ca="1" si="245"/>
        <v/>
      </c>
      <c r="J436" s="18" t="str">
        <f t="shared" ca="1" si="237"/>
        <v/>
      </c>
      <c r="K436" s="18">
        <f t="shared" ca="1" si="246"/>
        <v>-2.4007931303494985</v>
      </c>
      <c r="L436" s="18" t="str">
        <f t="shared" ca="1" si="247"/>
        <v/>
      </c>
      <c r="M436" s="22">
        <f t="shared" ca="1" si="220"/>
        <v>0</v>
      </c>
      <c r="N436" s="18">
        <f t="shared" ca="1" si="248"/>
        <v>-2.4007931303494985</v>
      </c>
      <c r="O436" s="22">
        <f t="shared" ca="1" si="238"/>
        <v>1</v>
      </c>
      <c r="P436" s="22" t="e">
        <f t="shared" ca="1" si="239"/>
        <v>#N/A</v>
      </c>
      <c r="Q436" s="18" t="e">
        <f t="shared" ca="1" si="240"/>
        <v>#N/A</v>
      </c>
      <c r="R436" s="22" t="e">
        <f t="shared" ca="1" si="241"/>
        <v>#N/A</v>
      </c>
      <c r="S436" s="18" t="e">
        <f t="shared" ca="1" si="242"/>
        <v>#N/A</v>
      </c>
      <c r="T436" s="18">
        <f t="shared" ca="1" si="252"/>
        <v>0</v>
      </c>
      <c r="U436" s="43">
        <f t="shared" ca="1" si="256"/>
        <v>0</v>
      </c>
      <c r="V436" s="29">
        <f t="shared" si="249"/>
        <v>8.9478556001233913E-3</v>
      </c>
      <c r="W436" s="29">
        <f t="shared" si="249"/>
        <v>4.548408057180005E-3</v>
      </c>
      <c r="X436" s="18">
        <f t="shared" ca="1" si="253"/>
        <v>0</v>
      </c>
      <c r="Y436" s="18">
        <f t="shared" ca="1" si="221"/>
        <v>200.85851047832151</v>
      </c>
      <c r="Z436" s="39">
        <f t="shared" ca="1" si="254"/>
        <v>0</v>
      </c>
      <c r="AA436" s="29">
        <f t="shared" ca="1" si="250"/>
        <v>-3.2357720973986259E-2</v>
      </c>
      <c r="AB436" s="29">
        <f t="shared" ca="1" si="222"/>
        <v>3.9245634392464757E-2</v>
      </c>
      <c r="AC436" s="29">
        <f t="shared" ca="1" si="255"/>
        <v>-6.8899356414722668E-2</v>
      </c>
      <c r="AD436" s="22">
        <f t="shared" ca="1" si="223"/>
        <v>150</v>
      </c>
      <c r="AE436" s="114">
        <f t="shared" si="217"/>
        <v>0.79317397570221848</v>
      </c>
      <c r="AF436" s="112">
        <f t="shared" ca="1" si="224"/>
        <v>-0.71853127294212371</v>
      </c>
      <c r="AG436" s="112"/>
      <c r="AH436" s="112"/>
      <c r="AI436" s="112"/>
      <c r="AJ436" s="112"/>
      <c r="AK436" s="94">
        <f t="shared" si="225"/>
        <v>0.8082027149366372</v>
      </c>
      <c r="AL436" s="94">
        <f t="shared" si="226"/>
        <v>0.79317397570221848</v>
      </c>
      <c r="AM436" s="94">
        <f t="shared" si="227"/>
        <v>0.38596121471794692</v>
      </c>
      <c r="AN436" s="94">
        <f t="shared" si="228"/>
        <v>5.6808216222255695E-2</v>
      </c>
      <c r="AO436" s="94">
        <f t="shared" si="229"/>
        <v>7.028956371015091E-2</v>
      </c>
      <c r="AQ436" s="94">
        <f t="shared" si="230"/>
        <v>0.80538639275372825</v>
      </c>
      <c r="AR436" s="94">
        <f t="shared" si="231"/>
        <v>1.0881211507023334</v>
      </c>
      <c r="AS436" s="94">
        <f t="shared" si="232"/>
        <v>0.41763118980005065</v>
      </c>
      <c r="AT436" s="94">
        <f t="shared" si="233"/>
        <v>3.7944585834333737E-2</v>
      </c>
      <c r="AU436" s="94">
        <f t="shared" si="234"/>
        <v>4.7113517406962777E-2</v>
      </c>
      <c r="AW436" s="94">
        <f t="shared" si="235"/>
        <v>1.1265156089284614</v>
      </c>
      <c r="AX436" s="94">
        <f t="shared" si="236"/>
        <v>0.84953310589890818</v>
      </c>
    </row>
    <row r="437" spans="1:50" x14ac:dyDescent="0.25">
      <c r="A437" s="21">
        <v>40051</v>
      </c>
      <c r="B437" s="9">
        <v>38.82</v>
      </c>
      <c r="C437" s="9">
        <v>92.79</v>
      </c>
      <c r="D437" s="18">
        <f t="shared" ca="1" si="243"/>
        <v>-147.46264927992721</v>
      </c>
      <c r="E437" s="11">
        <f t="shared" si="244"/>
        <v>417</v>
      </c>
      <c r="F437" s="43">
        <f t="shared" ca="1" si="218"/>
        <v>-2.4799446526882356</v>
      </c>
      <c r="G437" s="18">
        <f t="shared" ca="1" si="251"/>
        <v>0</v>
      </c>
      <c r="H437" s="18" t="str">
        <f t="shared" ca="1" si="219"/>
        <v/>
      </c>
      <c r="I437" s="18" t="str">
        <f t="shared" ca="1" si="245"/>
        <v/>
      </c>
      <c r="J437" s="18" t="str">
        <f t="shared" ca="1" si="237"/>
        <v/>
      </c>
      <c r="K437" s="18">
        <f t="shared" ca="1" si="246"/>
        <v>-2.4799446526882356</v>
      </c>
      <c r="L437" s="18" t="str">
        <f t="shared" ca="1" si="247"/>
        <v/>
      </c>
      <c r="M437" s="22">
        <f t="shared" ca="1" si="220"/>
        <v>0</v>
      </c>
      <c r="N437" s="18">
        <f t="shared" ca="1" si="248"/>
        <v>-2.4799446526882356</v>
      </c>
      <c r="O437" s="22">
        <f t="shared" ca="1" si="238"/>
        <v>1</v>
      </c>
      <c r="P437" s="22" t="e">
        <f t="shared" ca="1" si="239"/>
        <v>#N/A</v>
      </c>
      <c r="Q437" s="18" t="e">
        <f t="shared" ca="1" si="240"/>
        <v>#N/A</v>
      </c>
      <c r="R437" s="22" t="e">
        <f t="shared" ca="1" si="241"/>
        <v>#N/A</v>
      </c>
      <c r="S437" s="18" t="e">
        <f t="shared" ca="1" si="242"/>
        <v>#N/A</v>
      </c>
      <c r="T437" s="18">
        <f t="shared" ca="1" si="252"/>
        <v>0</v>
      </c>
      <c r="U437" s="43">
        <f t="shared" ca="1" si="256"/>
        <v>0</v>
      </c>
      <c r="V437" s="29">
        <f t="shared" si="249"/>
        <v>-1.0703363914373131E-2</v>
      </c>
      <c r="W437" s="29">
        <f t="shared" si="249"/>
        <v>3.2341526520052969E-4</v>
      </c>
      <c r="X437" s="18">
        <f t="shared" ca="1" si="253"/>
        <v>0</v>
      </c>
      <c r="Y437" s="18">
        <f t="shared" ca="1" si="221"/>
        <v>200.85851047832151</v>
      </c>
      <c r="Z437" s="39">
        <f t="shared" ca="1" si="254"/>
        <v>0</v>
      </c>
      <c r="AA437" s="29">
        <f t="shared" ca="1" si="250"/>
        <v>-3.2357720973986259E-2</v>
      </c>
      <c r="AB437" s="29">
        <f t="shared" ca="1" si="222"/>
        <v>3.9245634392464757E-2</v>
      </c>
      <c r="AC437" s="29">
        <f t="shared" ca="1" si="255"/>
        <v>-6.8899356414722668E-2</v>
      </c>
      <c r="AD437" s="22">
        <f t="shared" ca="1" si="223"/>
        <v>151</v>
      </c>
      <c r="AE437" s="114">
        <f t="shared" si="217"/>
        <v>0.79784026228709271</v>
      </c>
      <c r="AF437" s="112">
        <f t="shared" ca="1" si="224"/>
        <v>-0.76741582021852472</v>
      </c>
      <c r="AG437" s="112"/>
      <c r="AH437" s="112"/>
      <c r="AI437" s="112"/>
      <c r="AJ437" s="112"/>
      <c r="AK437" s="94">
        <f t="shared" si="225"/>
        <v>0.82100498361455054</v>
      </c>
      <c r="AL437" s="94">
        <f t="shared" si="226"/>
        <v>0.79784026228709271</v>
      </c>
      <c r="AM437" s="94">
        <f t="shared" si="227"/>
        <v>0.38588160938890764</v>
      </c>
      <c r="AN437" s="94">
        <f t="shared" si="228"/>
        <v>5.7739625611988303E-2</v>
      </c>
      <c r="AO437" s="94">
        <f t="shared" si="229"/>
        <v>7.03279843172014E-2</v>
      </c>
      <c r="AQ437" s="94">
        <f t="shared" si="230"/>
        <v>0.84024829791547839</v>
      </c>
      <c r="AR437" s="94">
        <f t="shared" si="231"/>
        <v>1.0983372589688589</v>
      </c>
      <c r="AS437" s="94">
        <f t="shared" si="232"/>
        <v>0.41775662671141522</v>
      </c>
      <c r="AT437" s="94">
        <f t="shared" si="233"/>
        <v>3.8408163265306119E-2</v>
      </c>
      <c r="AU437" s="94">
        <f t="shared" si="234"/>
        <v>4.5710492196878741E-2</v>
      </c>
      <c r="AW437" s="94">
        <f t="shared" si="235"/>
        <v>1.1335500016557514</v>
      </c>
      <c r="AX437" s="94">
        <f t="shared" si="236"/>
        <v>0.8532506808274114</v>
      </c>
    </row>
    <row r="438" spans="1:50" x14ac:dyDescent="0.25">
      <c r="A438" s="21">
        <v>40052</v>
      </c>
      <c r="B438" s="9">
        <v>39.57</v>
      </c>
      <c r="C438" s="9">
        <v>93.19</v>
      </c>
      <c r="D438" s="18">
        <f t="shared" ca="1" si="243"/>
        <v>-147.515678267016</v>
      </c>
      <c r="E438" s="11">
        <f t="shared" si="244"/>
        <v>418</v>
      </c>
      <c r="F438" s="43">
        <f t="shared" ca="1" si="218"/>
        <v>-2.4886849432905378</v>
      </c>
      <c r="G438" s="18">
        <f t="shared" ca="1" si="251"/>
        <v>0</v>
      </c>
      <c r="H438" s="18" t="str">
        <f t="shared" ca="1" si="219"/>
        <v/>
      </c>
      <c r="I438" s="18" t="str">
        <f t="shared" ca="1" si="245"/>
        <v/>
      </c>
      <c r="J438" s="18" t="str">
        <f t="shared" ca="1" si="237"/>
        <v/>
      </c>
      <c r="K438" s="18">
        <f t="shared" ca="1" si="246"/>
        <v>-2.4886849432905378</v>
      </c>
      <c r="L438" s="18" t="str">
        <f t="shared" ca="1" si="247"/>
        <v/>
      </c>
      <c r="M438" s="22">
        <f t="shared" ca="1" si="220"/>
        <v>0</v>
      </c>
      <c r="N438" s="18">
        <f t="shared" ca="1" si="248"/>
        <v>-2.4886849432905378</v>
      </c>
      <c r="O438" s="22">
        <f t="shared" ca="1" si="238"/>
        <v>1</v>
      </c>
      <c r="P438" s="22" t="e">
        <f t="shared" ca="1" si="239"/>
        <v>#N/A</v>
      </c>
      <c r="Q438" s="18" t="e">
        <f t="shared" ca="1" si="240"/>
        <v>#N/A</v>
      </c>
      <c r="R438" s="22" t="e">
        <f t="shared" ca="1" si="241"/>
        <v>#N/A</v>
      </c>
      <c r="S438" s="18" t="e">
        <f t="shared" ca="1" si="242"/>
        <v>#N/A</v>
      </c>
      <c r="T438" s="18">
        <f t="shared" ca="1" si="252"/>
        <v>0</v>
      </c>
      <c r="U438" s="43">
        <f t="shared" ca="1" si="256"/>
        <v>0</v>
      </c>
      <c r="V438" s="29">
        <f t="shared" si="249"/>
        <v>1.9319938176197836E-2</v>
      </c>
      <c r="W438" s="29">
        <f t="shared" si="249"/>
        <v>4.3108093544562071E-3</v>
      </c>
      <c r="X438" s="18">
        <f t="shared" ca="1" si="253"/>
        <v>0</v>
      </c>
      <c r="Y438" s="18">
        <f t="shared" ca="1" si="221"/>
        <v>200.85851047832151</v>
      </c>
      <c r="Z438" s="39">
        <f t="shared" ca="1" si="254"/>
        <v>0</v>
      </c>
      <c r="AA438" s="29">
        <f t="shared" ca="1" si="250"/>
        <v>-3.2357720973986259E-2</v>
      </c>
      <c r="AB438" s="29">
        <f t="shared" ca="1" si="222"/>
        <v>3.9245634392464757E-2</v>
      </c>
      <c r="AC438" s="29">
        <f t="shared" ca="1" si="255"/>
        <v>-6.8899356414722668E-2</v>
      </c>
      <c r="AD438" s="22">
        <f t="shared" ca="1" si="223"/>
        <v>152</v>
      </c>
      <c r="AE438" s="114">
        <f t="shared" si="217"/>
        <v>0.80199332811802126</v>
      </c>
      <c r="AF438" s="112">
        <f t="shared" ca="1" si="224"/>
        <v>-0.76724591851941337</v>
      </c>
      <c r="AG438" s="112"/>
      <c r="AH438" s="112"/>
      <c r="AI438" s="112"/>
      <c r="AJ438" s="112"/>
      <c r="AK438" s="94">
        <f t="shared" si="225"/>
        <v>0.83290252134336562</v>
      </c>
      <c r="AL438" s="94">
        <f t="shared" si="226"/>
        <v>0.80199332811802126</v>
      </c>
      <c r="AM438" s="94">
        <f t="shared" si="227"/>
        <v>0.38578651791500296</v>
      </c>
      <c r="AN438" s="94">
        <f t="shared" si="228"/>
        <v>5.8627021333075353E-2</v>
      </c>
      <c r="AO438" s="94">
        <f t="shared" si="229"/>
        <v>7.0388814814148284E-2</v>
      </c>
      <c r="AQ438" s="94">
        <f t="shared" si="230"/>
        <v>0.83762275704616906</v>
      </c>
      <c r="AR438" s="94">
        <f t="shared" si="231"/>
        <v>1.0971011743897103</v>
      </c>
      <c r="AS438" s="94">
        <f t="shared" si="232"/>
        <v>0.41777633630973893</v>
      </c>
      <c r="AT438" s="94">
        <f t="shared" si="233"/>
        <v>3.8741128451380565E-2</v>
      </c>
      <c r="AU438" s="94">
        <f t="shared" si="234"/>
        <v>4.6251284513805523E-2</v>
      </c>
      <c r="AW438" s="94">
        <f t="shared" si="235"/>
        <v>1.1390169912132022</v>
      </c>
      <c r="AX438" s="94">
        <f t="shared" si="236"/>
        <v>0.85592644787806471</v>
      </c>
    </row>
    <row r="439" spans="1:50" x14ac:dyDescent="0.25">
      <c r="A439" s="21">
        <v>40053</v>
      </c>
      <c r="B439" s="9">
        <v>40.18</v>
      </c>
      <c r="C439" s="9">
        <v>93.87</v>
      </c>
      <c r="D439" s="18">
        <f t="shared" ca="1" si="243"/>
        <v>-148.27082754506696</v>
      </c>
      <c r="E439" s="11">
        <f t="shared" si="244"/>
        <v>419</v>
      </c>
      <c r="F439" s="43">
        <f t="shared" ca="1" si="218"/>
        <v>-2.6131494013280347</v>
      </c>
      <c r="G439" s="18">
        <f t="shared" ca="1" si="251"/>
        <v>0</v>
      </c>
      <c r="H439" s="18" t="str">
        <f t="shared" ca="1" si="219"/>
        <v/>
      </c>
      <c r="I439" s="18" t="str">
        <f t="shared" ca="1" si="245"/>
        <v/>
      </c>
      <c r="J439" s="18" t="str">
        <f t="shared" ca="1" si="237"/>
        <v/>
      </c>
      <c r="K439" s="18">
        <f t="shared" ca="1" si="246"/>
        <v>-2.6131494013280347</v>
      </c>
      <c r="L439" s="18" t="str">
        <f t="shared" ca="1" si="247"/>
        <v/>
      </c>
      <c r="M439" s="22">
        <f t="shared" ca="1" si="220"/>
        <v>0</v>
      </c>
      <c r="N439" s="18">
        <f t="shared" ca="1" si="248"/>
        <v>-2.6131494013280347</v>
      </c>
      <c r="O439" s="22">
        <f t="shared" ca="1" si="238"/>
        <v>1</v>
      </c>
      <c r="P439" s="22" t="e">
        <f t="shared" ca="1" si="239"/>
        <v>#N/A</v>
      </c>
      <c r="Q439" s="18" t="e">
        <f t="shared" ca="1" si="240"/>
        <v>#N/A</v>
      </c>
      <c r="R439" s="22" t="e">
        <f t="shared" ca="1" si="241"/>
        <v>#N/A</v>
      </c>
      <c r="S439" s="18" t="e">
        <f t="shared" ca="1" si="242"/>
        <v>#N/A</v>
      </c>
      <c r="T439" s="18">
        <f t="shared" ca="1" si="252"/>
        <v>0</v>
      </c>
      <c r="U439" s="43">
        <f t="shared" ca="1" si="256"/>
        <v>0</v>
      </c>
      <c r="V439" s="29">
        <f t="shared" si="249"/>
        <v>1.5415718979024499E-2</v>
      </c>
      <c r="W439" s="29">
        <f t="shared" si="249"/>
        <v>7.2969202704153543E-3</v>
      </c>
      <c r="X439" s="18">
        <f t="shared" ca="1" si="253"/>
        <v>0</v>
      </c>
      <c r="Y439" s="18">
        <f t="shared" ca="1" si="221"/>
        <v>200.85851047832151</v>
      </c>
      <c r="Z439" s="39">
        <f t="shared" ca="1" si="254"/>
        <v>0</v>
      </c>
      <c r="AA439" s="29">
        <f t="shared" ca="1" si="250"/>
        <v>-3.2357720973986259E-2</v>
      </c>
      <c r="AB439" s="29">
        <f t="shared" ca="1" si="222"/>
        <v>3.9245634392464757E-2</v>
      </c>
      <c r="AC439" s="29">
        <f t="shared" ca="1" si="255"/>
        <v>-6.8899356414722668E-2</v>
      </c>
      <c r="AD439" s="22">
        <f t="shared" ca="1" si="223"/>
        <v>153</v>
      </c>
      <c r="AE439" s="114">
        <f t="shared" si="217"/>
        <v>0.80667549141194816</v>
      </c>
      <c r="AF439" s="112">
        <f t="shared" ca="1" si="224"/>
        <v>-0.84845302943456458</v>
      </c>
      <c r="AG439" s="112"/>
      <c r="AH439" s="112"/>
      <c r="AI439" s="112"/>
      <c r="AJ439" s="112"/>
      <c r="AK439" s="94">
        <f t="shared" si="225"/>
        <v>0.84631625743858896</v>
      </c>
      <c r="AL439" s="94">
        <f t="shared" si="226"/>
        <v>0.80667549141194816</v>
      </c>
      <c r="AM439" s="94">
        <f t="shared" si="227"/>
        <v>0.38568984913201804</v>
      </c>
      <c r="AN439" s="94">
        <f t="shared" si="228"/>
        <v>5.9657638634245259E-2</v>
      </c>
      <c r="AO439" s="94">
        <f t="shared" si="229"/>
        <v>7.0490951946027322E-2</v>
      </c>
      <c r="AQ439" s="94">
        <f t="shared" si="230"/>
        <v>0.83100582493625141</v>
      </c>
      <c r="AR439" s="94">
        <f t="shared" si="231"/>
        <v>1.0976388393400029</v>
      </c>
      <c r="AS439" s="94">
        <f t="shared" si="232"/>
        <v>0.41799211013847032</v>
      </c>
      <c r="AT439" s="94">
        <f t="shared" si="233"/>
        <v>4.0452725090036015E-2</v>
      </c>
      <c r="AU439" s="94">
        <f t="shared" si="234"/>
        <v>4.8679231692677058E-2</v>
      </c>
      <c r="AW439" s="94">
        <f t="shared" si="235"/>
        <v>1.1599114108283588</v>
      </c>
      <c r="AX439" s="94">
        <f t="shared" si="236"/>
        <v>0.86002398527602875</v>
      </c>
    </row>
    <row r="440" spans="1:50" x14ac:dyDescent="0.25">
      <c r="A440" s="21">
        <v>40056</v>
      </c>
      <c r="B440" s="9">
        <v>39.51</v>
      </c>
      <c r="C440" s="9">
        <v>93.4</v>
      </c>
      <c r="D440" s="18">
        <f t="shared" ca="1" si="243"/>
        <v>-147.99726848523764</v>
      </c>
      <c r="E440" s="11">
        <f t="shared" si="244"/>
        <v>420</v>
      </c>
      <c r="F440" s="43">
        <f t="shared" ca="1" si="218"/>
        <v>-2.5680611239336861</v>
      </c>
      <c r="G440" s="18">
        <f t="shared" ca="1" si="251"/>
        <v>0</v>
      </c>
      <c r="H440" s="18" t="str">
        <f t="shared" ca="1" si="219"/>
        <v/>
      </c>
      <c r="I440" s="18" t="str">
        <f t="shared" ca="1" si="245"/>
        <v/>
      </c>
      <c r="J440" s="18" t="str">
        <f t="shared" ca="1" si="237"/>
        <v/>
      </c>
      <c r="K440" s="18">
        <f t="shared" ca="1" si="246"/>
        <v>-2.5680611239336861</v>
      </c>
      <c r="L440" s="18" t="str">
        <f t="shared" ca="1" si="247"/>
        <v/>
      </c>
      <c r="M440" s="22">
        <f t="shared" ca="1" si="220"/>
        <v>0</v>
      </c>
      <c r="N440" s="18">
        <f t="shared" ca="1" si="248"/>
        <v>-2.5680611239336861</v>
      </c>
      <c r="O440" s="22">
        <f t="shared" ca="1" si="238"/>
        <v>1</v>
      </c>
      <c r="P440" s="22" t="e">
        <f t="shared" ca="1" si="239"/>
        <v>#N/A</v>
      </c>
      <c r="Q440" s="18" t="e">
        <f t="shared" ca="1" si="240"/>
        <v>#N/A</v>
      </c>
      <c r="R440" s="22" t="e">
        <f t="shared" ca="1" si="241"/>
        <v>#N/A</v>
      </c>
      <c r="S440" s="18" t="e">
        <f t="shared" ca="1" si="242"/>
        <v>#N/A</v>
      </c>
      <c r="T440" s="18">
        <f t="shared" ca="1" si="252"/>
        <v>0</v>
      </c>
      <c r="U440" s="43">
        <f t="shared" ca="1" si="256"/>
        <v>0</v>
      </c>
      <c r="V440" s="29">
        <f t="shared" si="249"/>
        <v>-1.6674962667994068E-2</v>
      </c>
      <c r="W440" s="29">
        <f t="shared" si="249"/>
        <v>-5.006924470011706E-3</v>
      </c>
      <c r="X440" s="18">
        <f t="shared" ca="1" si="253"/>
        <v>0</v>
      </c>
      <c r="Y440" s="18">
        <f t="shared" ca="1" si="221"/>
        <v>200.85851047832151</v>
      </c>
      <c r="Z440" s="39">
        <f t="shared" ca="1" si="254"/>
        <v>0</v>
      </c>
      <c r="AA440" s="29">
        <f t="shared" ca="1" si="250"/>
        <v>-3.2357720973986259E-2</v>
      </c>
      <c r="AB440" s="29">
        <f t="shared" ca="1" si="222"/>
        <v>3.9245634392464757E-2</v>
      </c>
      <c r="AC440" s="29">
        <f t="shared" ca="1" si="255"/>
        <v>-6.8899356414722668E-2</v>
      </c>
      <c r="AD440" s="22">
        <f t="shared" ca="1" si="223"/>
        <v>154</v>
      </c>
      <c r="AE440" s="114">
        <f t="shared" si="217"/>
        <v>0.81067468758470485</v>
      </c>
      <c r="AF440" s="112">
        <f t="shared" ca="1" si="224"/>
        <v>-0.81010356680396323</v>
      </c>
      <c r="AG440" s="112"/>
      <c r="AH440" s="112"/>
      <c r="AI440" s="112"/>
      <c r="AJ440" s="112"/>
      <c r="AK440" s="94">
        <f t="shared" si="225"/>
        <v>0.85902951308649322</v>
      </c>
      <c r="AL440" s="94">
        <f t="shared" si="226"/>
        <v>0.81067468758470485</v>
      </c>
      <c r="AM440" s="94">
        <f t="shared" si="227"/>
        <v>0.38561745035276329</v>
      </c>
      <c r="AN440" s="94">
        <f t="shared" si="228"/>
        <v>6.0755718065063281E-2</v>
      </c>
      <c r="AO440" s="94">
        <f t="shared" si="229"/>
        <v>7.0725996184657233E-2</v>
      </c>
      <c r="AQ440" s="94">
        <f t="shared" si="230"/>
        <v>0.80584611517406313</v>
      </c>
      <c r="AR440" s="94">
        <f t="shared" si="231"/>
        <v>1.0900852911445054</v>
      </c>
      <c r="AS440" s="94">
        <f t="shared" si="232"/>
        <v>0.41843458195747352</v>
      </c>
      <c r="AT440" s="94">
        <f t="shared" si="233"/>
        <v>4.0948475390156065E-2</v>
      </c>
      <c r="AU440" s="94">
        <f t="shared" si="234"/>
        <v>5.0814261704681889E-2</v>
      </c>
      <c r="AW440" s="94">
        <f t="shared" si="235"/>
        <v>1.16481981254</v>
      </c>
      <c r="AX440" s="94">
        <f t="shared" si="236"/>
        <v>0.86442390174243056</v>
      </c>
    </row>
    <row r="441" spans="1:50" x14ac:dyDescent="0.25">
      <c r="A441" s="21">
        <v>40057</v>
      </c>
      <c r="B441" s="9">
        <v>38.79</v>
      </c>
      <c r="C441" s="9">
        <v>93.9</v>
      </c>
      <c r="D441" s="18">
        <f t="shared" ca="1" si="243"/>
        <v>-149.72105471909865</v>
      </c>
      <c r="E441" s="11">
        <f t="shared" si="244"/>
        <v>421</v>
      </c>
      <c r="F441" s="43">
        <f t="shared" ca="1" si="218"/>
        <v>-2.8521772922279345</v>
      </c>
      <c r="G441" s="18">
        <f t="shared" ca="1" si="251"/>
        <v>0</v>
      </c>
      <c r="H441" s="18" t="str">
        <f t="shared" ca="1" si="219"/>
        <v/>
      </c>
      <c r="I441" s="18" t="str">
        <f t="shared" ca="1" si="245"/>
        <v/>
      </c>
      <c r="J441" s="18" t="str">
        <f t="shared" ca="1" si="237"/>
        <v/>
      </c>
      <c r="K441" s="18">
        <f t="shared" ca="1" si="246"/>
        <v>-2.8521772922279345</v>
      </c>
      <c r="L441" s="18" t="str">
        <f t="shared" ca="1" si="247"/>
        <v/>
      </c>
      <c r="M441" s="22">
        <f t="shared" ca="1" si="220"/>
        <v>0</v>
      </c>
      <c r="N441" s="18">
        <f t="shared" ca="1" si="248"/>
        <v>-2.8521772922279345</v>
      </c>
      <c r="O441" s="22">
        <f t="shared" ca="1" si="238"/>
        <v>1</v>
      </c>
      <c r="P441" s="22" t="e">
        <f t="shared" ca="1" si="239"/>
        <v>#N/A</v>
      </c>
      <c r="Q441" s="18" t="e">
        <f t="shared" ca="1" si="240"/>
        <v>#N/A</v>
      </c>
      <c r="R441" s="22" t="e">
        <f t="shared" ca="1" si="241"/>
        <v>#N/A</v>
      </c>
      <c r="S441" s="18" t="e">
        <f t="shared" ca="1" si="242"/>
        <v>#N/A</v>
      </c>
      <c r="T441" s="18">
        <f t="shared" ca="1" si="252"/>
        <v>0</v>
      </c>
      <c r="U441" s="43">
        <f t="shared" ca="1" si="256"/>
        <v>0</v>
      </c>
      <c r="V441" s="29">
        <f t="shared" si="249"/>
        <v>-1.8223234624145757E-2</v>
      </c>
      <c r="W441" s="29">
        <f t="shared" si="249"/>
        <v>5.3533190578158455E-3</v>
      </c>
      <c r="X441" s="18">
        <f t="shared" ca="1" si="253"/>
        <v>0</v>
      </c>
      <c r="Y441" s="18">
        <f t="shared" ca="1" si="221"/>
        <v>200.85851047832151</v>
      </c>
      <c r="Z441" s="39">
        <f t="shared" ca="1" si="254"/>
        <v>0</v>
      </c>
      <c r="AA441" s="29">
        <f t="shared" ca="1" si="250"/>
        <v>-3.2357720973986259E-2</v>
      </c>
      <c r="AB441" s="29">
        <f t="shared" ca="1" si="222"/>
        <v>3.9245634392464757E-2</v>
      </c>
      <c r="AC441" s="29">
        <f t="shared" ca="1" si="255"/>
        <v>-6.8899356414722668E-2</v>
      </c>
      <c r="AD441" s="22">
        <f t="shared" ca="1" si="223"/>
        <v>155</v>
      </c>
      <c r="AE441" s="114">
        <f t="shared" si="217"/>
        <v>0.81488535557176889</v>
      </c>
      <c r="AF441" s="112">
        <f t="shared" ca="1" si="224"/>
        <v>-1.0048841719185313</v>
      </c>
      <c r="AG441" s="112"/>
      <c r="AH441" s="112"/>
      <c r="AI441" s="112"/>
      <c r="AJ441" s="112"/>
      <c r="AK441" s="94">
        <f t="shared" si="225"/>
        <v>0.87157033692189789</v>
      </c>
      <c r="AL441" s="94">
        <f t="shared" si="226"/>
        <v>0.81488535557176889</v>
      </c>
      <c r="AM441" s="94">
        <f t="shared" si="227"/>
        <v>0.38552611132797432</v>
      </c>
      <c r="AN441" s="94">
        <f t="shared" si="228"/>
        <v>6.1762489473688134E-2</v>
      </c>
      <c r="AO441" s="94">
        <f t="shared" si="229"/>
        <v>7.086345973156119E-2</v>
      </c>
      <c r="AQ441" s="94">
        <f t="shared" si="230"/>
        <v>0.81197237567540059</v>
      </c>
      <c r="AR441" s="94">
        <f t="shared" si="231"/>
        <v>1.0877976051900542</v>
      </c>
      <c r="AS441" s="94">
        <f t="shared" si="232"/>
        <v>0.41854217805713323</v>
      </c>
      <c r="AT441" s="94">
        <f t="shared" si="233"/>
        <v>4.2495846338535412E-2</v>
      </c>
      <c r="AU441" s="94">
        <f t="shared" si="234"/>
        <v>5.2336566626650649E-2</v>
      </c>
      <c r="AW441" s="94">
        <f t="shared" si="235"/>
        <v>1.1728290764439573</v>
      </c>
      <c r="AX441" s="94">
        <f t="shared" si="236"/>
        <v>0.86800048389800522</v>
      </c>
    </row>
    <row r="442" spans="1:50" x14ac:dyDescent="0.25">
      <c r="A442" s="21">
        <v>40058</v>
      </c>
      <c r="B442" s="9">
        <v>42.48</v>
      </c>
      <c r="C442" s="9">
        <v>96.19</v>
      </c>
      <c r="D442" s="18">
        <f t="shared" ca="1" si="243"/>
        <v>-150.62839567018207</v>
      </c>
      <c r="E442" s="11">
        <f t="shared" si="244"/>
        <v>422</v>
      </c>
      <c r="F442" s="43">
        <f t="shared" ca="1" si="218"/>
        <v>-3.0017261337805632</v>
      </c>
      <c r="G442" s="18">
        <f t="shared" ca="1" si="251"/>
        <v>0</v>
      </c>
      <c r="H442" s="18" t="str">
        <f t="shared" ca="1" si="219"/>
        <v/>
      </c>
      <c r="I442" s="18" t="str">
        <f t="shared" ca="1" si="245"/>
        <v/>
      </c>
      <c r="J442" s="18" t="str">
        <f t="shared" ca="1" si="237"/>
        <v/>
      </c>
      <c r="K442" s="18">
        <f t="shared" ca="1" si="246"/>
        <v>-3.0017261337805632</v>
      </c>
      <c r="L442" s="18" t="str">
        <f t="shared" ca="1" si="247"/>
        <v/>
      </c>
      <c r="M442" s="22">
        <f t="shared" ca="1" si="220"/>
        <v>0</v>
      </c>
      <c r="N442" s="18">
        <f t="shared" ca="1" si="248"/>
        <v>-3.0017261337805632</v>
      </c>
      <c r="O442" s="22">
        <f t="shared" ca="1" si="238"/>
        <v>1</v>
      </c>
      <c r="P442" s="22" t="e">
        <f t="shared" ca="1" si="239"/>
        <v>#N/A</v>
      </c>
      <c r="Q442" s="18" t="e">
        <f t="shared" ca="1" si="240"/>
        <v>#N/A</v>
      </c>
      <c r="R442" s="22" t="e">
        <f t="shared" ca="1" si="241"/>
        <v>#N/A</v>
      </c>
      <c r="S442" s="18" t="e">
        <f t="shared" ca="1" si="242"/>
        <v>#N/A</v>
      </c>
      <c r="T442" s="18">
        <f t="shared" ca="1" si="252"/>
        <v>0</v>
      </c>
      <c r="U442" s="43">
        <f t="shared" ca="1" si="256"/>
        <v>0</v>
      </c>
      <c r="V442" s="29">
        <f t="shared" si="249"/>
        <v>9.5127610208816646E-2</v>
      </c>
      <c r="W442" s="29">
        <f t="shared" si="249"/>
        <v>2.4387646432374781E-2</v>
      </c>
      <c r="X442" s="18">
        <f t="shared" ca="1" si="253"/>
        <v>0</v>
      </c>
      <c r="Y442" s="18">
        <f t="shared" ca="1" si="221"/>
        <v>200.85851047832151</v>
      </c>
      <c r="Z442" s="39">
        <f t="shared" ca="1" si="254"/>
        <v>0</v>
      </c>
      <c r="AA442" s="29">
        <f t="shared" ca="1" si="250"/>
        <v>-3.2357720973986259E-2</v>
      </c>
      <c r="AB442" s="29">
        <f t="shared" ca="1" si="222"/>
        <v>3.9245634392464757E-2</v>
      </c>
      <c r="AC442" s="29">
        <f t="shared" ca="1" si="255"/>
        <v>-6.8899356414722668E-2</v>
      </c>
      <c r="AD442" s="22">
        <f t="shared" ca="1" si="223"/>
        <v>156</v>
      </c>
      <c r="AE442" s="114">
        <f t="shared" si="217"/>
        <v>0.82012935404780807</v>
      </c>
      <c r="AF442" s="112">
        <f t="shared" ca="1" si="224"/>
        <v>-1.1056333715791344</v>
      </c>
      <c r="AG442" s="112"/>
      <c r="AH442" s="112"/>
      <c r="AI442" s="112"/>
      <c r="AJ442" s="112"/>
      <c r="AK442" s="94">
        <f t="shared" si="225"/>
        <v>0.88237857300967215</v>
      </c>
      <c r="AL442" s="94">
        <f t="shared" si="226"/>
        <v>0.82012935404780807</v>
      </c>
      <c r="AM442" s="94">
        <f t="shared" si="227"/>
        <v>0.38545801667528878</v>
      </c>
      <c r="AN442" s="94">
        <f t="shared" si="228"/>
        <v>6.2473388096400399E-2</v>
      </c>
      <c r="AO442" s="94">
        <f t="shared" si="229"/>
        <v>7.0801116445192283E-2</v>
      </c>
      <c r="AQ442" s="94">
        <f t="shared" si="230"/>
        <v>0.69339167088086462</v>
      </c>
      <c r="AR442" s="94">
        <f t="shared" si="231"/>
        <v>1.0407115236183406</v>
      </c>
      <c r="AS442" s="94">
        <f t="shared" si="232"/>
        <v>0.41888658997900541</v>
      </c>
      <c r="AT442" s="94">
        <f t="shared" si="233"/>
        <v>3.5751740696278504E-2</v>
      </c>
      <c r="AU442" s="94">
        <f t="shared" si="234"/>
        <v>5.1560672268907599E-2</v>
      </c>
      <c r="AW442" s="94">
        <f t="shared" si="235"/>
        <v>1.1755459865068247</v>
      </c>
      <c r="AX442" s="94">
        <f t="shared" si="236"/>
        <v>0.87179839633639822</v>
      </c>
    </row>
    <row r="443" spans="1:50" x14ac:dyDescent="0.25">
      <c r="A443" s="21">
        <v>40059</v>
      </c>
      <c r="B443" s="9">
        <v>44.65</v>
      </c>
      <c r="C443" s="9">
        <v>97.46</v>
      </c>
      <c r="D443" s="18">
        <f t="shared" ca="1" si="243"/>
        <v>-151.00801270418904</v>
      </c>
      <c r="E443" s="11">
        <f t="shared" si="244"/>
        <v>423</v>
      </c>
      <c r="F443" s="43">
        <f t="shared" ca="1" si="218"/>
        <v>-3.0642949923795255</v>
      </c>
      <c r="G443" s="18">
        <f t="shared" ca="1" si="251"/>
        <v>0</v>
      </c>
      <c r="H443" s="18" t="str">
        <f t="shared" ca="1" si="219"/>
        <v/>
      </c>
      <c r="I443" s="18" t="str">
        <f t="shared" ca="1" si="245"/>
        <v/>
      </c>
      <c r="J443" s="18" t="str">
        <f t="shared" ca="1" si="237"/>
        <v/>
      </c>
      <c r="K443" s="18">
        <f t="shared" ca="1" si="246"/>
        <v>-3.0642949923795255</v>
      </c>
      <c r="L443" s="18" t="str">
        <f t="shared" ca="1" si="247"/>
        <v/>
      </c>
      <c r="M443" s="22">
        <f t="shared" ca="1" si="220"/>
        <v>0</v>
      </c>
      <c r="N443" s="18">
        <f t="shared" ca="1" si="248"/>
        <v>-3.0642949923795255</v>
      </c>
      <c r="O443" s="22">
        <f t="shared" ca="1" si="238"/>
        <v>1</v>
      </c>
      <c r="P443" s="22" t="e">
        <f t="shared" ca="1" si="239"/>
        <v>#N/A</v>
      </c>
      <c r="Q443" s="18" t="e">
        <f t="shared" ca="1" si="240"/>
        <v>#N/A</v>
      </c>
      <c r="R443" s="22" t="e">
        <f t="shared" ca="1" si="241"/>
        <v>#N/A</v>
      </c>
      <c r="S443" s="18" t="e">
        <f t="shared" ca="1" si="242"/>
        <v>#N/A</v>
      </c>
      <c r="T443" s="18">
        <f t="shared" ca="1" si="252"/>
        <v>0</v>
      </c>
      <c r="U443" s="43">
        <f t="shared" ca="1" si="256"/>
        <v>0</v>
      </c>
      <c r="V443" s="29">
        <f t="shared" si="249"/>
        <v>5.108286252354053E-2</v>
      </c>
      <c r="W443" s="29">
        <f t="shared" si="249"/>
        <v>1.3203035658592328E-2</v>
      </c>
      <c r="X443" s="18">
        <f t="shared" ca="1" si="253"/>
        <v>0</v>
      </c>
      <c r="Y443" s="18">
        <f t="shared" ca="1" si="221"/>
        <v>200.85851047832151</v>
      </c>
      <c r="Z443" s="39">
        <f t="shared" ca="1" si="254"/>
        <v>0</v>
      </c>
      <c r="AA443" s="29">
        <f t="shared" ca="1" si="250"/>
        <v>-3.2357720973986259E-2</v>
      </c>
      <c r="AB443" s="29">
        <f t="shared" ca="1" si="222"/>
        <v>3.9245634392464757E-2</v>
      </c>
      <c r="AC443" s="29">
        <f t="shared" ca="1" si="255"/>
        <v>-6.8899356414722668E-2</v>
      </c>
      <c r="AD443" s="22">
        <f t="shared" ca="1" si="223"/>
        <v>157</v>
      </c>
      <c r="AE443" s="114">
        <f t="shared" si="217"/>
        <v>0.82607224592948203</v>
      </c>
      <c r="AF443" s="112">
        <f t="shared" ca="1" si="224"/>
        <v>-1.1439373290741595</v>
      </c>
      <c r="AG443" s="112"/>
      <c r="AH443" s="112"/>
      <c r="AI443" s="112"/>
      <c r="AJ443" s="112"/>
      <c r="AK443" s="94">
        <f t="shared" si="225"/>
        <v>0.89361286093980341</v>
      </c>
      <c r="AL443" s="94">
        <f t="shared" si="226"/>
        <v>0.82607224592948203</v>
      </c>
      <c r="AM443" s="94">
        <f t="shared" si="227"/>
        <v>0.38559892870456758</v>
      </c>
      <c r="AN443" s="94">
        <f t="shared" si="228"/>
        <v>6.3369531060774753E-2</v>
      </c>
      <c r="AO443" s="94">
        <f t="shared" si="229"/>
        <v>7.0913853001320581E-2</v>
      </c>
      <c r="AQ443" s="94">
        <f t="shared" si="230"/>
        <v>0.7271973837659188</v>
      </c>
      <c r="AR443" s="94">
        <f t="shared" si="231"/>
        <v>1.0381677011372814</v>
      </c>
      <c r="AS443" s="94">
        <f t="shared" si="232"/>
        <v>0.41953843828762544</v>
      </c>
      <c r="AT443" s="94">
        <f t="shared" si="233"/>
        <v>4.1290948379351725E-2</v>
      </c>
      <c r="AU443" s="94">
        <f t="shared" si="234"/>
        <v>5.6780936374549819E-2</v>
      </c>
      <c r="AW443" s="94">
        <f t="shared" si="235"/>
        <v>1.1682733019372862</v>
      </c>
      <c r="AX443" s="94">
        <f t="shared" si="236"/>
        <v>0.87174150346456691</v>
      </c>
    </row>
    <row r="444" spans="1:50" x14ac:dyDescent="0.25">
      <c r="A444" s="21">
        <v>40060</v>
      </c>
      <c r="B444" s="9">
        <v>45.02</v>
      </c>
      <c r="C444" s="9">
        <v>97.528999999999996</v>
      </c>
      <c r="D444" s="18">
        <f t="shared" ca="1" si="243"/>
        <v>-150.77653520446185</v>
      </c>
      <c r="E444" s="11">
        <f t="shared" si="244"/>
        <v>424</v>
      </c>
      <c r="F444" s="43">
        <f t="shared" ca="1" si="218"/>
        <v>-3.0261426397403492</v>
      </c>
      <c r="G444" s="18">
        <f t="shared" ca="1" si="251"/>
        <v>0</v>
      </c>
      <c r="H444" s="18" t="str">
        <f t="shared" ca="1" si="219"/>
        <v/>
      </c>
      <c r="I444" s="18" t="str">
        <f t="shared" ca="1" si="245"/>
        <v/>
      </c>
      <c r="J444" s="18" t="str">
        <f t="shared" ca="1" si="237"/>
        <v/>
      </c>
      <c r="K444" s="18">
        <f t="shared" ca="1" si="246"/>
        <v>-3.0261426397403492</v>
      </c>
      <c r="L444" s="18" t="str">
        <f t="shared" ca="1" si="247"/>
        <v/>
      </c>
      <c r="M444" s="22">
        <f t="shared" ca="1" si="220"/>
        <v>0</v>
      </c>
      <c r="N444" s="18">
        <f t="shared" ca="1" si="248"/>
        <v>-3.0261426397403492</v>
      </c>
      <c r="O444" s="22">
        <f t="shared" ca="1" si="238"/>
        <v>1</v>
      </c>
      <c r="P444" s="22" t="e">
        <f t="shared" ca="1" si="239"/>
        <v>#N/A</v>
      </c>
      <c r="Q444" s="18" t="e">
        <f t="shared" ca="1" si="240"/>
        <v>#N/A</v>
      </c>
      <c r="R444" s="22" t="e">
        <f t="shared" ca="1" si="241"/>
        <v>#N/A</v>
      </c>
      <c r="S444" s="18" t="e">
        <f t="shared" ca="1" si="242"/>
        <v>#N/A</v>
      </c>
      <c r="T444" s="18">
        <f t="shared" ca="1" si="252"/>
        <v>0</v>
      </c>
      <c r="U444" s="43">
        <f t="shared" ca="1" si="256"/>
        <v>0</v>
      </c>
      <c r="V444" s="29">
        <f t="shared" si="249"/>
        <v>8.2866741321389603E-3</v>
      </c>
      <c r="W444" s="29">
        <f t="shared" si="249"/>
        <v>7.0798276215886132E-4</v>
      </c>
      <c r="X444" s="18">
        <f t="shared" ca="1" si="253"/>
        <v>0</v>
      </c>
      <c r="Y444" s="18">
        <f t="shared" ca="1" si="221"/>
        <v>200.85851047832151</v>
      </c>
      <c r="Z444" s="39">
        <f t="shared" ca="1" si="254"/>
        <v>0</v>
      </c>
      <c r="AA444" s="29">
        <f t="shared" ca="1" si="250"/>
        <v>-3.2357720973986259E-2</v>
      </c>
      <c r="AB444" s="29">
        <f t="shared" ca="1" si="222"/>
        <v>3.9245634392464757E-2</v>
      </c>
      <c r="AC444" s="29">
        <f t="shared" ca="1" si="255"/>
        <v>-6.8899356414722668E-2</v>
      </c>
      <c r="AD444" s="22">
        <f t="shared" ca="1" si="223"/>
        <v>158</v>
      </c>
      <c r="AE444" s="114">
        <f t="shared" si="217"/>
        <v>0.83278223564842568</v>
      </c>
      <c r="AF444" s="112">
        <f t="shared" ca="1" si="224"/>
        <v>-1.1097344397221502</v>
      </c>
      <c r="AG444" s="112"/>
      <c r="AH444" s="112"/>
      <c r="AI444" s="112"/>
      <c r="AJ444" s="112"/>
      <c r="AK444" s="94">
        <f t="shared" si="225"/>
        <v>0.90498300110009866</v>
      </c>
      <c r="AL444" s="94">
        <f t="shared" si="226"/>
        <v>0.83278223564842568</v>
      </c>
      <c r="AM444" s="94">
        <f t="shared" si="227"/>
        <v>0.38587781292645457</v>
      </c>
      <c r="AN444" s="94">
        <f t="shared" si="228"/>
        <v>6.4331355211564759E-2</v>
      </c>
      <c r="AO444" s="94">
        <f t="shared" si="229"/>
        <v>7.1085705624706175E-2</v>
      </c>
      <c r="AQ444" s="94">
        <f t="shared" si="230"/>
        <v>0.82519317173943951</v>
      </c>
      <c r="AR444" s="94">
        <f t="shared" si="231"/>
        <v>1.0750964465600732</v>
      </c>
      <c r="AS444" s="94">
        <f t="shared" si="232"/>
        <v>0.42036631967464527</v>
      </c>
      <c r="AT444" s="94">
        <f t="shared" si="233"/>
        <v>5.4282256902761082E-2</v>
      </c>
      <c r="AU444" s="94">
        <f t="shared" si="234"/>
        <v>6.5781272509003605E-2</v>
      </c>
      <c r="AW444" s="94">
        <f t="shared" si="235"/>
        <v>1.1700361529412504</v>
      </c>
      <c r="AX444" s="94">
        <f t="shared" si="236"/>
        <v>0.87246365101972456</v>
      </c>
    </row>
    <row r="445" spans="1:50" x14ac:dyDescent="0.25">
      <c r="A445" s="21">
        <v>40064</v>
      </c>
      <c r="B445" s="9">
        <v>45.11</v>
      </c>
      <c r="C445" s="9">
        <v>97.43</v>
      </c>
      <c r="D445" s="18">
        <f t="shared" ca="1" si="243"/>
        <v>-150.4877855301574</v>
      </c>
      <c r="E445" s="11">
        <f t="shared" si="244"/>
        <v>425</v>
      </c>
      <c r="F445" s="43">
        <f t="shared" ca="1" si="218"/>
        <v>-2.9785506301001279</v>
      </c>
      <c r="G445" s="18">
        <f t="shared" ca="1" si="251"/>
        <v>0</v>
      </c>
      <c r="H445" s="18" t="str">
        <f t="shared" ca="1" si="219"/>
        <v/>
      </c>
      <c r="I445" s="18" t="str">
        <f t="shared" ca="1" si="245"/>
        <v/>
      </c>
      <c r="J445" s="18" t="str">
        <f t="shared" ca="1" si="237"/>
        <v/>
      </c>
      <c r="K445" s="18">
        <f t="shared" ca="1" si="246"/>
        <v>-2.9785506301001279</v>
      </c>
      <c r="L445" s="18" t="str">
        <f t="shared" ca="1" si="247"/>
        <v/>
      </c>
      <c r="M445" s="22">
        <f t="shared" ca="1" si="220"/>
        <v>0</v>
      </c>
      <c r="N445" s="18">
        <f t="shared" ca="1" si="248"/>
        <v>-2.9785506301001279</v>
      </c>
      <c r="O445" s="22">
        <f t="shared" ca="1" si="238"/>
        <v>1</v>
      </c>
      <c r="P445" s="22" t="e">
        <f t="shared" ca="1" si="239"/>
        <v>#N/A</v>
      </c>
      <c r="Q445" s="18" t="e">
        <f t="shared" ca="1" si="240"/>
        <v>#N/A</v>
      </c>
      <c r="R445" s="22" t="e">
        <f t="shared" ca="1" si="241"/>
        <v>#N/A</v>
      </c>
      <c r="S445" s="18" t="e">
        <f t="shared" ca="1" si="242"/>
        <v>#N/A</v>
      </c>
      <c r="T445" s="18">
        <f t="shared" ca="1" si="252"/>
        <v>0</v>
      </c>
      <c r="U445" s="43">
        <f t="shared" ca="1" si="256"/>
        <v>0</v>
      </c>
      <c r="V445" s="29">
        <f t="shared" si="249"/>
        <v>1.9991115059972524E-3</v>
      </c>
      <c r="W445" s="29">
        <f t="shared" si="249"/>
        <v>-1.0150826933526392E-3</v>
      </c>
      <c r="X445" s="18">
        <f t="shared" ca="1" si="253"/>
        <v>0</v>
      </c>
      <c r="Y445" s="18">
        <f t="shared" ca="1" si="221"/>
        <v>200.85851047832151</v>
      </c>
      <c r="Z445" s="39">
        <f t="shared" ca="1" si="254"/>
        <v>0</v>
      </c>
      <c r="AA445" s="29">
        <f t="shared" ca="1" si="250"/>
        <v>-3.2357720973986259E-2</v>
      </c>
      <c r="AB445" s="29">
        <f t="shared" ca="1" si="222"/>
        <v>3.9245634392464757E-2</v>
      </c>
      <c r="AC445" s="29">
        <f t="shared" ca="1" si="255"/>
        <v>-6.8899356414722668E-2</v>
      </c>
      <c r="AD445" s="22">
        <f t="shared" ca="1" si="223"/>
        <v>159</v>
      </c>
      <c r="AE445" s="114">
        <f t="shared" si="217"/>
        <v>0.83946531998782137</v>
      </c>
      <c r="AF445" s="112">
        <f t="shared" ca="1" si="224"/>
        <v>-1.0684588042327821</v>
      </c>
      <c r="AG445" s="112"/>
      <c r="AH445" s="112"/>
      <c r="AI445" s="112"/>
      <c r="AJ445" s="112"/>
      <c r="AK445" s="94">
        <f t="shared" si="225"/>
        <v>0.91666185866768357</v>
      </c>
      <c r="AL445" s="94">
        <f t="shared" si="226"/>
        <v>0.83946531998782137</v>
      </c>
      <c r="AM445" s="94">
        <f t="shared" si="227"/>
        <v>0.38616285223913843</v>
      </c>
      <c r="AN445" s="94">
        <f t="shared" si="228"/>
        <v>6.5363232295737053E-2</v>
      </c>
      <c r="AO445" s="94">
        <f t="shared" si="229"/>
        <v>7.13057183275181E-2</v>
      </c>
      <c r="AQ445" s="94">
        <f t="shared" si="230"/>
        <v>0.93138919517653496</v>
      </c>
      <c r="AR445" s="94">
        <f t="shared" si="231"/>
        <v>1.1075062907518467</v>
      </c>
      <c r="AS445" s="94">
        <f t="shared" si="232"/>
        <v>0.42102363096578954</v>
      </c>
      <c r="AT445" s="94">
        <f t="shared" si="233"/>
        <v>7.1226026410564233E-2</v>
      </c>
      <c r="AU445" s="94">
        <f t="shared" si="234"/>
        <v>7.6472893157262897E-2</v>
      </c>
      <c r="AW445" s="94">
        <f t="shared" si="235"/>
        <v>1.1749085356911306</v>
      </c>
      <c r="AX445" s="94">
        <f t="shared" si="236"/>
        <v>0.87364888030379262</v>
      </c>
    </row>
    <row r="446" spans="1:50" x14ac:dyDescent="0.25">
      <c r="A446" s="21">
        <v>40065</v>
      </c>
      <c r="B446" s="9">
        <v>44.12</v>
      </c>
      <c r="C446" s="9">
        <v>97.08</v>
      </c>
      <c r="D446" s="18">
        <f t="shared" ca="1" si="243"/>
        <v>-150.77513516645467</v>
      </c>
      <c r="E446" s="11">
        <f t="shared" si="244"/>
        <v>426</v>
      </c>
      <c r="F446" s="43">
        <f t="shared" ca="1" si="218"/>
        <v>-3.0259118840780452</v>
      </c>
      <c r="G446" s="18">
        <f t="shared" ca="1" si="251"/>
        <v>0</v>
      </c>
      <c r="H446" s="18" t="str">
        <f t="shared" ca="1" si="219"/>
        <v/>
      </c>
      <c r="I446" s="18" t="str">
        <f t="shared" ca="1" si="245"/>
        <v/>
      </c>
      <c r="J446" s="18" t="str">
        <f t="shared" ca="1" si="237"/>
        <v/>
      </c>
      <c r="K446" s="18">
        <f t="shared" ca="1" si="246"/>
        <v>-3.0259118840780452</v>
      </c>
      <c r="L446" s="18" t="str">
        <f t="shared" ca="1" si="247"/>
        <v/>
      </c>
      <c r="M446" s="22">
        <f t="shared" ca="1" si="220"/>
        <v>0</v>
      </c>
      <c r="N446" s="18">
        <f t="shared" ca="1" si="248"/>
        <v>-3.0259118840780452</v>
      </c>
      <c r="O446" s="22">
        <f t="shared" ca="1" si="238"/>
        <v>1</v>
      </c>
      <c r="P446" s="22" t="e">
        <f t="shared" ca="1" si="239"/>
        <v>#N/A</v>
      </c>
      <c r="Q446" s="18" t="e">
        <f t="shared" ca="1" si="240"/>
        <v>#N/A</v>
      </c>
      <c r="R446" s="22" t="e">
        <f t="shared" ca="1" si="241"/>
        <v>#N/A</v>
      </c>
      <c r="S446" s="18" t="e">
        <f t="shared" ca="1" si="242"/>
        <v>#N/A</v>
      </c>
      <c r="T446" s="18">
        <f t="shared" ca="1" si="252"/>
        <v>0</v>
      </c>
      <c r="U446" s="43">
        <f t="shared" ca="1" si="256"/>
        <v>0</v>
      </c>
      <c r="V446" s="29">
        <f t="shared" si="249"/>
        <v>-2.1946353358457148E-2</v>
      </c>
      <c r="W446" s="29">
        <f t="shared" si="249"/>
        <v>-3.5923226932157294E-3</v>
      </c>
      <c r="X446" s="18">
        <f t="shared" ca="1" si="253"/>
        <v>0</v>
      </c>
      <c r="Y446" s="18">
        <f t="shared" ca="1" si="221"/>
        <v>200.85851047832151</v>
      </c>
      <c r="Z446" s="39">
        <f t="shared" ca="1" si="254"/>
        <v>0</v>
      </c>
      <c r="AA446" s="29">
        <f t="shared" ca="1" si="250"/>
        <v>-3.2357720973986259E-2</v>
      </c>
      <c r="AB446" s="29">
        <f t="shared" ca="1" si="222"/>
        <v>3.9245634392464757E-2</v>
      </c>
      <c r="AC446" s="29">
        <f t="shared" ca="1" si="255"/>
        <v>-6.8899356414722668E-2</v>
      </c>
      <c r="AD446" s="22">
        <f t="shared" ca="1" si="223"/>
        <v>160</v>
      </c>
      <c r="AE446" s="114">
        <f t="shared" si="217"/>
        <v>0.84520671702363215</v>
      </c>
      <c r="AF446" s="112">
        <f t="shared" ca="1" si="224"/>
        <v>-1.0955203588896767</v>
      </c>
      <c r="AG446" s="112"/>
      <c r="AH446" s="112"/>
      <c r="AI446" s="112"/>
      <c r="AJ446" s="112"/>
      <c r="AK446" s="94">
        <f t="shared" si="225"/>
        <v>0.9264380419513264</v>
      </c>
      <c r="AL446" s="94">
        <f t="shared" si="226"/>
        <v>0.84520671702363215</v>
      </c>
      <c r="AM446" s="94">
        <f t="shared" si="227"/>
        <v>0.38652120120331773</v>
      </c>
      <c r="AN446" s="94">
        <f t="shared" si="228"/>
        <v>6.6232094959143312E-2</v>
      </c>
      <c r="AO446" s="94">
        <f t="shared" si="229"/>
        <v>7.1491121866758406E-2</v>
      </c>
      <c r="AQ446" s="94">
        <f t="shared" si="230"/>
        <v>0.99516591323992742</v>
      </c>
      <c r="AR446" s="94">
        <f t="shared" si="231"/>
        <v>1.134802370233114</v>
      </c>
      <c r="AS446" s="94">
        <f t="shared" si="232"/>
        <v>0.42187412381503436</v>
      </c>
      <c r="AT446" s="94">
        <f t="shared" si="233"/>
        <v>8.5963793517406975E-2</v>
      </c>
      <c r="AU446" s="94">
        <f t="shared" si="234"/>
        <v>8.6381368547418999E-2</v>
      </c>
      <c r="AW446" s="94">
        <f t="shared" si="235"/>
        <v>1.1877259417342176</v>
      </c>
      <c r="AX446" s="94">
        <f t="shared" si="236"/>
        <v>0.87241194375601083</v>
      </c>
    </row>
    <row r="447" spans="1:50" x14ac:dyDescent="0.25">
      <c r="A447" s="21">
        <v>40066</v>
      </c>
      <c r="B447" s="9">
        <v>45.54</v>
      </c>
      <c r="C447" s="9">
        <v>97.7</v>
      </c>
      <c r="D447" s="18">
        <f t="shared" ca="1" si="243"/>
        <v>-150.59983009644236</v>
      </c>
      <c r="E447" s="11">
        <f t="shared" si="244"/>
        <v>427</v>
      </c>
      <c r="F447" s="43">
        <f t="shared" ca="1" si="218"/>
        <v>-2.9970179273935824</v>
      </c>
      <c r="G447" s="18">
        <f t="shared" ca="1" si="251"/>
        <v>0</v>
      </c>
      <c r="H447" s="18" t="str">
        <f t="shared" ca="1" si="219"/>
        <v/>
      </c>
      <c r="I447" s="18" t="str">
        <f t="shared" ca="1" si="245"/>
        <v/>
      </c>
      <c r="J447" s="18" t="str">
        <f t="shared" ca="1" si="237"/>
        <v/>
      </c>
      <c r="K447" s="18">
        <f t="shared" ca="1" si="246"/>
        <v>-2.9970179273935824</v>
      </c>
      <c r="L447" s="18" t="str">
        <f t="shared" ca="1" si="247"/>
        <v/>
      </c>
      <c r="M447" s="22">
        <f t="shared" ca="1" si="220"/>
        <v>0</v>
      </c>
      <c r="N447" s="18">
        <f t="shared" ca="1" si="248"/>
        <v>-2.9970179273935824</v>
      </c>
      <c r="O447" s="22">
        <f t="shared" ca="1" si="238"/>
        <v>1</v>
      </c>
      <c r="P447" s="22" t="e">
        <f t="shared" ca="1" si="239"/>
        <v>#N/A</v>
      </c>
      <c r="Q447" s="18" t="e">
        <f t="shared" ca="1" si="240"/>
        <v>#N/A</v>
      </c>
      <c r="R447" s="22" t="e">
        <f t="shared" ca="1" si="241"/>
        <v>#N/A</v>
      </c>
      <c r="S447" s="18" t="e">
        <f t="shared" ca="1" si="242"/>
        <v>#N/A</v>
      </c>
      <c r="T447" s="18">
        <f t="shared" ca="1" si="252"/>
        <v>0</v>
      </c>
      <c r="U447" s="43">
        <f t="shared" ca="1" si="256"/>
        <v>0</v>
      </c>
      <c r="V447" s="29">
        <f t="shared" si="249"/>
        <v>3.218495013599279E-2</v>
      </c>
      <c r="W447" s="29">
        <f t="shared" si="249"/>
        <v>6.3864853728883867E-3</v>
      </c>
      <c r="X447" s="18">
        <f t="shared" ca="1" si="253"/>
        <v>0</v>
      </c>
      <c r="Y447" s="18">
        <f t="shared" ca="1" si="221"/>
        <v>200.85851047832151</v>
      </c>
      <c r="Z447" s="39">
        <f t="shared" ca="1" si="254"/>
        <v>0</v>
      </c>
      <c r="AA447" s="29">
        <f t="shared" ca="1" si="250"/>
        <v>-3.2357720973986259E-2</v>
      </c>
      <c r="AB447" s="29">
        <f t="shared" ca="1" si="222"/>
        <v>3.9245634392464757E-2</v>
      </c>
      <c r="AC447" s="29">
        <f t="shared" ca="1" si="255"/>
        <v>-6.8899356414722668E-2</v>
      </c>
      <c r="AD447" s="22">
        <f t="shared" ca="1" si="223"/>
        <v>161</v>
      </c>
      <c r="AE447" s="114">
        <f t="shared" si="217"/>
        <v>0.85044556062575094</v>
      </c>
      <c r="AF447" s="112">
        <f t="shared" ca="1" si="224"/>
        <v>-1.0680278293954271</v>
      </c>
      <c r="AG447" s="112"/>
      <c r="AH447" s="112"/>
      <c r="AI447" s="112"/>
      <c r="AJ447" s="112"/>
      <c r="AK447" s="94">
        <f t="shared" si="225"/>
        <v>0.934499102918953</v>
      </c>
      <c r="AL447" s="94">
        <f t="shared" si="226"/>
        <v>0.85044556062575094</v>
      </c>
      <c r="AM447" s="94">
        <f t="shared" si="227"/>
        <v>0.38691072029126089</v>
      </c>
      <c r="AN447" s="94">
        <f t="shared" si="228"/>
        <v>6.6727765654865948E-2</v>
      </c>
      <c r="AO447" s="94">
        <f t="shared" si="229"/>
        <v>7.140484720256933E-2</v>
      </c>
      <c r="AQ447" s="94">
        <f t="shared" si="230"/>
        <v>1.0352020502214696</v>
      </c>
      <c r="AR447" s="94">
        <f t="shared" si="231"/>
        <v>1.1433784612838926</v>
      </c>
      <c r="AS447" s="94">
        <f t="shared" si="232"/>
        <v>0.42251669054842511</v>
      </c>
      <c r="AT447" s="94">
        <f t="shared" si="233"/>
        <v>9.7682112845138058E-2</v>
      </c>
      <c r="AU447" s="94">
        <f t="shared" si="234"/>
        <v>9.4360432172869144E-2</v>
      </c>
      <c r="AW447" s="94">
        <f t="shared" si="235"/>
        <v>1.190291755727221</v>
      </c>
      <c r="AX447" s="94">
        <f t="shared" si="236"/>
        <v>0.86508565062124099</v>
      </c>
    </row>
    <row r="448" spans="1:50" x14ac:dyDescent="0.25">
      <c r="A448" s="21">
        <v>40067</v>
      </c>
      <c r="B448" s="9">
        <v>46.09</v>
      </c>
      <c r="C448" s="9">
        <v>98.78</v>
      </c>
      <c r="D448" s="18">
        <f t="shared" ca="1" si="243"/>
        <v>-152.21800836158212</v>
      </c>
      <c r="E448" s="11">
        <f t="shared" si="244"/>
        <v>428</v>
      </c>
      <c r="F448" s="43">
        <f t="shared" ca="1" si="218"/>
        <v>-3.2637276848318786</v>
      </c>
      <c r="G448" s="18">
        <f t="shared" ca="1" si="251"/>
        <v>0</v>
      </c>
      <c r="H448" s="18" t="str">
        <f t="shared" ca="1" si="219"/>
        <v/>
      </c>
      <c r="I448" s="18" t="str">
        <f t="shared" ca="1" si="245"/>
        <v/>
      </c>
      <c r="J448" s="18" t="str">
        <f t="shared" ca="1" si="237"/>
        <v/>
      </c>
      <c r="K448" s="18">
        <f t="shared" ca="1" si="246"/>
        <v>-3.2637276848318786</v>
      </c>
      <c r="L448" s="18" t="str">
        <f t="shared" ca="1" si="247"/>
        <v/>
      </c>
      <c r="M448" s="22">
        <f t="shared" ca="1" si="220"/>
        <v>0</v>
      </c>
      <c r="N448" s="18">
        <f t="shared" ca="1" si="248"/>
        <v>-3.2637276848318786</v>
      </c>
      <c r="O448" s="22">
        <f t="shared" ca="1" si="238"/>
        <v>1</v>
      </c>
      <c r="P448" s="22" t="e">
        <f t="shared" ca="1" si="239"/>
        <v>#N/A</v>
      </c>
      <c r="Q448" s="18" t="e">
        <f t="shared" ca="1" si="240"/>
        <v>#N/A</v>
      </c>
      <c r="R448" s="22" t="e">
        <f t="shared" ca="1" si="241"/>
        <v>#N/A</v>
      </c>
      <c r="S448" s="18" t="e">
        <f t="shared" ca="1" si="242"/>
        <v>#N/A</v>
      </c>
      <c r="T448" s="18">
        <f t="shared" ca="1" si="252"/>
        <v>0</v>
      </c>
      <c r="U448" s="43">
        <f t="shared" ca="1" si="256"/>
        <v>0</v>
      </c>
      <c r="V448" s="29">
        <f t="shared" si="249"/>
        <v>1.2077294685990432E-2</v>
      </c>
      <c r="W448" s="29">
        <f t="shared" si="249"/>
        <v>1.1054247697031712E-2</v>
      </c>
      <c r="X448" s="18">
        <f t="shared" ca="1" si="253"/>
        <v>0</v>
      </c>
      <c r="Y448" s="18">
        <f t="shared" ca="1" si="221"/>
        <v>200.85851047832151</v>
      </c>
      <c r="Z448" s="39">
        <f t="shared" ca="1" si="254"/>
        <v>0</v>
      </c>
      <c r="AA448" s="29">
        <f t="shared" ca="1" si="250"/>
        <v>-3.2357720973986259E-2</v>
      </c>
      <c r="AB448" s="29">
        <f t="shared" ca="1" si="222"/>
        <v>3.9245634392464757E-2</v>
      </c>
      <c r="AC448" s="29">
        <f t="shared" ca="1" si="255"/>
        <v>-6.8899356414722668E-2</v>
      </c>
      <c r="AD448" s="22">
        <f t="shared" ca="1" si="223"/>
        <v>162</v>
      </c>
      <c r="AE448" s="114">
        <f t="shared" si="217"/>
        <v>0.86057776279316012</v>
      </c>
      <c r="AF448" s="112">
        <f t="shared" ca="1" si="224"/>
        <v>-1.2623153566252039</v>
      </c>
      <c r="AG448" s="112"/>
      <c r="AH448" s="112"/>
      <c r="AI448" s="112"/>
      <c r="AJ448" s="112"/>
      <c r="AK448" s="94">
        <f t="shared" si="225"/>
        <v>0.94788008138405289</v>
      </c>
      <c r="AL448" s="94">
        <f t="shared" si="226"/>
        <v>0.86057776279316012</v>
      </c>
      <c r="AM448" s="94">
        <f t="shared" si="227"/>
        <v>0.38728736802052005</v>
      </c>
      <c r="AN448" s="94">
        <f t="shared" si="228"/>
        <v>6.7438019388660245E-2</v>
      </c>
      <c r="AO448" s="94">
        <f t="shared" si="229"/>
        <v>7.114615098799229E-2</v>
      </c>
      <c r="AQ448" s="94">
        <f t="shared" si="230"/>
        <v>1.0769379311653673</v>
      </c>
      <c r="AR448" s="94">
        <f t="shared" si="231"/>
        <v>1.1690310752304882</v>
      </c>
      <c r="AS448" s="94">
        <f t="shared" si="232"/>
        <v>0.42362645905409324</v>
      </c>
      <c r="AT448" s="94">
        <f t="shared" si="233"/>
        <v>0.10899490996398556</v>
      </c>
      <c r="AU448" s="94">
        <f t="shared" si="234"/>
        <v>0.10120816326530617</v>
      </c>
      <c r="AW448" s="94">
        <f t="shared" si="235"/>
        <v>1.1898596300079862</v>
      </c>
      <c r="AX448" s="94">
        <f t="shared" si="236"/>
        <v>0.86306031780376236</v>
      </c>
    </row>
    <row r="449" spans="1:50" x14ac:dyDescent="0.25">
      <c r="A449" s="21">
        <v>40070</v>
      </c>
      <c r="B449" s="9">
        <v>45.39</v>
      </c>
      <c r="C449" s="9">
        <v>97.96</v>
      </c>
      <c r="D449" s="18">
        <f t="shared" ca="1" si="243"/>
        <v>-151.27179893805004</v>
      </c>
      <c r="E449" s="11">
        <f t="shared" si="244"/>
        <v>429</v>
      </c>
      <c r="F449" s="43">
        <f t="shared" ca="1" si="218"/>
        <v>-3.107772502839445</v>
      </c>
      <c r="G449" s="18">
        <f t="shared" ca="1" si="251"/>
        <v>0</v>
      </c>
      <c r="H449" s="18" t="str">
        <f t="shared" ca="1" si="219"/>
        <v/>
      </c>
      <c r="I449" s="18" t="str">
        <f t="shared" ca="1" si="245"/>
        <v/>
      </c>
      <c r="J449" s="18" t="str">
        <f t="shared" ca="1" si="237"/>
        <v/>
      </c>
      <c r="K449" s="18">
        <f t="shared" ca="1" si="246"/>
        <v>-3.107772502839445</v>
      </c>
      <c r="L449" s="18" t="str">
        <f t="shared" ca="1" si="247"/>
        <v/>
      </c>
      <c r="M449" s="22">
        <f t="shared" ca="1" si="220"/>
        <v>0</v>
      </c>
      <c r="N449" s="18">
        <f t="shared" ca="1" si="248"/>
        <v>-3.107772502839445</v>
      </c>
      <c r="O449" s="22">
        <f t="shared" ca="1" si="238"/>
        <v>1</v>
      </c>
      <c r="P449" s="22" t="e">
        <f t="shared" ca="1" si="239"/>
        <v>#N/A</v>
      </c>
      <c r="Q449" s="18" t="e">
        <f t="shared" ca="1" si="240"/>
        <v>#N/A</v>
      </c>
      <c r="R449" s="22" t="e">
        <f t="shared" ca="1" si="241"/>
        <v>#N/A</v>
      </c>
      <c r="S449" s="18" t="e">
        <f t="shared" ca="1" si="242"/>
        <v>#N/A</v>
      </c>
      <c r="T449" s="18">
        <f t="shared" ca="1" si="252"/>
        <v>0</v>
      </c>
      <c r="U449" s="43">
        <f t="shared" ca="1" si="256"/>
        <v>0</v>
      </c>
      <c r="V449" s="29">
        <f t="shared" si="249"/>
        <v>-1.5187676285528374E-2</v>
      </c>
      <c r="W449" s="29">
        <f t="shared" si="249"/>
        <v>-8.301275561854702E-3</v>
      </c>
      <c r="X449" s="18">
        <f t="shared" ca="1" si="253"/>
        <v>0</v>
      </c>
      <c r="Y449" s="18">
        <f t="shared" ca="1" si="221"/>
        <v>200.85851047832151</v>
      </c>
      <c r="Z449" s="39">
        <f t="shared" ca="1" si="254"/>
        <v>0</v>
      </c>
      <c r="AA449" s="29">
        <f t="shared" ca="1" si="250"/>
        <v>-3.2357720973986259E-2</v>
      </c>
      <c r="AB449" s="29">
        <f t="shared" ca="1" si="222"/>
        <v>3.9245634392464757E-2</v>
      </c>
      <c r="AC449" s="29">
        <f t="shared" ca="1" si="255"/>
        <v>-6.8899356414722668E-2</v>
      </c>
      <c r="AD449" s="22">
        <f t="shared" ca="1" si="223"/>
        <v>163</v>
      </c>
      <c r="AE449" s="114">
        <f t="shared" si="217"/>
        <v>0.87159237030436387</v>
      </c>
      <c r="AF449" s="112">
        <f t="shared" ca="1" si="224"/>
        <v>-1.1460304695116892</v>
      </c>
      <c r="AG449" s="112"/>
      <c r="AH449" s="112"/>
      <c r="AI449" s="112"/>
      <c r="AJ449" s="112"/>
      <c r="AK449" s="94">
        <f t="shared" si="225"/>
        <v>0.96106404645457455</v>
      </c>
      <c r="AL449" s="94">
        <f t="shared" si="226"/>
        <v>0.87159237030436387</v>
      </c>
      <c r="AM449" s="94">
        <f t="shared" si="227"/>
        <v>0.3876900822459648</v>
      </c>
      <c r="AN449" s="94">
        <f t="shared" si="228"/>
        <v>6.8104214461558968E-2</v>
      </c>
      <c r="AO449" s="94">
        <f t="shared" si="229"/>
        <v>7.0863346426078139E-2</v>
      </c>
      <c r="AQ449" s="94">
        <f t="shared" si="230"/>
        <v>1.1047679830465662</v>
      </c>
      <c r="AR449" s="94">
        <f t="shared" si="231"/>
        <v>1.172569651752015</v>
      </c>
      <c r="AS449" s="94">
        <f t="shared" si="232"/>
        <v>0.42453345741394616</v>
      </c>
      <c r="AT449" s="94">
        <f t="shared" si="233"/>
        <v>0.12476605042016808</v>
      </c>
      <c r="AU449" s="94">
        <f t="shared" si="234"/>
        <v>0.11293416566626656</v>
      </c>
      <c r="AW449" s="94">
        <f t="shared" si="235"/>
        <v>1.1747525355358854</v>
      </c>
      <c r="AX449" s="94">
        <f t="shared" si="236"/>
        <v>0.86180084413125968</v>
      </c>
    </row>
    <row r="450" spans="1:50" x14ac:dyDescent="0.25">
      <c r="A450" s="21">
        <v>40071</v>
      </c>
      <c r="B450" s="9">
        <v>46.85</v>
      </c>
      <c r="C450" s="9">
        <v>98.9</v>
      </c>
      <c r="D450" s="18">
        <f t="shared" ca="1" si="243"/>
        <v>-151.6989170577088</v>
      </c>
      <c r="E450" s="11">
        <f t="shared" si="244"/>
        <v>430</v>
      </c>
      <c r="F450" s="43">
        <f t="shared" ca="1" si="218"/>
        <v>-3.1781705378061611</v>
      </c>
      <c r="G450" s="18">
        <f t="shared" ca="1" si="251"/>
        <v>0</v>
      </c>
      <c r="H450" s="18" t="str">
        <f t="shared" ca="1" si="219"/>
        <v/>
      </c>
      <c r="I450" s="18" t="str">
        <f t="shared" ca="1" si="245"/>
        <v/>
      </c>
      <c r="J450" s="18" t="str">
        <f t="shared" ca="1" si="237"/>
        <v/>
      </c>
      <c r="K450" s="18">
        <f t="shared" ca="1" si="246"/>
        <v>-3.1781705378061611</v>
      </c>
      <c r="L450" s="18" t="str">
        <f t="shared" ca="1" si="247"/>
        <v/>
      </c>
      <c r="M450" s="22">
        <f t="shared" ca="1" si="220"/>
        <v>0</v>
      </c>
      <c r="N450" s="18">
        <f t="shared" ca="1" si="248"/>
        <v>-3.1781705378061611</v>
      </c>
      <c r="O450" s="22">
        <f t="shared" ca="1" si="238"/>
        <v>1</v>
      </c>
      <c r="P450" s="22" t="e">
        <f t="shared" ca="1" si="239"/>
        <v>#N/A</v>
      </c>
      <c r="Q450" s="18" t="e">
        <f t="shared" ca="1" si="240"/>
        <v>#N/A</v>
      </c>
      <c r="R450" s="22" t="e">
        <f t="shared" ca="1" si="241"/>
        <v>#N/A</v>
      </c>
      <c r="S450" s="18" t="e">
        <f t="shared" ca="1" si="242"/>
        <v>#N/A</v>
      </c>
      <c r="T450" s="18">
        <f t="shared" ca="1" si="252"/>
        <v>0</v>
      </c>
      <c r="U450" s="43">
        <f t="shared" ca="1" si="256"/>
        <v>0</v>
      </c>
      <c r="V450" s="29">
        <f t="shared" si="249"/>
        <v>3.2165675258867613E-2</v>
      </c>
      <c r="W450" s="29">
        <f t="shared" si="249"/>
        <v>9.5957533687220497E-3</v>
      </c>
      <c r="X450" s="18">
        <f t="shared" ca="1" si="253"/>
        <v>0</v>
      </c>
      <c r="Y450" s="18">
        <f t="shared" ca="1" si="221"/>
        <v>200.85851047832151</v>
      </c>
      <c r="Z450" s="39">
        <f t="shared" ca="1" si="254"/>
        <v>0</v>
      </c>
      <c r="AA450" s="29">
        <f t="shared" ca="1" si="250"/>
        <v>-3.2357720973986259E-2</v>
      </c>
      <c r="AB450" s="29">
        <f t="shared" ca="1" si="222"/>
        <v>3.9245634392464757E-2</v>
      </c>
      <c r="AC450" s="29">
        <f t="shared" ca="1" si="255"/>
        <v>-6.8899356414722668E-2</v>
      </c>
      <c r="AD450" s="22">
        <f t="shared" ca="1" si="223"/>
        <v>164</v>
      </c>
      <c r="AE450" s="114">
        <f t="shared" si="217"/>
        <v>0.88204459093401477</v>
      </c>
      <c r="AF450" s="112">
        <f t="shared" ca="1" si="224"/>
        <v>-1.197397375527351</v>
      </c>
      <c r="AG450" s="112"/>
      <c r="AH450" s="112"/>
      <c r="AI450" s="112"/>
      <c r="AJ450" s="112"/>
      <c r="AK450" s="94">
        <f t="shared" si="225"/>
        <v>0.97542415107429381</v>
      </c>
      <c r="AL450" s="94">
        <f t="shared" si="226"/>
        <v>0.88204459093401477</v>
      </c>
      <c r="AM450" s="94">
        <f t="shared" si="227"/>
        <v>0.38798738934498767</v>
      </c>
      <c r="AN450" s="94">
        <f t="shared" si="228"/>
        <v>6.8980437107208331E-2</v>
      </c>
      <c r="AO450" s="94">
        <f t="shared" si="229"/>
        <v>7.0718401867778224E-2</v>
      </c>
      <c r="AQ450" s="94">
        <f t="shared" si="230"/>
        <v>1.1360104919700529</v>
      </c>
      <c r="AR450" s="94">
        <f t="shared" si="231"/>
        <v>1.1868786622420717</v>
      </c>
      <c r="AS450" s="94">
        <f t="shared" si="232"/>
        <v>0.4254778282901257</v>
      </c>
      <c r="AT450" s="94">
        <f t="shared" si="233"/>
        <v>0.13555471788715487</v>
      </c>
      <c r="AU450" s="94">
        <f t="shared" si="234"/>
        <v>0.1193252340936375</v>
      </c>
      <c r="AW450" s="94">
        <f t="shared" si="235"/>
        <v>1.1604377195337081</v>
      </c>
      <c r="AX450" s="94">
        <f t="shared" si="236"/>
        <v>0.86192031366311084</v>
      </c>
    </row>
    <row r="451" spans="1:50" x14ac:dyDescent="0.25">
      <c r="A451" s="21">
        <v>40072</v>
      </c>
      <c r="B451" s="9">
        <v>48</v>
      </c>
      <c r="C451" s="9">
        <v>99.91</v>
      </c>
      <c r="D451" s="18">
        <f t="shared" ca="1" si="243"/>
        <v>-152.57656525010802</v>
      </c>
      <c r="E451" s="11">
        <f t="shared" si="244"/>
        <v>431</v>
      </c>
      <c r="F451" s="43">
        <f t="shared" ca="1" si="218"/>
        <v>-3.3228253892237447</v>
      </c>
      <c r="G451" s="18">
        <f t="shared" ca="1" si="251"/>
        <v>0</v>
      </c>
      <c r="H451" s="18" t="str">
        <f t="shared" ca="1" si="219"/>
        <v/>
      </c>
      <c r="I451" s="18" t="str">
        <f t="shared" ca="1" si="245"/>
        <v/>
      </c>
      <c r="J451" s="18" t="str">
        <f t="shared" ca="1" si="237"/>
        <v/>
      </c>
      <c r="K451" s="18">
        <f t="shared" ca="1" si="246"/>
        <v>-3.3228253892237447</v>
      </c>
      <c r="L451" s="18" t="str">
        <f t="shared" ca="1" si="247"/>
        <v/>
      </c>
      <c r="M451" s="22">
        <f t="shared" ca="1" si="220"/>
        <v>0</v>
      </c>
      <c r="N451" s="18">
        <f t="shared" ca="1" si="248"/>
        <v>-3.3228253892237447</v>
      </c>
      <c r="O451" s="22">
        <f t="shared" ca="1" si="238"/>
        <v>1</v>
      </c>
      <c r="P451" s="22" t="e">
        <f t="shared" ca="1" si="239"/>
        <v>#N/A</v>
      </c>
      <c r="Q451" s="18" t="e">
        <f t="shared" ca="1" si="240"/>
        <v>#N/A</v>
      </c>
      <c r="R451" s="22" t="e">
        <f t="shared" ca="1" si="241"/>
        <v>#N/A</v>
      </c>
      <c r="S451" s="18" t="e">
        <f t="shared" ca="1" si="242"/>
        <v>#N/A</v>
      </c>
      <c r="T451" s="18">
        <f t="shared" ca="1" si="252"/>
        <v>0</v>
      </c>
      <c r="U451" s="43">
        <f t="shared" ca="1" si="256"/>
        <v>0</v>
      </c>
      <c r="V451" s="29">
        <f t="shared" si="249"/>
        <v>2.4546424759871902E-2</v>
      </c>
      <c r="W451" s="29">
        <f t="shared" si="249"/>
        <v>1.0212335692618714E-2</v>
      </c>
      <c r="X451" s="18">
        <f t="shared" ca="1" si="253"/>
        <v>0</v>
      </c>
      <c r="Y451" s="18">
        <f t="shared" ca="1" si="221"/>
        <v>200.85851047832151</v>
      </c>
      <c r="Z451" s="39">
        <f t="shared" ca="1" si="254"/>
        <v>0</v>
      </c>
      <c r="AA451" s="29">
        <f t="shared" ca="1" si="250"/>
        <v>-3.2357720973986259E-2</v>
      </c>
      <c r="AB451" s="29">
        <f t="shared" ca="1" si="222"/>
        <v>3.9245634392464757E-2</v>
      </c>
      <c r="AC451" s="29">
        <f t="shared" ca="1" si="255"/>
        <v>-6.8899356414722668E-2</v>
      </c>
      <c r="AD451" s="22">
        <f t="shared" ca="1" si="223"/>
        <v>165</v>
      </c>
      <c r="AE451" s="114">
        <f t="shared" si="217"/>
        <v>0.88969824754838833</v>
      </c>
      <c r="AF451" s="112">
        <f t="shared" ca="1" si="224"/>
        <v>-1.3013383757251407</v>
      </c>
      <c r="AG451" s="112"/>
      <c r="AH451" s="112"/>
      <c r="AI451" s="112"/>
      <c r="AJ451" s="112"/>
      <c r="AK451" s="94">
        <f t="shared" si="225"/>
        <v>0.98673558167791919</v>
      </c>
      <c r="AL451" s="94">
        <f t="shared" si="226"/>
        <v>0.88969824754838833</v>
      </c>
      <c r="AM451" s="94">
        <f t="shared" si="227"/>
        <v>0.38840838944112194</v>
      </c>
      <c r="AN451" s="94">
        <f t="shared" si="228"/>
        <v>6.9896185444557141E-2</v>
      </c>
      <c r="AO451" s="94">
        <f t="shared" si="229"/>
        <v>7.0835780874244372E-2</v>
      </c>
      <c r="AQ451" s="94">
        <f t="shared" si="230"/>
        <v>1.1559280372564633</v>
      </c>
      <c r="AR451" s="94">
        <f t="shared" si="231"/>
        <v>1.2017086774334829</v>
      </c>
      <c r="AS451" s="94">
        <f t="shared" si="232"/>
        <v>0.42690419851792127</v>
      </c>
      <c r="AT451" s="94">
        <f t="shared" si="233"/>
        <v>0.14574362545018005</v>
      </c>
      <c r="AU451" s="94">
        <f t="shared" si="234"/>
        <v>0.12608364945978398</v>
      </c>
      <c r="AW451" s="94">
        <f t="shared" si="235"/>
        <v>1.1505303642186806</v>
      </c>
      <c r="AX451" s="94">
        <f t="shared" si="236"/>
        <v>0.86507774339728416</v>
      </c>
    </row>
    <row r="452" spans="1:50" x14ac:dyDescent="0.25">
      <c r="A452" s="21">
        <v>40073</v>
      </c>
      <c r="B452" s="9">
        <v>47.78</v>
      </c>
      <c r="C452" s="9">
        <v>99.34</v>
      </c>
      <c r="D452" s="18">
        <f t="shared" ca="1" si="243"/>
        <v>-151.65224894350649</v>
      </c>
      <c r="E452" s="11">
        <f t="shared" si="244"/>
        <v>432</v>
      </c>
      <c r="F452" s="43">
        <f t="shared" ca="1" si="218"/>
        <v>-3.1704786526244475</v>
      </c>
      <c r="G452" s="18">
        <f t="shared" ca="1" si="251"/>
        <v>0</v>
      </c>
      <c r="H452" s="18" t="str">
        <f t="shared" ca="1" si="219"/>
        <v/>
      </c>
      <c r="I452" s="18" t="str">
        <f t="shared" ca="1" si="245"/>
        <v/>
      </c>
      <c r="J452" s="18" t="str">
        <f t="shared" ca="1" si="237"/>
        <v/>
      </c>
      <c r="K452" s="18">
        <f t="shared" ca="1" si="246"/>
        <v>-3.1704786526244475</v>
      </c>
      <c r="L452" s="18" t="str">
        <f t="shared" ca="1" si="247"/>
        <v/>
      </c>
      <c r="M452" s="22">
        <f t="shared" ca="1" si="220"/>
        <v>0</v>
      </c>
      <c r="N452" s="18">
        <f t="shared" ca="1" si="248"/>
        <v>-3.1704786526244475</v>
      </c>
      <c r="O452" s="22">
        <f t="shared" ca="1" si="238"/>
        <v>1</v>
      </c>
      <c r="P452" s="22" t="e">
        <f t="shared" ca="1" si="239"/>
        <v>#N/A</v>
      </c>
      <c r="Q452" s="18" t="e">
        <f t="shared" ca="1" si="240"/>
        <v>#N/A</v>
      </c>
      <c r="R452" s="22" t="e">
        <f t="shared" ca="1" si="241"/>
        <v>#N/A</v>
      </c>
      <c r="S452" s="18" t="e">
        <f t="shared" ca="1" si="242"/>
        <v>#N/A</v>
      </c>
      <c r="T452" s="18">
        <f t="shared" ca="1" si="252"/>
        <v>0</v>
      </c>
      <c r="U452" s="43">
        <f t="shared" ca="1" si="256"/>
        <v>0</v>
      </c>
      <c r="V452" s="29">
        <f t="shared" si="249"/>
        <v>-4.5833333333333099E-3</v>
      </c>
      <c r="W452" s="29">
        <f t="shared" si="249"/>
        <v>-5.7051346211589747E-3</v>
      </c>
      <c r="X452" s="18">
        <f t="shared" ca="1" si="253"/>
        <v>0</v>
      </c>
      <c r="Y452" s="18">
        <f t="shared" ca="1" si="221"/>
        <v>200.85851047832151</v>
      </c>
      <c r="Z452" s="39">
        <f t="shared" ca="1" si="254"/>
        <v>0</v>
      </c>
      <c r="AA452" s="29">
        <f t="shared" ca="1" si="250"/>
        <v>-3.2357720973986259E-2</v>
      </c>
      <c r="AB452" s="29">
        <f t="shared" ca="1" si="222"/>
        <v>3.9245634392464757E-2</v>
      </c>
      <c r="AC452" s="29">
        <f t="shared" ca="1" si="255"/>
        <v>-6.8899356414722668E-2</v>
      </c>
      <c r="AD452" s="22">
        <f t="shared" ca="1" si="223"/>
        <v>166</v>
      </c>
      <c r="AE452" s="114">
        <f t="shared" si="217"/>
        <v>0.89907062410169769</v>
      </c>
      <c r="AF452" s="112">
        <f t="shared" ca="1" si="224"/>
        <v>-1.1800468889403164</v>
      </c>
      <c r="AG452" s="112"/>
      <c r="AH452" s="112"/>
      <c r="AI452" s="112"/>
      <c r="AJ452" s="112"/>
      <c r="AK452" s="94">
        <f t="shared" si="225"/>
        <v>0.99956980305157739</v>
      </c>
      <c r="AL452" s="94">
        <f t="shared" si="226"/>
        <v>0.89907062410169769</v>
      </c>
      <c r="AM452" s="94">
        <f t="shared" si="227"/>
        <v>0.3888505051640383</v>
      </c>
      <c r="AN452" s="94">
        <f t="shared" si="228"/>
        <v>7.0928639929272189E-2</v>
      </c>
      <c r="AO452" s="94">
        <f t="shared" si="229"/>
        <v>7.0959166346096891E-2</v>
      </c>
      <c r="AQ452" s="94">
        <f t="shared" si="230"/>
        <v>1.1661719869464613</v>
      </c>
      <c r="AR452" s="94">
        <f t="shared" si="231"/>
        <v>1.21048546333769</v>
      </c>
      <c r="AS452" s="94">
        <f t="shared" si="232"/>
        <v>0.42857823499290182</v>
      </c>
      <c r="AT452" s="94">
        <f t="shared" si="233"/>
        <v>0.15663361344537816</v>
      </c>
      <c r="AU452" s="94">
        <f t="shared" si="234"/>
        <v>0.13431433373349344</v>
      </c>
      <c r="AW452" s="94">
        <f t="shared" si="235"/>
        <v>1.1482097263377005</v>
      </c>
      <c r="AX452" s="94">
        <f t="shared" si="236"/>
        <v>0.87036675712267031</v>
      </c>
    </row>
    <row r="453" spans="1:50" x14ac:dyDescent="0.25">
      <c r="A453" s="21">
        <v>40074</v>
      </c>
      <c r="B453" s="9">
        <v>45.92</v>
      </c>
      <c r="C453" s="9">
        <v>98.67</v>
      </c>
      <c r="D453" s="18">
        <f t="shared" ca="1" si="243"/>
        <v>-152.16717539013274</v>
      </c>
      <c r="E453" s="11">
        <f t="shared" si="244"/>
        <v>433</v>
      </c>
      <c r="F453" s="43">
        <f t="shared" ca="1" si="218"/>
        <v>-3.2553493437200225</v>
      </c>
      <c r="G453" s="18">
        <f t="shared" ca="1" si="251"/>
        <v>0</v>
      </c>
      <c r="H453" s="18" t="str">
        <f t="shared" ca="1" si="219"/>
        <v/>
      </c>
      <c r="I453" s="18" t="str">
        <f t="shared" ca="1" si="245"/>
        <v/>
      </c>
      <c r="J453" s="18" t="str">
        <f t="shared" ca="1" si="237"/>
        <v/>
      </c>
      <c r="K453" s="18">
        <f t="shared" ca="1" si="246"/>
        <v>-3.2553493437200225</v>
      </c>
      <c r="L453" s="18" t="str">
        <f t="shared" ca="1" si="247"/>
        <v/>
      </c>
      <c r="M453" s="22">
        <f t="shared" ca="1" si="220"/>
        <v>0</v>
      </c>
      <c r="N453" s="18">
        <f t="shared" ca="1" si="248"/>
        <v>-3.2553493437200225</v>
      </c>
      <c r="O453" s="22">
        <f t="shared" ca="1" si="238"/>
        <v>1</v>
      </c>
      <c r="P453" s="22" t="e">
        <f t="shared" ca="1" si="239"/>
        <v>#N/A</v>
      </c>
      <c r="Q453" s="18" t="e">
        <f t="shared" ca="1" si="240"/>
        <v>#N/A</v>
      </c>
      <c r="R453" s="22" t="e">
        <f t="shared" ca="1" si="241"/>
        <v>#N/A</v>
      </c>
      <c r="S453" s="18" t="e">
        <f t="shared" ca="1" si="242"/>
        <v>#N/A</v>
      </c>
      <c r="T453" s="18">
        <f t="shared" ca="1" si="252"/>
        <v>0</v>
      </c>
      <c r="U453" s="43">
        <f t="shared" ca="1" si="256"/>
        <v>0</v>
      </c>
      <c r="V453" s="29">
        <f t="shared" si="249"/>
        <v>-3.8928421933863526E-2</v>
      </c>
      <c r="W453" s="29">
        <f t="shared" si="249"/>
        <v>-6.7445137910207538E-3</v>
      </c>
      <c r="X453" s="18">
        <f t="shared" ca="1" si="253"/>
        <v>0</v>
      </c>
      <c r="Y453" s="18">
        <f t="shared" ca="1" si="221"/>
        <v>200.85851047832151</v>
      </c>
      <c r="Z453" s="39">
        <f t="shared" ca="1" si="254"/>
        <v>0</v>
      </c>
      <c r="AA453" s="29">
        <f t="shared" ca="1" si="250"/>
        <v>-3.2357720973986259E-2</v>
      </c>
      <c r="AB453" s="29">
        <f t="shared" ca="1" si="222"/>
        <v>3.9245634392464757E-2</v>
      </c>
      <c r="AC453" s="29">
        <f t="shared" ca="1" si="255"/>
        <v>-6.8899356414722668E-2</v>
      </c>
      <c r="AD453" s="22">
        <f t="shared" ca="1" si="223"/>
        <v>167</v>
      </c>
      <c r="AE453" s="114">
        <f t="shared" si="217"/>
        <v>0.90290766401232125</v>
      </c>
      <c r="AF453" s="112">
        <f t="shared" ca="1" si="224"/>
        <v>-1.2354677825237035</v>
      </c>
      <c r="AG453" s="112"/>
      <c r="AH453" s="112"/>
      <c r="AI453" s="112"/>
      <c r="AJ453" s="112"/>
      <c r="AK453" s="94">
        <f t="shared" si="225"/>
        <v>1.0059868044869271</v>
      </c>
      <c r="AL453" s="94">
        <f t="shared" si="226"/>
        <v>0.90290766401232125</v>
      </c>
      <c r="AM453" s="94">
        <f t="shared" si="227"/>
        <v>0.38927765801362108</v>
      </c>
      <c r="AN453" s="94">
        <f t="shared" si="228"/>
        <v>7.2264053479288201E-2</v>
      </c>
      <c r="AO453" s="94">
        <f t="shared" si="229"/>
        <v>7.183399738145102E-2</v>
      </c>
      <c r="AQ453" s="94">
        <f t="shared" si="230"/>
        <v>1.1891611349618949</v>
      </c>
      <c r="AR453" s="94">
        <f t="shared" si="231"/>
        <v>1.2314590598971942</v>
      </c>
      <c r="AS453" s="94">
        <f t="shared" si="232"/>
        <v>0.43037170791457263</v>
      </c>
      <c r="AT453" s="94">
        <f t="shared" si="233"/>
        <v>0.16266981992797114</v>
      </c>
      <c r="AU453" s="94">
        <f t="shared" si="234"/>
        <v>0.13679375750300121</v>
      </c>
      <c r="AW453" s="94">
        <f t="shared" si="235"/>
        <v>1.1511170989112858</v>
      </c>
      <c r="AX453" s="94">
        <f t="shared" si="236"/>
        <v>0.87469903526881243</v>
      </c>
    </row>
    <row r="454" spans="1:50" x14ac:dyDescent="0.25">
      <c r="A454" s="21">
        <v>40077</v>
      </c>
      <c r="B454" s="9">
        <v>45.15</v>
      </c>
      <c r="C454" s="9">
        <v>98.36</v>
      </c>
      <c r="D454" s="18">
        <f t="shared" ca="1" si="243"/>
        <v>-152.31482792513887</v>
      </c>
      <c r="E454" s="11">
        <f t="shared" si="244"/>
        <v>434</v>
      </c>
      <c r="F454" s="43">
        <f t="shared" ca="1" si="218"/>
        <v>-3.2796855819732498</v>
      </c>
      <c r="G454" s="18">
        <f t="shared" ca="1" si="251"/>
        <v>0</v>
      </c>
      <c r="H454" s="18" t="str">
        <f t="shared" ca="1" si="219"/>
        <v/>
      </c>
      <c r="I454" s="18" t="str">
        <f t="shared" ca="1" si="245"/>
        <v/>
      </c>
      <c r="J454" s="18" t="str">
        <f t="shared" ca="1" si="237"/>
        <v/>
      </c>
      <c r="K454" s="18">
        <f t="shared" ca="1" si="246"/>
        <v>-3.2796855819732498</v>
      </c>
      <c r="L454" s="18" t="str">
        <f t="shared" ca="1" si="247"/>
        <v/>
      </c>
      <c r="M454" s="22">
        <f t="shared" ca="1" si="220"/>
        <v>0</v>
      </c>
      <c r="N454" s="18">
        <f t="shared" ca="1" si="248"/>
        <v>-3.2796855819732498</v>
      </c>
      <c r="O454" s="22">
        <f t="shared" ca="1" si="238"/>
        <v>1</v>
      </c>
      <c r="P454" s="22" t="e">
        <f t="shared" ca="1" si="239"/>
        <v>#N/A</v>
      </c>
      <c r="Q454" s="18" t="e">
        <f t="shared" ca="1" si="240"/>
        <v>#N/A</v>
      </c>
      <c r="R454" s="22" t="e">
        <f t="shared" ca="1" si="241"/>
        <v>#N/A</v>
      </c>
      <c r="S454" s="18" t="e">
        <f t="shared" ca="1" si="242"/>
        <v>#N/A</v>
      </c>
      <c r="T454" s="18">
        <f t="shared" ca="1" si="252"/>
        <v>0</v>
      </c>
      <c r="U454" s="43">
        <f t="shared" ca="1" si="256"/>
        <v>0</v>
      </c>
      <c r="V454" s="29">
        <f t="shared" si="249"/>
        <v>-1.6768292682926896E-2</v>
      </c>
      <c r="W454" s="29">
        <f t="shared" si="249"/>
        <v>-3.1417857504814255E-3</v>
      </c>
      <c r="X454" s="18">
        <f t="shared" ca="1" si="253"/>
        <v>0</v>
      </c>
      <c r="Y454" s="18">
        <f t="shared" ca="1" si="221"/>
        <v>200.85851047832151</v>
      </c>
      <c r="Z454" s="39">
        <f t="shared" ca="1" si="254"/>
        <v>0</v>
      </c>
      <c r="AA454" s="29">
        <f t="shared" ca="1" si="250"/>
        <v>-3.2357720973986259E-2</v>
      </c>
      <c r="AB454" s="29">
        <f t="shared" ca="1" si="222"/>
        <v>3.9245634392464757E-2</v>
      </c>
      <c r="AC454" s="29">
        <f t="shared" ca="1" si="255"/>
        <v>-6.8899356414722668E-2</v>
      </c>
      <c r="AD454" s="22">
        <f t="shared" ca="1" si="223"/>
        <v>168</v>
      </c>
      <c r="AE454" s="114">
        <f t="shared" si="217"/>
        <v>0.90690592139525161</v>
      </c>
      <c r="AF454" s="112">
        <f t="shared" ca="1" si="224"/>
        <v>-1.2444819156341114</v>
      </c>
      <c r="AG454" s="112"/>
      <c r="AH454" s="112"/>
      <c r="AI454" s="112"/>
      <c r="AJ454" s="112"/>
      <c r="AK454" s="94">
        <f t="shared" si="225"/>
        <v>1.01437641998585</v>
      </c>
      <c r="AL454" s="94">
        <f t="shared" si="226"/>
        <v>0.90690592139525161</v>
      </c>
      <c r="AM454" s="94">
        <f t="shared" si="227"/>
        <v>0.38957298941216573</v>
      </c>
      <c r="AN454" s="94">
        <f t="shared" si="228"/>
        <v>7.3423652313389043E-2</v>
      </c>
      <c r="AO454" s="94">
        <f t="shared" si="229"/>
        <v>7.2383043283294438E-2</v>
      </c>
      <c r="AQ454" s="94">
        <f t="shared" si="230"/>
        <v>1.1900484467592707</v>
      </c>
      <c r="AR454" s="94">
        <f t="shared" si="231"/>
        <v>1.2318304547753189</v>
      </c>
      <c r="AS454" s="94">
        <f t="shared" si="232"/>
        <v>0.43179105650074301</v>
      </c>
      <c r="AT454" s="94">
        <f t="shared" si="233"/>
        <v>0.16341430972388957</v>
      </c>
      <c r="AU454" s="94">
        <f t="shared" si="234"/>
        <v>0.13731735894357744</v>
      </c>
      <c r="AW454" s="94">
        <f t="shared" si="235"/>
        <v>1.1436378512139653</v>
      </c>
      <c r="AX454" s="94">
        <f t="shared" si="236"/>
        <v>0.87948037736216889</v>
      </c>
    </row>
    <row r="455" spans="1:50" x14ac:dyDescent="0.25">
      <c r="A455" s="21">
        <v>40078</v>
      </c>
      <c r="B455" s="9">
        <v>46.26</v>
      </c>
      <c r="C455" s="9">
        <v>99.67</v>
      </c>
      <c r="D455" s="18">
        <f t="shared" ca="1" si="243"/>
        <v>-153.83474785785475</v>
      </c>
      <c r="E455" s="11">
        <f t="shared" si="244"/>
        <v>435</v>
      </c>
      <c r="F455" s="43">
        <f t="shared" ca="1" si="218"/>
        <v>-3.5302003029488596</v>
      </c>
      <c r="G455" s="18">
        <f t="shared" ca="1" si="251"/>
        <v>0</v>
      </c>
      <c r="H455" s="18" t="str">
        <f t="shared" ca="1" si="219"/>
        <v/>
      </c>
      <c r="I455" s="18" t="str">
        <f t="shared" ca="1" si="245"/>
        <v/>
      </c>
      <c r="J455" s="18" t="str">
        <f t="shared" ca="1" si="237"/>
        <v/>
      </c>
      <c r="K455" s="18">
        <f t="shared" ca="1" si="246"/>
        <v>-3.5302003029488596</v>
      </c>
      <c r="L455" s="18" t="str">
        <f t="shared" ca="1" si="247"/>
        <v/>
      </c>
      <c r="M455" s="22">
        <f t="shared" ca="1" si="220"/>
        <v>0</v>
      </c>
      <c r="N455" s="18">
        <f t="shared" ca="1" si="248"/>
        <v>-3.5302003029488596</v>
      </c>
      <c r="O455" s="22">
        <f t="shared" ca="1" si="238"/>
        <v>1</v>
      </c>
      <c r="P455" s="22" t="e">
        <f t="shared" ca="1" si="239"/>
        <v>#N/A</v>
      </c>
      <c r="Q455" s="18" t="e">
        <f t="shared" ca="1" si="240"/>
        <v>#N/A</v>
      </c>
      <c r="R455" s="22" t="e">
        <f t="shared" ca="1" si="241"/>
        <v>#N/A</v>
      </c>
      <c r="S455" s="18" t="e">
        <f t="shared" ca="1" si="242"/>
        <v>#N/A</v>
      </c>
      <c r="T455" s="18">
        <f t="shared" ca="1" si="252"/>
        <v>0</v>
      </c>
      <c r="U455" s="43">
        <f t="shared" ca="1" si="256"/>
        <v>0</v>
      </c>
      <c r="V455" s="29">
        <f t="shared" si="249"/>
        <v>2.458471760797341E-2</v>
      </c>
      <c r="W455" s="29">
        <f t="shared" si="249"/>
        <v>1.3318422122814175E-2</v>
      </c>
      <c r="X455" s="18">
        <f t="shared" ca="1" si="253"/>
        <v>0</v>
      </c>
      <c r="Y455" s="18">
        <f t="shared" ca="1" si="221"/>
        <v>200.85851047832151</v>
      </c>
      <c r="Z455" s="39">
        <f t="shared" ca="1" si="254"/>
        <v>0</v>
      </c>
      <c r="AA455" s="29">
        <f t="shared" ca="1" si="250"/>
        <v>-3.2357720973986259E-2</v>
      </c>
      <c r="AB455" s="29">
        <f t="shared" ca="1" si="222"/>
        <v>3.9245634392464757E-2</v>
      </c>
      <c r="AC455" s="29">
        <f t="shared" ca="1" si="255"/>
        <v>-6.8899356414722668E-2</v>
      </c>
      <c r="AD455" s="22">
        <f t="shared" ca="1" si="223"/>
        <v>169</v>
      </c>
      <c r="AE455" s="114">
        <f t="shared" si="217"/>
        <v>0.90882163709902575</v>
      </c>
      <c r="AF455" s="112">
        <f t="shared" ca="1" si="224"/>
        <v>-1.4253742468507842</v>
      </c>
      <c r="AG455" s="112"/>
      <c r="AH455" s="112"/>
      <c r="AI455" s="112"/>
      <c r="AJ455" s="112"/>
      <c r="AK455" s="94">
        <f t="shared" si="225"/>
        <v>1.0191848731339317</v>
      </c>
      <c r="AL455" s="94">
        <f t="shared" si="226"/>
        <v>0.90882163709902575</v>
      </c>
      <c r="AM455" s="94">
        <f t="shared" si="227"/>
        <v>0.38984109855371485</v>
      </c>
      <c r="AN455" s="94">
        <f t="shared" si="228"/>
        <v>7.4596857553786367E-2</v>
      </c>
      <c r="AO455" s="94">
        <f t="shared" si="229"/>
        <v>7.3192665550858849E-2</v>
      </c>
      <c r="AQ455" s="94">
        <f t="shared" si="230"/>
        <v>1.1796766033067689</v>
      </c>
      <c r="AR455" s="94">
        <f t="shared" si="231"/>
        <v>1.2242538109063617</v>
      </c>
      <c r="AS455" s="94">
        <f t="shared" si="232"/>
        <v>0.43309741632555254</v>
      </c>
      <c r="AT455" s="94">
        <f t="shared" si="233"/>
        <v>0.16091174069627859</v>
      </c>
      <c r="AU455" s="94">
        <f t="shared" si="234"/>
        <v>0.13640326530612246</v>
      </c>
      <c r="AW455" s="94">
        <f t="shared" si="235"/>
        <v>1.1345075295769054</v>
      </c>
      <c r="AX455" s="94">
        <f t="shared" si="236"/>
        <v>0.88352344335337707</v>
      </c>
    </row>
    <row r="456" spans="1:50" x14ac:dyDescent="0.25">
      <c r="A456" s="21">
        <v>40079</v>
      </c>
      <c r="B456" s="9">
        <v>44.84</v>
      </c>
      <c r="C456" s="9">
        <v>98.83</v>
      </c>
      <c r="D456" s="18">
        <f t="shared" ca="1" si="243"/>
        <v>-153.56838698496824</v>
      </c>
      <c r="E456" s="11">
        <f t="shared" si="244"/>
        <v>436</v>
      </c>
      <c r="F456" s="43">
        <f t="shared" ca="1" si="218"/>
        <v>-3.4862984379139355</v>
      </c>
      <c r="G456" s="18">
        <f t="shared" ca="1" si="251"/>
        <v>0</v>
      </c>
      <c r="H456" s="18" t="str">
        <f t="shared" ca="1" si="219"/>
        <v/>
      </c>
      <c r="I456" s="18" t="str">
        <f t="shared" ca="1" si="245"/>
        <v/>
      </c>
      <c r="J456" s="18" t="str">
        <f t="shared" ca="1" si="237"/>
        <v/>
      </c>
      <c r="K456" s="18">
        <f t="shared" ca="1" si="246"/>
        <v>-3.4862984379139355</v>
      </c>
      <c r="L456" s="18" t="str">
        <f t="shared" ca="1" si="247"/>
        <v/>
      </c>
      <c r="M456" s="22">
        <f t="shared" ca="1" si="220"/>
        <v>0</v>
      </c>
      <c r="N456" s="18">
        <f t="shared" ca="1" si="248"/>
        <v>-3.4862984379139355</v>
      </c>
      <c r="O456" s="22">
        <f t="shared" ca="1" si="238"/>
        <v>1</v>
      </c>
      <c r="P456" s="22" t="e">
        <f t="shared" ca="1" si="239"/>
        <v>#N/A</v>
      </c>
      <c r="Q456" s="18" t="e">
        <f t="shared" ca="1" si="240"/>
        <v>#N/A</v>
      </c>
      <c r="R456" s="22" t="e">
        <f t="shared" ca="1" si="241"/>
        <v>#N/A</v>
      </c>
      <c r="S456" s="18" t="e">
        <f t="shared" ca="1" si="242"/>
        <v>#N/A</v>
      </c>
      <c r="T456" s="18">
        <f t="shared" ca="1" si="252"/>
        <v>0</v>
      </c>
      <c r="U456" s="43">
        <f t="shared" ca="1" si="256"/>
        <v>0</v>
      </c>
      <c r="V456" s="29">
        <f t="shared" si="249"/>
        <v>-3.0696065715520852E-2</v>
      </c>
      <c r="W456" s="29">
        <f t="shared" si="249"/>
        <v>-8.4278117788703054E-3</v>
      </c>
      <c r="X456" s="18">
        <f t="shared" ca="1" si="253"/>
        <v>0</v>
      </c>
      <c r="Y456" s="18">
        <f t="shared" ca="1" si="221"/>
        <v>200.85851047832151</v>
      </c>
      <c r="Z456" s="39">
        <f t="shared" ca="1" si="254"/>
        <v>0</v>
      </c>
      <c r="AA456" s="29">
        <f t="shared" ca="1" si="250"/>
        <v>-3.2357720973986259E-2</v>
      </c>
      <c r="AB456" s="29">
        <f t="shared" ca="1" si="222"/>
        <v>3.9245634392464757E-2</v>
      </c>
      <c r="AC456" s="29">
        <f t="shared" ca="1" si="255"/>
        <v>-6.8899356414722668E-2</v>
      </c>
      <c r="AD456" s="22">
        <f t="shared" ca="1" si="223"/>
        <v>170</v>
      </c>
      <c r="AE456" s="114">
        <f t="shared" si="217"/>
        <v>0.91003912416314325</v>
      </c>
      <c r="AF456" s="112">
        <f t="shared" ca="1" si="224"/>
        <v>-1.3800069886491559</v>
      </c>
      <c r="AG456" s="112"/>
      <c r="AH456" s="112"/>
      <c r="AI456" s="112"/>
      <c r="AJ456" s="112"/>
      <c r="AK456" s="94">
        <f t="shared" si="225"/>
        <v>1.0231305165798952</v>
      </c>
      <c r="AL456" s="94">
        <f t="shared" si="226"/>
        <v>0.91003912416314325</v>
      </c>
      <c r="AM456" s="94">
        <f t="shared" si="227"/>
        <v>0.39006620554132887</v>
      </c>
      <c r="AN456" s="94">
        <f t="shared" si="228"/>
        <v>7.6141203865134233E-2</v>
      </c>
      <c r="AO456" s="94">
        <f t="shared" si="229"/>
        <v>7.4419834645982286E-2</v>
      </c>
      <c r="AQ456" s="94">
        <f t="shared" si="230"/>
        <v>1.1635666101703099</v>
      </c>
      <c r="AR456" s="94">
        <f t="shared" si="231"/>
        <v>1.2074629495592919</v>
      </c>
      <c r="AS456" s="94">
        <f t="shared" si="232"/>
        <v>0.43442109227880504</v>
      </c>
      <c r="AT456" s="94">
        <f t="shared" si="233"/>
        <v>0.16199428571428573</v>
      </c>
      <c r="AU456" s="94">
        <f t="shared" si="234"/>
        <v>0.13922218487394961</v>
      </c>
      <c r="AW456" s="94">
        <f t="shared" si="235"/>
        <v>1.1219073510165465</v>
      </c>
      <c r="AX456" s="94">
        <f t="shared" si="236"/>
        <v>0.88809559461983978</v>
      </c>
    </row>
    <row r="457" spans="1:50" x14ac:dyDescent="0.25">
      <c r="A457" s="21">
        <v>40080</v>
      </c>
      <c r="B457" s="9">
        <v>43.74</v>
      </c>
      <c r="C457" s="9">
        <v>97.55</v>
      </c>
      <c r="D457" s="18">
        <f t="shared" ca="1" si="243"/>
        <v>-152.09869422628401</v>
      </c>
      <c r="E457" s="11">
        <f t="shared" si="244"/>
        <v>437</v>
      </c>
      <c r="F457" s="43">
        <f t="shared" ca="1" si="218"/>
        <v>-3.2440622099148917</v>
      </c>
      <c r="G457" s="18">
        <f t="shared" ca="1" si="251"/>
        <v>0</v>
      </c>
      <c r="H457" s="18" t="str">
        <f t="shared" ca="1" si="219"/>
        <v/>
      </c>
      <c r="I457" s="18" t="str">
        <f t="shared" ca="1" si="245"/>
        <v/>
      </c>
      <c r="J457" s="18" t="str">
        <f t="shared" ca="1" si="237"/>
        <v/>
      </c>
      <c r="K457" s="18">
        <f t="shared" ca="1" si="246"/>
        <v>-3.2440622099148917</v>
      </c>
      <c r="L457" s="18" t="str">
        <f t="shared" ca="1" si="247"/>
        <v/>
      </c>
      <c r="M457" s="22">
        <f t="shared" ca="1" si="220"/>
        <v>0</v>
      </c>
      <c r="N457" s="18">
        <f t="shared" ca="1" si="248"/>
        <v>-3.2440622099148917</v>
      </c>
      <c r="O457" s="22">
        <f t="shared" ca="1" si="238"/>
        <v>1</v>
      </c>
      <c r="P457" s="22" t="e">
        <f t="shared" ca="1" si="239"/>
        <v>#N/A</v>
      </c>
      <c r="Q457" s="18" t="e">
        <f t="shared" ca="1" si="240"/>
        <v>#N/A</v>
      </c>
      <c r="R457" s="22" t="e">
        <f t="shared" ca="1" si="241"/>
        <v>#N/A</v>
      </c>
      <c r="S457" s="18" t="e">
        <f t="shared" ca="1" si="242"/>
        <v>#N/A</v>
      </c>
      <c r="T457" s="18">
        <f t="shared" ca="1" si="252"/>
        <v>0</v>
      </c>
      <c r="U457" s="43">
        <f t="shared" ca="1" si="256"/>
        <v>0</v>
      </c>
      <c r="V457" s="29">
        <f t="shared" si="249"/>
        <v>-2.4531668153434463E-2</v>
      </c>
      <c r="W457" s="29">
        <f t="shared" si="249"/>
        <v>-1.295153293534353E-2</v>
      </c>
      <c r="X457" s="18">
        <f t="shared" ca="1" si="253"/>
        <v>0</v>
      </c>
      <c r="Y457" s="18">
        <f t="shared" ca="1" si="221"/>
        <v>200.85851047832151</v>
      </c>
      <c r="Z457" s="39">
        <f t="shared" ca="1" si="254"/>
        <v>0</v>
      </c>
      <c r="AA457" s="29">
        <f t="shared" ca="1" si="250"/>
        <v>-3.2357720973986259E-2</v>
      </c>
      <c r="AB457" s="29">
        <f t="shared" ca="1" si="222"/>
        <v>3.9245634392464757E-2</v>
      </c>
      <c r="AC457" s="29">
        <f t="shared" ca="1" si="255"/>
        <v>-6.8899356414722668E-2</v>
      </c>
      <c r="AD457" s="22">
        <f t="shared" ca="1" si="223"/>
        <v>171</v>
      </c>
      <c r="AE457" s="114">
        <f t="shared" si="217"/>
        <v>0.91076968967044014</v>
      </c>
      <c r="AF457" s="112">
        <f t="shared" ca="1" si="224"/>
        <v>-1.1849961299336258</v>
      </c>
      <c r="AG457" s="112"/>
      <c r="AH457" s="112"/>
      <c r="AI457" s="112"/>
      <c r="AJ457" s="112"/>
      <c r="AK457" s="94">
        <f t="shared" si="225"/>
        <v>1.0262453533236475</v>
      </c>
      <c r="AL457" s="94">
        <f t="shared" si="226"/>
        <v>0.91076968967044014</v>
      </c>
      <c r="AM457" s="94">
        <f t="shared" si="227"/>
        <v>0.39026001241062852</v>
      </c>
      <c r="AN457" s="94">
        <f t="shared" si="228"/>
        <v>7.7459467869159485E-2</v>
      </c>
      <c r="AO457" s="94">
        <f t="shared" si="229"/>
        <v>7.5478507764537531E-2</v>
      </c>
      <c r="AQ457" s="94">
        <f t="shared" si="230"/>
        <v>1.142911125630055</v>
      </c>
      <c r="AR457" s="94">
        <f t="shared" si="231"/>
        <v>1.190863120743046</v>
      </c>
      <c r="AS457" s="94">
        <f t="shared" si="232"/>
        <v>0.43538731694801636</v>
      </c>
      <c r="AT457" s="94">
        <f t="shared" si="233"/>
        <v>0.16077623049219689</v>
      </c>
      <c r="AU457" s="94">
        <f t="shared" si="234"/>
        <v>0.14067255702280912</v>
      </c>
      <c r="AW457" s="94">
        <f t="shared" si="235"/>
        <v>1.1111300640025301</v>
      </c>
      <c r="AX457" s="94">
        <f t="shared" si="236"/>
        <v>0.89402111145028107</v>
      </c>
    </row>
    <row r="458" spans="1:50" x14ac:dyDescent="0.25">
      <c r="A458" s="21">
        <v>40081</v>
      </c>
      <c r="B458" s="9">
        <v>43.07</v>
      </c>
      <c r="C458" s="9">
        <v>97</v>
      </c>
      <c r="D458" s="18">
        <f t="shared" ca="1" si="243"/>
        <v>-151.66452936903693</v>
      </c>
      <c r="E458" s="11">
        <f t="shared" si="244"/>
        <v>438</v>
      </c>
      <c r="F458" s="43">
        <f t="shared" ca="1" si="218"/>
        <v>-3.172502724622583</v>
      </c>
      <c r="G458" s="18">
        <f t="shared" ca="1" si="251"/>
        <v>0</v>
      </c>
      <c r="H458" s="18" t="str">
        <f t="shared" ca="1" si="219"/>
        <v/>
      </c>
      <c r="I458" s="18" t="str">
        <f t="shared" ca="1" si="245"/>
        <v/>
      </c>
      <c r="J458" s="18" t="str">
        <f t="shared" ca="1" si="237"/>
        <v/>
      </c>
      <c r="K458" s="18">
        <f t="shared" ca="1" si="246"/>
        <v>-3.172502724622583</v>
      </c>
      <c r="L458" s="18" t="str">
        <f t="shared" ca="1" si="247"/>
        <v/>
      </c>
      <c r="M458" s="22">
        <f t="shared" ca="1" si="220"/>
        <v>0</v>
      </c>
      <c r="N458" s="18">
        <f t="shared" ca="1" si="248"/>
        <v>-3.172502724622583</v>
      </c>
      <c r="O458" s="22">
        <f t="shared" ca="1" si="238"/>
        <v>1</v>
      </c>
      <c r="P458" s="22" t="e">
        <f t="shared" ca="1" si="239"/>
        <v>#N/A</v>
      </c>
      <c r="Q458" s="18" t="e">
        <f t="shared" ca="1" si="240"/>
        <v>#N/A</v>
      </c>
      <c r="R458" s="22" t="e">
        <f t="shared" ca="1" si="241"/>
        <v>#N/A</v>
      </c>
      <c r="S458" s="18" t="e">
        <f t="shared" ca="1" si="242"/>
        <v>#N/A</v>
      </c>
      <c r="T458" s="18">
        <f t="shared" ca="1" si="252"/>
        <v>0</v>
      </c>
      <c r="U458" s="43">
        <f t="shared" ca="1" si="256"/>
        <v>0</v>
      </c>
      <c r="V458" s="29">
        <f t="shared" si="249"/>
        <v>-1.5317786922725233E-2</v>
      </c>
      <c r="W458" s="29">
        <f t="shared" si="249"/>
        <v>-5.6381342901076084E-3</v>
      </c>
      <c r="X458" s="18">
        <f t="shared" ca="1" si="253"/>
        <v>0</v>
      </c>
      <c r="Y458" s="18">
        <f t="shared" ca="1" si="221"/>
        <v>200.85851047832151</v>
      </c>
      <c r="Z458" s="39">
        <f t="shared" ca="1" si="254"/>
        <v>0</v>
      </c>
      <c r="AA458" s="29">
        <f t="shared" ca="1" si="250"/>
        <v>-3.2357720973986259E-2</v>
      </c>
      <c r="AB458" s="29">
        <f t="shared" ca="1" si="222"/>
        <v>3.9245634392464757E-2</v>
      </c>
      <c r="AC458" s="29">
        <f t="shared" ca="1" si="255"/>
        <v>-6.8899356414722668E-2</v>
      </c>
      <c r="AD458" s="22">
        <f t="shared" ca="1" si="223"/>
        <v>172</v>
      </c>
      <c r="AE458" s="114">
        <f t="shared" si="217"/>
        <v>0.91199978569638762</v>
      </c>
      <c r="AF458" s="112">
        <f t="shared" ca="1" si="224"/>
        <v>-1.1212918687600477</v>
      </c>
      <c r="AG458" s="112"/>
      <c r="AH458" s="112"/>
      <c r="AI458" s="112"/>
      <c r="AJ458" s="112"/>
      <c r="AK458" s="94">
        <f t="shared" si="225"/>
        <v>1.031896069833238</v>
      </c>
      <c r="AL458" s="94">
        <f t="shared" si="226"/>
        <v>0.91199978569638762</v>
      </c>
      <c r="AM458" s="94">
        <f t="shared" si="227"/>
        <v>0.39038478490589412</v>
      </c>
      <c r="AN458" s="94">
        <f t="shared" si="228"/>
        <v>7.8688388512578741E-2</v>
      </c>
      <c r="AO458" s="94">
        <f t="shared" si="229"/>
        <v>7.6256118046166568E-2</v>
      </c>
      <c r="AQ458" s="94">
        <f t="shared" si="230"/>
        <v>1.1275911682261979</v>
      </c>
      <c r="AR458" s="94">
        <f t="shared" si="231"/>
        <v>1.1827611163153313</v>
      </c>
      <c r="AS458" s="94">
        <f t="shared" si="232"/>
        <v>0.43604731308915468</v>
      </c>
      <c r="AT458" s="94">
        <f t="shared" si="233"/>
        <v>0.15994088835534218</v>
      </c>
      <c r="AU458" s="94">
        <f t="shared" si="234"/>
        <v>0.14184297719087632</v>
      </c>
      <c r="AW458" s="94">
        <f t="shared" si="235"/>
        <v>1.1057460349338246</v>
      </c>
      <c r="AX458" s="94">
        <f t="shared" si="236"/>
        <v>0.90179461927580984</v>
      </c>
    </row>
    <row r="459" spans="1:50" x14ac:dyDescent="0.25">
      <c r="A459" s="21">
        <v>40084</v>
      </c>
      <c r="B459" s="9">
        <v>43.04</v>
      </c>
      <c r="C459" s="9">
        <v>97.05</v>
      </c>
      <c r="D459" s="18">
        <f t="shared" ca="1" si="243"/>
        <v>-151.79490799242302</v>
      </c>
      <c r="E459" s="11">
        <f t="shared" si="244"/>
        <v>439</v>
      </c>
      <c r="F459" s="43">
        <f t="shared" ca="1" si="218"/>
        <v>-3.1939918595143069</v>
      </c>
      <c r="G459" s="18">
        <f t="shared" ca="1" si="251"/>
        <v>0</v>
      </c>
      <c r="H459" s="18" t="str">
        <f t="shared" ca="1" si="219"/>
        <v/>
      </c>
      <c r="I459" s="18" t="str">
        <f t="shared" ca="1" si="245"/>
        <v/>
      </c>
      <c r="J459" s="18" t="str">
        <f t="shared" ca="1" si="237"/>
        <v/>
      </c>
      <c r="K459" s="18">
        <f t="shared" ca="1" si="246"/>
        <v>-3.1939918595143069</v>
      </c>
      <c r="L459" s="18" t="str">
        <f t="shared" ca="1" si="247"/>
        <v/>
      </c>
      <c r="M459" s="22">
        <f t="shared" ca="1" si="220"/>
        <v>0</v>
      </c>
      <c r="N459" s="18">
        <f t="shared" ca="1" si="248"/>
        <v>-3.1939918595143069</v>
      </c>
      <c r="O459" s="22">
        <f t="shared" ca="1" si="238"/>
        <v>1</v>
      </c>
      <c r="P459" s="22" t="e">
        <f t="shared" ca="1" si="239"/>
        <v>#N/A</v>
      </c>
      <c r="Q459" s="18" t="e">
        <f t="shared" ca="1" si="240"/>
        <v>#N/A</v>
      </c>
      <c r="R459" s="22" t="e">
        <f t="shared" ca="1" si="241"/>
        <v>#N/A</v>
      </c>
      <c r="S459" s="18" t="e">
        <f t="shared" ca="1" si="242"/>
        <v>#N/A</v>
      </c>
      <c r="T459" s="18">
        <f t="shared" ca="1" si="252"/>
        <v>0</v>
      </c>
      <c r="U459" s="43">
        <f t="shared" ca="1" si="256"/>
        <v>0</v>
      </c>
      <c r="V459" s="29">
        <f t="shared" si="249"/>
        <v>-6.9654051544000778E-4</v>
      </c>
      <c r="W459" s="29">
        <f t="shared" si="249"/>
        <v>5.1546391752574393E-4</v>
      </c>
      <c r="X459" s="18">
        <f t="shared" ca="1" si="253"/>
        <v>0</v>
      </c>
      <c r="Y459" s="18">
        <f t="shared" ca="1" si="221"/>
        <v>200.85851047832151</v>
      </c>
      <c r="Z459" s="39">
        <f t="shared" ca="1" si="254"/>
        <v>0</v>
      </c>
      <c r="AA459" s="29">
        <f t="shared" ca="1" si="250"/>
        <v>-3.2357720973986259E-2</v>
      </c>
      <c r="AB459" s="29">
        <f t="shared" ca="1" si="222"/>
        <v>3.9245634392464757E-2</v>
      </c>
      <c r="AC459" s="29">
        <f t="shared" ca="1" si="255"/>
        <v>-6.8899356414722668E-2</v>
      </c>
      <c r="AD459" s="22">
        <f t="shared" ca="1" si="223"/>
        <v>173</v>
      </c>
      <c r="AE459" s="114">
        <f t="shared" si="217"/>
        <v>0.91307078117673568</v>
      </c>
      <c r="AF459" s="112">
        <f t="shared" ca="1" si="224"/>
        <v>-1.1286263500135989</v>
      </c>
      <c r="AG459" s="112"/>
      <c r="AH459" s="112"/>
      <c r="AI459" s="112"/>
      <c r="AJ459" s="112"/>
      <c r="AK459" s="94">
        <f t="shared" si="225"/>
        <v>1.0364709278736945</v>
      </c>
      <c r="AL459" s="94">
        <f t="shared" si="226"/>
        <v>0.91307078117673568</v>
      </c>
      <c r="AM459" s="94">
        <f t="shared" si="227"/>
        <v>0.39052478739582391</v>
      </c>
      <c r="AN459" s="94">
        <f t="shared" si="228"/>
        <v>7.9755584513067579E-2</v>
      </c>
      <c r="AO459" s="94">
        <f t="shared" si="229"/>
        <v>7.694917664182345E-2</v>
      </c>
      <c r="AQ459" s="94">
        <f t="shared" si="230"/>
        <v>1.1175979291008071</v>
      </c>
      <c r="AR459" s="94">
        <f t="shared" si="231"/>
        <v>1.1794716852702125</v>
      </c>
      <c r="AS459" s="94">
        <f t="shared" si="232"/>
        <v>0.43657769812922503</v>
      </c>
      <c r="AT459" s="94">
        <f t="shared" si="233"/>
        <v>0.15710362545018008</v>
      </c>
      <c r="AU459" s="94">
        <f t="shared" si="234"/>
        <v>0.14057258103241294</v>
      </c>
      <c r="AW459" s="94">
        <f t="shared" si="235"/>
        <v>1.1024658672364507</v>
      </c>
      <c r="AX459" s="94">
        <f t="shared" si="236"/>
        <v>0.9099268347525441</v>
      </c>
    </row>
    <row r="460" spans="1:50" x14ac:dyDescent="0.25">
      <c r="A460" s="21">
        <v>40085</v>
      </c>
      <c r="B460" s="9">
        <v>44.46</v>
      </c>
      <c r="C460" s="9">
        <v>97.43</v>
      </c>
      <c r="D460" s="18">
        <f t="shared" ca="1" si="243"/>
        <v>-151.1377855301574</v>
      </c>
      <c r="E460" s="11">
        <f t="shared" si="244"/>
        <v>440</v>
      </c>
      <c r="F460" s="43">
        <f t="shared" ca="1" si="218"/>
        <v>-3.0856842791359598</v>
      </c>
      <c r="G460" s="18">
        <f t="shared" ca="1" si="251"/>
        <v>0</v>
      </c>
      <c r="H460" s="18" t="str">
        <f t="shared" ca="1" si="219"/>
        <v/>
      </c>
      <c r="I460" s="18" t="str">
        <f t="shared" ca="1" si="245"/>
        <v/>
      </c>
      <c r="J460" s="18" t="str">
        <f t="shared" ca="1" si="237"/>
        <v/>
      </c>
      <c r="K460" s="18">
        <f t="shared" ca="1" si="246"/>
        <v>-3.0856842791359598</v>
      </c>
      <c r="L460" s="18" t="str">
        <f t="shared" ca="1" si="247"/>
        <v/>
      </c>
      <c r="M460" s="22">
        <f t="shared" ca="1" si="220"/>
        <v>0</v>
      </c>
      <c r="N460" s="18">
        <f t="shared" ca="1" si="248"/>
        <v>-3.0856842791359598</v>
      </c>
      <c r="O460" s="22">
        <f t="shared" ca="1" si="238"/>
        <v>1</v>
      </c>
      <c r="P460" s="22" t="e">
        <f t="shared" ca="1" si="239"/>
        <v>#N/A</v>
      </c>
      <c r="Q460" s="18" t="e">
        <f t="shared" ca="1" si="240"/>
        <v>#N/A</v>
      </c>
      <c r="R460" s="22" t="e">
        <f t="shared" ca="1" si="241"/>
        <v>#N/A</v>
      </c>
      <c r="S460" s="18" t="e">
        <f t="shared" ca="1" si="242"/>
        <v>#N/A</v>
      </c>
      <c r="T460" s="18">
        <f t="shared" ca="1" si="252"/>
        <v>0</v>
      </c>
      <c r="U460" s="43">
        <f t="shared" ca="1" si="256"/>
        <v>0</v>
      </c>
      <c r="V460" s="29">
        <f t="shared" si="249"/>
        <v>3.2992565055762119E-2</v>
      </c>
      <c r="W460" s="29">
        <f t="shared" si="249"/>
        <v>3.9155074703761941E-3</v>
      </c>
      <c r="X460" s="18">
        <f t="shared" ca="1" si="253"/>
        <v>0</v>
      </c>
      <c r="Y460" s="18">
        <f t="shared" ca="1" si="221"/>
        <v>200.85851047832151</v>
      </c>
      <c r="Z460" s="39">
        <f t="shared" ca="1" si="254"/>
        <v>0</v>
      </c>
      <c r="AA460" s="29">
        <f t="shared" ca="1" si="250"/>
        <v>-3.2357720973986259E-2</v>
      </c>
      <c r="AB460" s="29">
        <f t="shared" ca="1" si="222"/>
        <v>3.9245634392464757E-2</v>
      </c>
      <c r="AC460" s="29">
        <f t="shared" ca="1" si="255"/>
        <v>-6.8899356414722668E-2</v>
      </c>
      <c r="AD460" s="22">
        <f t="shared" ca="1" si="223"/>
        <v>174</v>
      </c>
      <c r="AE460" s="114">
        <f t="shared" si="217"/>
        <v>0.91395416303563237</v>
      </c>
      <c r="AF460" s="112">
        <f t="shared" ca="1" si="224"/>
        <v>-1.0381909684605739</v>
      </c>
      <c r="AG460" s="112"/>
      <c r="AH460" s="112"/>
      <c r="AI460" s="112"/>
      <c r="AJ460" s="112"/>
      <c r="AK460" s="94">
        <f t="shared" si="225"/>
        <v>1.0399684688300557</v>
      </c>
      <c r="AL460" s="94">
        <f t="shared" si="226"/>
        <v>0.91395416303563237</v>
      </c>
      <c r="AM460" s="94">
        <f t="shared" si="227"/>
        <v>0.39069029257557286</v>
      </c>
      <c r="AN460" s="94">
        <f t="shared" si="228"/>
        <v>8.0760886174856342E-2</v>
      </c>
      <c r="AO460" s="94">
        <f t="shared" si="229"/>
        <v>7.7657052685174935E-2</v>
      </c>
      <c r="AQ460" s="94">
        <f t="shared" si="230"/>
        <v>1.1129880435639892</v>
      </c>
      <c r="AR460" s="94">
        <f t="shared" si="231"/>
        <v>1.179574710975561</v>
      </c>
      <c r="AS460" s="94">
        <f t="shared" si="232"/>
        <v>0.43702686017667208</v>
      </c>
      <c r="AT460" s="94">
        <f t="shared" si="233"/>
        <v>0.15449973589435775</v>
      </c>
      <c r="AU460" s="94">
        <f t="shared" si="234"/>
        <v>0.13881527010804323</v>
      </c>
      <c r="AW460" s="94">
        <f t="shared" si="235"/>
        <v>1.102168946417599</v>
      </c>
      <c r="AX460" s="94">
        <f t="shared" si="236"/>
        <v>0.9155915480191148</v>
      </c>
    </row>
    <row r="461" spans="1:50" x14ac:dyDescent="0.25">
      <c r="A461" s="21">
        <v>40086</v>
      </c>
      <c r="B461" s="9">
        <v>45.29</v>
      </c>
      <c r="C461" s="9">
        <v>98.85</v>
      </c>
      <c r="D461" s="18">
        <f t="shared" ca="1" si="243"/>
        <v>-153.15853843432268</v>
      </c>
      <c r="E461" s="11">
        <f t="shared" si="244"/>
        <v>441</v>
      </c>
      <c r="F461" s="43">
        <f t="shared" ca="1" si="218"/>
        <v>-3.4187467905559266</v>
      </c>
      <c r="G461" s="18">
        <f t="shared" ca="1" si="251"/>
        <v>0</v>
      </c>
      <c r="H461" s="18" t="str">
        <f t="shared" ca="1" si="219"/>
        <v/>
      </c>
      <c r="I461" s="18" t="str">
        <f t="shared" ca="1" si="245"/>
        <v/>
      </c>
      <c r="J461" s="18" t="str">
        <f t="shared" ca="1" si="237"/>
        <v/>
      </c>
      <c r="K461" s="18">
        <f t="shared" ca="1" si="246"/>
        <v>-3.4187467905559266</v>
      </c>
      <c r="L461" s="18" t="str">
        <f t="shared" ca="1" si="247"/>
        <v/>
      </c>
      <c r="M461" s="22">
        <f t="shared" ca="1" si="220"/>
        <v>0</v>
      </c>
      <c r="N461" s="18">
        <f t="shared" ca="1" si="248"/>
        <v>-3.4187467905559266</v>
      </c>
      <c r="O461" s="22">
        <f t="shared" ca="1" si="238"/>
        <v>1</v>
      </c>
      <c r="P461" s="22" t="e">
        <f t="shared" ca="1" si="239"/>
        <v>#N/A</v>
      </c>
      <c r="Q461" s="18" t="e">
        <f t="shared" ca="1" si="240"/>
        <v>#N/A</v>
      </c>
      <c r="R461" s="22" t="e">
        <f t="shared" ca="1" si="241"/>
        <v>#N/A</v>
      </c>
      <c r="S461" s="18" t="e">
        <f t="shared" ca="1" si="242"/>
        <v>#N/A</v>
      </c>
      <c r="T461" s="18">
        <f t="shared" ca="1" si="252"/>
        <v>0</v>
      </c>
      <c r="U461" s="43">
        <f t="shared" ca="1" si="256"/>
        <v>0</v>
      </c>
      <c r="V461" s="29">
        <f t="shared" si="249"/>
        <v>1.8668466036887051E-2</v>
      </c>
      <c r="W461" s="29">
        <f t="shared" si="249"/>
        <v>1.4574566355331903E-2</v>
      </c>
      <c r="X461" s="18">
        <f t="shared" ca="1" si="253"/>
        <v>0</v>
      </c>
      <c r="Y461" s="18">
        <f t="shared" ca="1" si="221"/>
        <v>200.85851047832151</v>
      </c>
      <c r="Z461" s="39">
        <f t="shared" ca="1" si="254"/>
        <v>0</v>
      </c>
      <c r="AA461" s="29">
        <f t="shared" ca="1" si="250"/>
        <v>-3.2357720973986259E-2</v>
      </c>
      <c r="AB461" s="29">
        <f t="shared" ca="1" si="222"/>
        <v>3.9245634392464757E-2</v>
      </c>
      <c r="AC461" s="29">
        <f t="shared" ca="1" si="255"/>
        <v>-6.8899356414722668E-2</v>
      </c>
      <c r="AD461" s="22">
        <f t="shared" ca="1" si="223"/>
        <v>175</v>
      </c>
      <c r="AE461" s="114">
        <f t="shared" si="217"/>
        <v>0.91544318238099942</v>
      </c>
      <c r="AF461" s="112">
        <f t="shared" ca="1" si="224"/>
        <v>-1.2841152077042766</v>
      </c>
      <c r="AG461" s="112"/>
      <c r="AH461" s="112"/>
      <c r="AI461" s="112"/>
      <c r="AJ461" s="112"/>
      <c r="AK461" s="94">
        <f t="shared" si="225"/>
        <v>1.0387691982858953</v>
      </c>
      <c r="AL461" s="94">
        <f t="shared" si="226"/>
        <v>0.91544318238099942</v>
      </c>
      <c r="AM461" s="94">
        <f t="shared" si="227"/>
        <v>0.39105160265825001</v>
      </c>
      <c r="AN461" s="94">
        <f t="shared" si="228"/>
        <v>8.172082440049698E-2</v>
      </c>
      <c r="AO461" s="94">
        <f t="shared" si="229"/>
        <v>7.8670819788791396E-2</v>
      </c>
      <c r="AQ461" s="94">
        <f t="shared" si="230"/>
        <v>1.1274582443845425</v>
      </c>
      <c r="AR461" s="94">
        <f t="shared" si="231"/>
        <v>1.1837817619035751</v>
      </c>
      <c r="AS461" s="94">
        <f t="shared" si="232"/>
        <v>0.43754337905950391</v>
      </c>
      <c r="AT461" s="94">
        <f t="shared" si="233"/>
        <v>0.15870833133253301</v>
      </c>
      <c r="AU461" s="94">
        <f t="shared" si="234"/>
        <v>0.14076648259303723</v>
      </c>
      <c r="AW461" s="94">
        <f t="shared" si="235"/>
        <v>1.1063065094489812</v>
      </c>
      <c r="AX461" s="94">
        <f t="shared" si="236"/>
        <v>0.92043669812060214</v>
      </c>
    </row>
    <row r="462" spans="1:50" x14ac:dyDescent="0.25">
      <c r="A462" s="21">
        <v>40087</v>
      </c>
      <c r="B462" s="9">
        <v>43.06</v>
      </c>
      <c r="C462" s="9">
        <v>97.89</v>
      </c>
      <c r="D462" s="18">
        <f t="shared" ca="1" si="243"/>
        <v>-153.46126886530953</v>
      </c>
      <c r="E462" s="11">
        <f t="shared" si="244"/>
        <v>442</v>
      </c>
      <c r="F462" s="43">
        <f t="shared" ca="1" si="218"/>
        <v>-3.4686431224725598</v>
      </c>
      <c r="G462" s="18">
        <f t="shared" ca="1" si="251"/>
        <v>0</v>
      </c>
      <c r="H462" s="18" t="str">
        <f t="shared" ca="1" si="219"/>
        <v/>
      </c>
      <c r="I462" s="18" t="str">
        <f t="shared" ca="1" si="245"/>
        <v/>
      </c>
      <c r="J462" s="18" t="str">
        <f t="shared" ca="1" si="237"/>
        <v/>
      </c>
      <c r="K462" s="18">
        <f t="shared" ca="1" si="246"/>
        <v>-3.4686431224725598</v>
      </c>
      <c r="L462" s="18" t="str">
        <f t="shared" ca="1" si="247"/>
        <v/>
      </c>
      <c r="M462" s="22">
        <f t="shared" ca="1" si="220"/>
        <v>0</v>
      </c>
      <c r="N462" s="18">
        <f t="shared" ca="1" si="248"/>
        <v>-3.4686431224725598</v>
      </c>
      <c r="O462" s="22">
        <f t="shared" ca="1" si="238"/>
        <v>1</v>
      </c>
      <c r="P462" s="22" t="e">
        <f t="shared" ca="1" si="239"/>
        <v>#N/A</v>
      </c>
      <c r="Q462" s="18" t="e">
        <f t="shared" ca="1" si="240"/>
        <v>#N/A</v>
      </c>
      <c r="R462" s="22" t="e">
        <f t="shared" ca="1" si="241"/>
        <v>#N/A</v>
      </c>
      <c r="S462" s="18" t="e">
        <f t="shared" ca="1" si="242"/>
        <v>#N/A</v>
      </c>
      <c r="T462" s="18">
        <f t="shared" ca="1" si="252"/>
        <v>0</v>
      </c>
      <c r="U462" s="43">
        <f t="shared" ca="1" si="256"/>
        <v>0</v>
      </c>
      <c r="V462" s="29">
        <f t="shared" si="249"/>
        <v>-4.9238242437624133E-2</v>
      </c>
      <c r="W462" s="29">
        <f t="shared" si="249"/>
        <v>-9.7116843702579041E-3</v>
      </c>
      <c r="X462" s="18">
        <f t="shared" ca="1" si="253"/>
        <v>0</v>
      </c>
      <c r="Y462" s="18">
        <f t="shared" ca="1" si="221"/>
        <v>200.85851047832151</v>
      </c>
      <c r="Z462" s="39">
        <f t="shared" ca="1" si="254"/>
        <v>0</v>
      </c>
      <c r="AA462" s="29">
        <f t="shared" ca="1" si="250"/>
        <v>-3.2357720973986259E-2</v>
      </c>
      <c r="AB462" s="29">
        <f t="shared" ca="1" si="222"/>
        <v>3.9245634392464757E-2</v>
      </c>
      <c r="AC462" s="29">
        <f t="shared" ca="1" si="255"/>
        <v>-6.8899356414722668E-2</v>
      </c>
      <c r="AD462" s="22">
        <f t="shared" ca="1" si="223"/>
        <v>176</v>
      </c>
      <c r="AE462" s="114">
        <f t="shared" si="217"/>
        <v>0.91713686918500248</v>
      </c>
      <c r="AF462" s="112">
        <f t="shared" ca="1" si="224"/>
        <v>-1.3107777910549423</v>
      </c>
      <c r="AG462" s="112"/>
      <c r="AH462" s="112"/>
      <c r="AI462" s="112"/>
      <c r="AJ462" s="112"/>
      <c r="AK462" s="94">
        <f t="shared" si="225"/>
        <v>1.0421443094689289</v>
      </c>
      <c r="AL462" s="94">
        <f t="shared" si="226"/>
        <v>0.91713686918500248</v>
      </c>
      <c r="AM462" s="94">
        <f t="shared" si="227"/>
        <v>0.39136137065806947</v>
      </c>
      <c r="AN462" s="94">
        <f t="shared" si="228"/>
        <v>8.2731108953982682E-2</v>
      </c>
      <c r="AO462" s="94">
        <f t="shared" si="229"/>
        <v>7.938546341642648E-2</v>
      </c>
      <c r="AQ462" s="94">
        <f t="shared" si="230"/>
        <v>1.1236856873358663</v>
      </c>
      <c r="AR462" s="94">
        <f t="shared" si="231"/>
        <v>1.177550806468411</v>
      </c>
      <c r="AS462" s="94">
        <f t="shared" si="232"/>
        <v>0.43819619472594906</v>
      </c>
      <c r="AT462" s="94">
        <f t="shared" si="233"/>
        <v>0.16326362545018011</v>
      </c>
      <c r="AU462" s="94">
        <f t="shared" si="234"/>
        <v>0.1452929651860744</v>
      </c>
      <c r="AW462" s="94">
        <f t="shared" si="235"/>
        <v>1.1058709713630057</v>
      </c>
      <c r="AX462" s="94">
        <f t="shared" si="236"/>
        <v>0.92643636289776077</v>
      </c>
    </row>
    <row r="463" spans="1:50" x14ac:dyDescent="0.25">
      <c r="A463" s="21">
        <v>40088</v>
      </c>
      <c r="B463" s="9">
        <v>42.76</v>
      </c>
      <c r="C463" s="9">
        <v>98.37</v>
      </c>
      <c r="D463" s="18">
        <f t="shared" ca="1" si="243"/>
        <v>-154.72490364981613</v>
      </c>
      <c r="E463" s="11">
        <f t="shared" si="244"/>
        <v>443</v>
      </c>
      <c r="F463" s="43">
        <f t="shared" ca="1" si="218"/>
        <v>-3.6769166694153244</v>
      </c>
      <c r="G463" s="18">
        <f t="shared" ca="1" si="251"/>
        <v>0</v>
      </c>
      <c r="H463" s="18" t="str">
        <f t="shared" ca="1" si="219"/>
        <v/>
      </c>
      <c r="I463" s="18" t="str">
        <f t="shared" ca="1" si="245"/>
        <v/>
      </c>
      <c r="J463" s="18" t="str">
        <f t="shared" ca="1" si="237"/>
        <v/>
      </c>
      <c r="K463" s="18">
        <f t="shared" ca="1" si="246"/>
        <v>-3.6769166694153244</v>
      </c>
      <c r="L463" s="18" t="str">
        <f t="shared" ca="1" si="247"/>
        <v/>
      </c>
      <c r="M463" s="22">
        <f t="shared" ca="1" si="220"/>
        <v>0</v>
      </c>
      <c r="N463" s="18">
        <f t="shared" ca="1" si="248"/>
        <v>-3.6769166694153244</v>
      </c>
      <c r="O463" s="22">
        <f t="shared" ca="1" si="238"/>
        <v>1</v>
      </c>
      <c r="P463" s="22" t="e">
        <f t="shared" ca="1" si="239"/>
        <v>#N/A</v>
      </c>
      <c r="Q463" s="18" t="e">
        <f t="shared" ca="1" si="240"/>
        <v>#N/A</v>
      </c>
      <c r="R463" s="22" t="e">
        <f t="shared" ca="1" si="241"/>
        <v>#N/A</v>
      </c>
      <c r="S463" s="18" t="e">
        <f t="shared" ca="1" si="242"/>
        <v>#N/A</v>
      </c>
      <c r="T463" s="18">
        <f t="shared" ca="1" si="252"/>
        <v>0</v>
      </c>
      <c r="U463" s="43">
        <f t="shared" ca="1" si="256"/>
        <v>0</v>
      </c>
      <c r="V463" s="29">
        <f t="shared" si="249"/>
        <v>-6.9670227589411111E-3</v>
      </c>
      <c r="W463" s="29">
        <f t="shared" si="249"/>
        <v>4.9034630707937886E-3</v>
      </c>
      <c r="X463" s="18">
        <f t="shared" ca="1" si="253"/>
        <v>0</v>
      </c>
      <c r="Y463" s="18">
        <f t="shared" ca="1" si="221"/>
        <v>200.85851047832151</v>
      </c>
      <c r="Z463" s="39">
        <f t="shared" ca="1" si="254"/>
        <v>0</v>
      </c>
      <c r="AA463" s="29">
        <f t="shared" ca="1" si="250"/>
        <v>-3.2357720973986259E-2</v>
      </c>
      <c r="AB463" s="29">
        <f t="shared" ca="1" si="222"/>
        <v>3.9245634392464757E-2</v>
      </c>
      <c r="AC463" s="29">
        <f t="shared" ca="1" si="255"/>
        <v>-6.8899356414722668E-2</v>
      </c>
      <c r="AD463" s="22">
        <f t="shared" ca="1" si="223"/>
        <v>177</v>
      </c>
      <c r="AE463" s="114">
        <f t="shared" si="217"/>
        <v>0.9173913442267464</v>
      </c>
      <c r="AF463" s="112">
        <f t="shared" ca="1" si="224"/>
        <v>-1.4556556330211468</v>
      </c>
      <c r="AG463" s="112"/>
      <c r="AH463" s="112"/>
      <c r="AI463" s="112"/>
      <c r="AJ463" s="112"/>
      <c r="AK463" s="94">
        <f t="shared" si="225"/>
        <v>1.0429071177628459</v>
      </c>
      <c r="AL463" s="94">
        <f t="shared" si="226"/>
        <v>0.9173913442267464</v>
      </c>
      <c r="AM463" s="94">
        <f t="shared" si="227"/>
        <v>0.39159128251981429</v>
      </c>
      <c r="AN463" s="94">
        <f t="shared" si="228"/>
        <v>8.352101021848983E-2</v>
      </c>
      <c r="AO463" s="94">
        <f t="shared" si="229"/>
        <v>8.0084802180324433E-2</v>
      </c>
      <c r="AQ463" s="94">
        <f t="shared" si="230"/>
        <v>1.097054904917266</v>
      </c>
      <c r="AR463" s="94">
        <f t="shared" si="231"/>
        <v>1.1636194406018059</v>
      </c>
      <c r="AS463" s="94">
        <f t="shared" si="232"/>
        <v>0.43847395593162897</v>
      </c>
      <c r="AT463" s="94">
        <f t="shared" si="233"/>
        <v>0.16211231692677075</v>
      </c>
      <c r="AU463" s="94">
        <f t="shared" si="234"/>
        <v>0.14777046818727491</v>
      </c>
      <c r="AW463" s="94">
        <f t="shared" si="235"/>
        <v>1.1016339624808524</v>
      </c>
      <c r="AX463" s="94">
        <f t="shared" si="236"/>
        <v>0.92905144088579561</v>
      </c>
    </row>
    <row r="464" spans="1:50" x14ac:dyDescent="0.25">
      <c r="A464" s="21">
        <v>40091</v>
      </c>
      <c r="B464" s="9">
        <v>44.56</v>
      </c>
      <c r="C464" s="9">
        <v>99.82</v>
      </c>
      <c r="D464" s="18">
        <f t="shared" ca="1" si="243"/>
        <v>-155.83588372801304</v>
      </c>
      <c r="E464" s="11">
        <f t="shared" si="244"/>
        <v>444</v>
      </c>
      <c r="F464" s="43">
        <f t="shared" ca="1" si="218"/>
        <v>-3.8600295152358601</v>
      </c>
      <c r="G464" s="18">
        <f t="shared" ca="1" si="251"/>
        <v>0</v>
      </c>
      <c r="H464" s="18" t="str">
        <f t="shared" ca="1" si="219"/>
        <v/>
      </c>
      <c r="I464" s="18" t="str">
        <f t="shared" ca="1" si="245"/>
        <v/>
      </c>
      <c r="J464" s="18" t="str">
        <f t="shared" ca="1" si="237"/>
        <v/>
      </c>
      <c r="K464" s="18">
        <f t="shared" ca="1" si="246"/>
        <v>-3.8600295152358601</v>
      </c>
      <c r="L464" s="18" t="str">
        <f t="shared" ca="1" si="247"/>
        <v/>
      </c>
      <c r="M464" s="22">
        <f t="shared" ca="1" si="220"/>
        <v>0</v>
      </c>
      <c r="N464" s="18">
        <f t="shared" ca="1" si="248"/>
        <v>-3.8600295152358601</v>
      </c>
      <c r="O464" s="22">
        <f t="shared" ca="1" si="238"/>
        <v>1</v>
      </c>
      <c r="P464" s="22" t="e">
        <f t="shared" ca="1" si="239"/>
        <v>#N/A</v>
      </c>
      <c r="Q464" s="18" t="e">
        <f t="shared" ca="1" si="240"/>
        <v>#N/A</v>
      </c>
      <c r="R464" s="22" t="e">
        <f t="shared" ca="1" si="241"/>
        <v>#N/A</v>
      </c>
      <c r="S464" s="18" t="e">
        <f t="shared" ca="1" si="242"/>
        <v>#N/A</v>
      </c>
      <c r="T464" s="18">
        <f t="shared" ca="1" si="252"/>
        <v>0</v>
      </c>
      <c r="U464" s="43">
        <f t="shared" ca="1" si="256"/>
        <v>0</v>
      </c>
      <c r="V464" s="29">
        <f t="shared" si="249"/>
        <v>4.2095416276894393E-2</v>
      </c>
      <c r="W464" s="29">
        <f t="shared" si="249"/>
        <v>1.4740266341364121E-2</v>
      </c>
      <c r="X464" s="18">
        <f t="shared" ca="1" si="253"/>
        <v>0</v>
      </c>
      <c r="Y464" s="18">
        <f t="shared" ca="1" si="221"/>
        <v>200.85851047832151</v>
      </c>
      <c r="Z464" s="39">
        <f t="shared" ca="1" si="254"/>
        <v>0</v>
      </c>
      <c r="AA464" s="29">
        <f t="shared" ca="1" si="250"/>
        <v>-3.2357720973986259E-2</v>
      </c>
      <c r="AB464" s="29">
        <f t="shared" ca="1" si="222"/>
        <v>3.9245634392464757E-2</v>
      </c>
      <c r="AC464" s="29">
        <f t="shared" ca="1" si="255"/>
        <v>-6.8899356414722668E-2</v>
      </c>
      <c r="AD464" s="22">
        <f t="shared" ca="1" si="223"/>
        <v>178</v>
      </c>
      <c r="AE464" s="114">
        <f t="shared" si="217"/>
        <v>0.9168519663556608</v>
      </c>
      <c r="AF464" s="112">
        <f t="shared" ca="1" si="224"/>
        <v>-1.5791374651021477</v>
      </c>
      <c r="AG464" s="112"/>
      <c r="AH464" s="112"/>
      <c r="AI464" s="112"/>
      <c r="AJ464" s="112"/>
      <c r="AK464" s="94">
        <f t="shared" si="225"/>
        <v>1.041545833098019</v>
      </c>
      <c r="AL464" s="94">
        <f t="shared" si="226"/>
        <v>0.9168519663556608</v>
      </c>
      <c r="AM464" s="94">
        <f t="shared" si="227"/>
        <v>0.39193893629053012</v>
      </c>
      <c r="AN464" s="94">
        <f t="shared" si="228"/>
        <v>8.3818493801942576E-2</v>
      </c>
      <c r="AO464" s="94">
        <f t="shared" si="229"/>
        <v>8.0475089178389025E-2</v>
      </c>
      <c r="AQ464" s="94">
        <f t="shared" si="230"/>
        <v>1.0657452859504701</v>
      </c>
      <c r="AR464" s="94">
        <f t="shared" si="231"/>
        <v>1.1435360197799869</v>
      </c>
      <c r="AS464" s="94">
        <f t="shared" si="232"/>
        <v>0.43858457133662232</v>
      </c>
      <c r="AT464" s="94">
        <f t="shared" si="233"/>
        <v>0.16040446578631454</v>
      </c>
      <c r="AU464" s="94">
        <f t="shared" si="234"/>
        <v>0.15050919567827134</v>
      </c>
      <c r="AW464" s="94">
        <f t="shared" si="235"/>
        <v>1.0920554453116929</v>
      </c>
      <c r="AX464" s="94">
        <f t="shared" si="236"/>
        <v>0.93003645917974487</v>
      </c>
    </row>
    <row r="465" spans="1:50" x14ac:dyDescent="0.25">
      <c r="A465" s="21">
        <v>40092</v>
      </c>
      <c r="B465" s="9">
        <v>47.6</v>
      </c>
      <c r="C465" s="9">
        <v>102.28</v>
      </c>
      <c r="D465" s="18">
        <f t="shared" ca="1" si="243"/>
        <v>-157.73451199860924</v>
      </c>
      <c r="E465" s="11">
        <f t="shared" si="244"/>
        <v>445</v>
      </c>
      <c r="F465" s="43">
        <f t="shared" ca="1" si="218"/>
        <v>-4.1729633226074885</v>
      </c>
      <c r="G465" s="18">
        <f t="shared" ca="1" si="251"/>
        <v>0</v>
      </c>
      <c r="H465" s="18" t="str">
        <f t="shared" ca="1" si="219"/>
        <v/>
      </c>
      <c r="I465" s="18" t="str">
        <f t="shared" ca="1" si="245"/>
        <v/>
      </c>
      <c r="J465" s="18" t="str">
        <f t="shared" ca="1" si="237"/>
        <v/>
      </c>
      <c r="K465" s="18">
        <f t="shared" ca="1" si="246"/>
        <v>-4.1729633226074885</v>
      </c>
      <c r="L465" s="18" t="str">
        <f t="shared" ca="1" si="247"/>
        <v/>
      </c>
      <c r="M465" s="22">
        <f t="shared" ca="1" si="220"/>
        <v>0</v>
      </c>
      <c r="N465" s="18">
        <f t="shared" ca="1" si="248"/>
        <v>-4.1729633226074885</v>
      </c>
      <c r="O465" s="22">
        <f t="shared" ca="1" si="238"/>
        <v>1</v>
      </c>
      <c r="P465" s="22" t="e">
        <f t="shared" ca="1" si="239"/>
        <v>#N/A</v>
      </c>
      <c r="Q465" s="18" t="e">
        <f t="shared" ca="1" si="240"/>
        <v>#N/A</v>
      </c>
      <c r="R465" s="22" t="e">
        <f t="shared" ca="1" si="241"/>
        <v>#N/A</v>
      </c>
      <c r="S465" s="18" t="e">
        <f t="shared" ca="1" si="242"/>
        <v>#N/A</v>
      </c>
      <c r="T465" s="18">
        <f t="shared" ca="1" si="252"/>
        <v>0</v>
      </c>
      <c r="U465" s="43">
        <f t="shared" ca="1" si="256"/>
        <v>0</v>
      </c>
      <c r="V465" s="29">
        <f t="shared" si="249"/>
        <v>6.8222621184919188E-2</v>
      </c>
      <c r="W465" s="29">
        <f t="shared" si="249"/>
        <v>2.4644359847725988E-2</v>
      </c>
      <c r="X465" s="18">
        <f t="shared" ca="1" si="253"/>
        <v>0</v>
      </c>
      <c r="Y465" s="18">
        <f t="shared" ca="1" si="221"/>
        <v>200.85851047832151</v>
      </c>
      <c r="Z465" s="39">
        <f t="shared" ca="1" si="254"/>
        <v>0</v>
      </c>
      <c r="AA465" s="29">
        <f t="shared" ca="1" si="250"/>
        <v>-3.2357720973986259E-2</v>
      </c>
      <c r="AB465" s="29">
        <f t="shared" ca="1" si="222"/>
        <v>3.9245634392464757E-2</v>
      </c>
      <c r="AC465" s="29">
        <f t="shared" ca="1" si="255"/>
        <v>-6.8899356414722668E-2</v>
      </c>
      <c r="AD465" s="22">
        <f t="shared" ca="1" si="223"/>
        <v>179</v>
      </c>
      <c r="AE465" s="114">
        <f t="shared" ref="AE465:AE524" si="257">LINEST($B213:$B464,$C213:$C464,TRUE)</f>
        <v>0.91659071867452468</v>
      </c>
      <c r="AF465" s="112">
        <f t="shared" ca="1" si="224"/>
        <v>-1.7965610962777683</v>
      </c>
      <c r="AG465" s="112"/>
      <c r="AH465" s="112"/>
      <c r="AI465" s="112"/>
      <c r="AJ465" s="112"/>
      <c r="AK465" s="94">
        <f t="shared" si="225"/>
        <v>1.0403635812477916</v>
      </c>
      <c r="AL465" s="94">
        <f t="shared" si="226"/>
        <v>0.91659071867452468</v>
      </c>
      <c r="AM465" s="94">
        <f t="shared" si="227"/>
        <v>0.39235116334361197</v>
      </c>
      <c r="AN465" s="94">
        <f t="shared" si="228"/>
        <v>8.4284503356796783E-2</v>
      </c>
      <c r="AO465" s="94">
        <f t="shared" si="229"/>
        <v>8.1014469245172541E-2</v>
      </c>
      <c r="AQ465" s="94">
        <f t="shared" si="230"/>
        <v>1.0382006265284365</v>
      </c>
      <c r="AR465" s="94">
        <f t="shared" si="231"/>
        <v>1.1168553461444681</v>
      </c>
      <c r="AS465" s="94">
        <f t="shared" si="232"/>
        <v>0.43897453494765915</v>
      </c>
      <c r="AT465" s="94">
        <f t="shared" si="233"/>
        <v>0.16251606242497002</v>
      </c>
      <c r="AU465" s="94">
        <f t="shared" si="234"/>
        <v>0.15653627851140453</v>
      </c>
      <c r="AW465" s="94">
        <f t="shared" si="235"/>
        <v>1.0737885641680764</v>
      </c>
      <c r="AX465" s="94">
        <f t="shared" si="236"/>
        <v>0.92949029094449664</v>
      </c>
    </row>
    <row r="466" spans="1:50" x14ac:dyDescent="0.25">
      <c r="A466" s="21">
        <v>40093</v>
      </c>
      <c r="B466" s="9">
        <v>47.9</v>
      </c>
      <c r="C466" s="9">
        <v>102.361</v>
      </c>
      <c r="D466" s="18">
        <f t="shared" ca="1" si="243"/>
        <v>-157.59712536849472</v>
      </c>
      <c r="E466" s="11">
        <f t="shared" si="244"/>
        <v>446</v>
      </c>
      <c r="F466" s="43">
        <f t="shared" ref="F466:F524" ca="1" si="258">IF($F$19=0,(D466-$E$7)/$E$8,AF466)</f>
        <v>-4.1503191210491739</v>
      </c>
      <c r="G466" s="18">
        <f t="shared" ca="1" si="251"/>
        <v>0</v>
      </c>
      <c r="H466" s="18" t="str">
        <f t="shared" ref="H466:H524" ca="1" si="259">IF(OR(AND($F466&lt;$E$3,O466&lt;&gt;1),O465-O466=1),$F466,"")</f>
        <v/>
      </c>
      <c r="I466" s="18" t="str">
        <f t="shared" ca="1" si="245"/>
        <v/>
      </c>
      <c r="J466" s="18" t="str">
        <f t="shared" ca="1" si="237"/>
        <v/>
      </c>
      <c r="K466" s="18">
        <f t="shared" ca="1" si="246"/>
        <v>-4.1503191210491739</v>
      </c>
      <c r="L466" s="18" t="str">
        <f t="shared" ca="1" si="247"/>
        <v/>
      </c>
      <c r="M466" s="22">
        <f t="shared" ref="M466:M524" ca="1" si="260">IF(M465=0,IF($F466&gt;$F$5,1,0),IF($F466&lt;$F$3,0,1))</f>
        <v>0</v>
      </c>
      <c r="N466" s="18">
        <f t="shared" ca="1" si="248"/>
        <v>-4.1503191210491739</v>
      </c>
      <c r="O466" s="22">
        <f t="shared" ca="1" si="238"/>
        <v>1</v>
      </c>
      <c r="P466" s="22" t="e">
        <f t="shared" ca="1" si="239"/>
        <v>#N/A</v>
      </c>
      <c r="Q466" s="18" t="e">
        <f t="shared" ca="1" si="240"/>
        <v>#N/A</v>
      </c>
      <c r="R466" s="22" t="e">
        <f t="shared" ca="1" si="241"/>
        <v>#N/A</v>
      </c>
      <c r="S466" s="18" t="e">
        <f t="shared" ca="1" si="242"/>
        <v>#N/A</v>
      </c>
      <c r="T466" s="18">
        <f t="shared" ca="1" si="252"/>
        <v>0</v>
      </c>
      <c r="U466" s="43">
        <f t="shared" ca="1" si="256"/>
        <v>0</v>
      </c>
      <c r="V466" s="29">
        <f t="shared" si="249"/>
        <v>6.3025210084033017E-3</v>
      </c>
      <c r="W466" s="29">
        <f t="shared" si="249"/>
        <v>7.9194368400472301E-4</v>
      </c>
      <c r="X466" s="18">
        <f t="shared" ca="1" si="253"/>
        <v>0</v>
      </c>
      <c r="Y466" s="18">
        <f t="shared" ref="Y466:Y524" ca="1" si="261">$Y465+$X466</f>
        <v>200.85851047832151</v>
      </c>
      <c r="Z466" s="39">
        <f t="shared" ca="1" si="254"/>
        <v>0</v>
      </c>
      <c r="AA466" s="29">
        <f t="shared" ca="1" si="250"/>
        <v>-3.2357720973986259E-2</v>
      </c>
      <c r="AB466" s="29">
        <f t="shared" ref="AB466:AB524" ca="1" si="262">MAX($AA466,$AB465)</f>
        <v>3.9245634392464757E-2</v>
      </c>
      <c r="AC466" s="29">
        <f t="shared" ca="1" si="255"/>
        <v>-6.8899356414722668E-2</v>
      </c>
      <c r="AD466" s="22">
        <f t="shared" ref="AD466:AD524" ca="1" si="263">IF($AC466=0,0,$AD465+1)</f>
        <v>180</v>
      </c>
      <c r="AE466" s="114">
        <f t="shared" si="257"/>
        <v>0.9162534403353173</v>
      </c>
      <c r="AF466" s="112">
        <f t="shared" ref="AF466:AF524" ca="1" si="264">(D466-AVERAGE(D214:D465))/STDEV(D214:D465)</f>
        <v>-1.7606763606040594</v>
      </c>
      <c r="AG466" s="112"/>
      <c r="AH466" s="112"/>
      <c r="AI466" s="112"/>
      <c r="AJ466" s="112"/>
      <c r="AK466" s="94">
        <f t="shared" ref="AK466:AK524" si="265">LINEST($B214:$B465,$E214:$E465,TRUE)/LINEST($C214:$C465,$E214:$E465,TRUE)</f>
        <v>1.0364095915213614</v>
      </c>
      <c r="AL466" s="94">
        <f t="shared" ref="AL466:AL524" si="266">LINEST($B214:$B465,$C214:$C465,TRUE)</f>
        <v>0.9162534403353173</v>
      </c>
      <c r="AM466" s="94">
        <f t="shared" ref="AM466:AM524" si="267">LINEST($B214:$B465,$C214:$C465,FALSE)</f>
        <v>0.39295546647829577</v>
      </c>
      <c r="AN466" s="94">
        <f t="shared" ref="AN466:AN524" si="268">LINEST($B214:$B465,$E214:$E465,TRUE)</f>
        <v>8.4915885676192251E-2</v>
      </c>
      <c r="AO466" s="94">
        <f t="shared" ref="AO466:AO524" si="269">LINEST($C214:$C465,$E214:$E465,TRUE)</f>
        <v>8.1932747796691976E-2</v>
      </c>
      <c r="AQ466" s="94">
        <f t="shared" ref="AQ466:AQ524" si="270">LINEST($B416:$B465,$E416:$E465,TRUE)/LINEST($C416:$C465,$E416:$E465,TRUE)</f>
        <v>1.0162635296639322</v>
      </c>
      <c r="AR466" s="94">
        <f t="shared" ref="AR466:AR524" si="271">LINEST($B416:$B465,$C416:$C465,TRUE)</f>
        <v>1.0854404863936515</v>
      </c>
      <c r="AS466" s="94">
        <f t="shared" ref="AS466:AS524" si="272">LINEST($B416:$B465,$C416:$C465,FALSE)</f>
        <v>0.43984232608226193</v>
      </c>
      <c r="AT466" s="94">
        <f t="shared" ref="AT466:AT524" si="273">LINEST($B416:$B465,$E416:$E465,TRUE)</f>
        <v>0.17121061224489795</v>
      </c>
      <c r="AU466" s="94">
        <f t="shared" ref="AU466:AU524" si="274">LINEST($C416:$C465,$E416:$E465,TRUE)</f>
        <v>0.16847068427370951</v>
      </c>
      <c r="AW466" s="94">
        <f t="shared" ref="AW466:AW524" si="275">LINEST($B366:$B465,$C366:$C465,TRUE)</f>
        <v>1.0557871557547895</v>
      </c>
      <c r="AX466" s="94">
        <f t="shared" ref="AX466:AX524" si="276">LINEST($B266:$B465,$C266:$C465,TRUE)</f>
        <v>0.92939995392431851</v>
      </c>
    </row>
    <row r="467" spans="1:50" x14ac:dyDescent="0.25">
      <c r="A467" s="21">
        <v>40094</v>
      </c>
      <c r="B467" s="9">
        <v>48.69</v>
      </c>
      <c r="C467" s="9">
        <v>103.64</v>
      </c>
      <c r="D467" s="18">
        <f t="shared" ca="1" si="243"/>
        <v>-159.37481055471122</v>
      </c>
      <c r="E467" s="11">
        <f t="shared" si="244"/>
        <v>447</v>
      </c>
      <c r="F467" s="43">
        <f t="shared" ca="1" si="258"/>
        <v>-4.443318968489657</v>
      </c>
      <c r="G467" s="18">
        <f t="shared" ca="1" si="251"/>
        <v>0</v>
      </c>
      <c r="H467" s="18" t="str">
        <f t="shared" ca="1" si="259"/>
        <v/>
      </c>
      <c r="I467" s="18" t="str">
        <f t="shared" ca="1" si="245"/>
        <v/>
      </c>
      <c r="J467" s="18" t="str">
        <f t="shared" ref="J467:J524" ca="1" si="277">IF(OR(AND($F467&gt;$F$3,$M467&lt;&gt;1),M466-M467=1),$F467,"")</f>
        <v/>
      </c>
      <c r="K467" s="18">
        <f t="shared" ca="1" si="246"/>
        <v>-4.443318968489657</v>
      </c>
      <c r="L467" s="18" t="str">
        <f t="shared" ca="1" si="247"/>
        <v/>
      </c>
      <c r="M467" s="22">
        <f t="shared" ca="1" si="260"/>
        <v>0</v>
      </c>
      <c r="N467" s="18">
        <f t="shared" ca="1" si="248"/>
        <v>-4.443318968489657</v>
      </c>
      <c r="O467" s="22">
        <f t="shared" ref="O467:O524" ca="1" si="278">IF(O466=0,IF($F467&lt;$E$5,1,0),IF($F467&gt;$E$3,0,1))</f>
        <v>1</v>
      </c>
      <c r="P467" s="22" t="e">
        <f t="shared" ref="P467:P524" ca="1" si="279">IF($G467&gt;$G466,$E467,NA())</f>
        <v>#N/A</v>
      </c>
      <c r="Q467" s="18" t="e">
        <f t="shared" ref="Q467:Q524" ca="1" si="280">IF($G467&gt;$G466,$F467,NA())</f>
        <v>#N/A</v>
      </c>
      <c r="R467" s="22" t="e">
        <f t="shared" ref="R467:R524" ca="1" si="281">IF($G467&lt;$G466,$E467,NA())</f>
        <v>#N/A</v>
      </c>
      <c r="S467" s="18" t="e">
        <f t="shared" ref="S467:S524" ca="1" si="282">IF($G467&lt;$G466,$F467,NA())</f>
        <v>#N/A</v>
      </c>
      <c r="T467" s="18">
        <f t="shared" ca="1" si="252"/>
        <v>0</v>
      </c>
      <c r="U467" s="43">
        <f t="shared" ca="1" si="256"/>
        <v>0</v>
      </c>
      <c r="V467" s="29">
        <f t="shared" si="249"/>
        <v>1.6492693110647164E-2</v>
      </c>
      <c r="W467" s="29">
        <f t="shared" si="249"/>
        <v>1.2494993210304671E-2</v>
      </c>
      <c r="X467" s="18">
        <f t="shared" ca="1" si="253"/>
        <v>0</v>
      </c>
      <c r="Y467" s="18">
        <f t="shared" ca="1" si="261"/>
        <v>200.85851047832151</v>
      </c>
      <c r="Z467" s="39">
        <f t="shared" ca="1" si="254"/>
        <v>0</v>
      </c>
      <c r="AA467" s="29">
        <f t="shared" ca="1" si="250"/>
        <v>-3.2357720973986259E-2</v>
      </c>
      <c r="AB467" s="29">
        <f t="shared" ca="1" si="262"/>
        <v>3.9245634392464757E-2</v>
      </c>
      <c r="AC467" s="29">
        <f t="shared" ca="1" si="255"/>
        <v>-6.8899356414722668E-2</v>
      </c>
      <c r="AD467" s="22">
        <f t="shared" ca="1" si="263"/>
        <v>181</v>
      </c>
      <c r="AE467" s="114">
        <f t="shared" si="257"/>
        <v>0.91643193585288418</v>
      </c>
      <c r="AF467" s="112">
        <f t="shared" ca="1" si="264"/>
        <v>-1.9615785148821117</v>
      </c>
      <c r="AG467" s="112"/>
      <c r="AH467" s="112"/>
      <c r="AI467" s="112"/>
      <c r="AJ467" s="112"/>
      <c r="AK467" s="94">
        <f t="shared" si="265"/>
        <v>1.0286618283741853</v>
      </c>
      <c r="AL467" s="94">
        <f t="shared" si="266"/>
        <v>0.91643193585288418</v>
      </c>
      <c r="AM467" s="94">
        <f t="shared" si="267"/>
        <v>0.39365424657858178</v>
      </c>
      <c r="AN467" s="94">
        <f t="shared" si="268"/>
        <v>8.5511401673561666E-2</v>
      </c>
      <c r="AO467" s="94">
        <f t="shared" si="269"/>
        <v>8.3128778880337831E-2</v>
      </c>
      <c r="AQ467" s="94">
        <f t="shared" si="270"/>
        <v>1.0019278213843454</v>
      </c>
      <c r="AR467" s="94">
        <f t="shared" si="271"/>
        <v>1.0651705290275728</v>
      </c>
      <c r="AS467" s="94">
        <f t="shared" si="272"/>
        <v>0.44091746553597089</v>
      </c>
      <c r="AT467" s="94">
        <f t="shared" si="273"/>
        <v>0.17619327731092438</v>
      </c>
      <c r="AU467" s="94">
        <f t="shared" si="274"/>
        <v>0.17585426170468182</v>
      </c>
      <c r="AW467" s="94">
        <f t="shared" si="275"/>
        <v>1.0396145921385056</v>
      </c>
      <c r="AX467" s="94">
        <f t="shared" si="276"/>
        <v>0.93445315751797764</v>
      </c>
    </row>
    <row r="468" spans="1:50" x14ac:dyDescent="0.25">
      <c r="A468" s="21">
        <v>40095</v>
      </c>
      <c r="B468" s="9">
        <v>48.29</v>
      </c>
      <c r="C468" s="9">
        <v>102.84</v>
      </c>
      <c r="D468" s="18">
        <f t="shared" ca="1" si="243"/>
        <v>-158.16875258053361</v>
      </c>
      <c r="E468" s="11">
        <f t="shared" si="244"/>
        <v>448</v>
      </c>
      <c r="F468" s="43">
        <f t="shared" ca="1" si="258"/>
        <v>-4.2445352889167198</v>
      </c>
      <c r="G468" s="18">
        <f t="shared" ca="1" si="251"/>
        <v>0</v>
      </c>
      <c r="H468" s="18" t="str">
        <f t="shared" ca="1" si="259"/>
        <v/>
      </c>
      <c r="I468" s="18" t="str">
        <f t="shared" ca="1" si="245"/>
        <v/>
      </c>
      <c r="J468" s="18" t="str">
        <f t="shared" ca="1" si="277"/>
        <v/>
      </c>
      <c r="K468" s="18">
        <f t="shared" ca="1" si="246"/>
        <v>-4.2445352889167198</v>
      </c>
      <c r="L468" s="18" t="str">
        <f t="shared" ca="1" si="247"/>
        <v/>
      </c>
      <c r="M468" s="22">
        <f t="shared" ca="1" si="260"/>
        <v>0</v>
      </c>
      <c r="N468" s="18">
        <f t="shared" ca="1" si="248"/>
        <v>-4.2445352889167198</v>
      </c>
      <c r="O468" s="22">
        <f t="shared" ca="1" si="278"/>
        <v>1</v>
      </c>
      <c r="P468" s="22" t="e">
        <f t="shared" ca="1" si="279"/>
        <v>#N/A</v>
      </c>
      <c r="Q468" s="18" t="e">
        <f t="shared" ca="1" si="280"/>
        <v>#N/A</v>
      </c>
      <c r="R468" s="22" t="e">
        <f t="shared" ca="1" si="281"/>
        <v>#N/A</v>
      </c>
      <c r="S468" s="18" t="e">
        <f t="shared" ca="1" si="282"/>
        <v>#N/A</v>
      </c>
      <c r="T468" s="18">
        <f t="shared" ca="1" si="252"/>
        <v>0</v>
      </c>
      <c r="U468" s="43">
        <f t="shared" ca="1" si="256"/>
        <v>0</v>
      </c>
      <c r="V468" s="29">
        <f t="shared" si="249"/>
        <v>-8.2152392688436757E-3</v>
      </c>
      <c r="W468" s="29">
        <f t="shared" si="249"/>
        <v>-7.7190274025472514E-3</v>
      </c>
      <c r="X468" s="18">
        <f t="shared" ca="1" si="253"/>
        <v>0</v>
      </c>
      <c r="Y468" s="18">
        <f t="shared" ca="1" si="261"/>
        <v>200.85851047832151</v>
      </c>
      <c r="Z468" s="39">
        <f t="shared" ca="1" si="254"/>
        <v>0</v>
      </c>
      <c r="AA468" s="29">
        <f t="shared" ca="1" si="250"/>
        <v>-3.2357720973986259E-2</v>
      </c>
      <c r="AB468" s="29">
        <f t="shared" ca="1" si="262"/>
        <v>3.9245634392464757E-2</v>
      </c>
      <c r="AC468" s="29">
        <f t="shared" ca="1" si="255"/>
        <v>-6.8899356414722668E-2</v>
      </c>
      <c r="AD468" s="22">
        <f t="shared" ca="1" si="263"/>
        <v>182</v>
      </c>
      <c r="AE468" s="114">
        <f t="shared" si="257"/>
        <v>0.91701667397791942</v>
      </c>
      <c r="AF468" s="112">
        <f t="shared" ca="1" si="264"/>
        <v>-1.7978597496988609</v>
      </c>
      <c r="AG468" s="112"/>
      <c r="AH468" s="112"/>
      <c r="AI468" s="112"/>
      <c r="AJ468" s="112"/>
      <c r="AK468" s="94">
        <f t="shared" si="265"/>
        <v>1.0224027896811576</v>
      </c>
      <c r="AL468" s="94">
        <f t="shared" si="266"/>
        <v>0.91701667397791942</v>
      </c>
      <c r="AM468" s="94">
        <f t="shared" si="267"/>
        <v>0.39424212316583623</v>
      </c>
      <c r="AN468" s="94">
        <f t="shared" si="268"/>
        <v>8.6533927868424662E-2</v>
      </c>
      <c r="AO468" s="94">
        <f t="shared" si="269"/>
        <v>8.4637804925601565E-2</v>
      </c>
      <c r="AQ468" s="94">
        <f t="shared" si="270"/>
        <v>0.97933775779595778</v>
      </c>
      <c r="AR468" s="94">
        <f t="shared" si="271"/>
        <v>1.034735105878589</v>
      </c>
      <c r="AS468" s="94">
        <f t="shared" si="272"/>
        <v>0.44218810483103932</v>
      </c>
      <c r="AT468" s="94">
        <f t="shared" si="273"/>
        <v>0.17925229291716685</v>
      </c>
      <c r="AU468" s="94">
        <f t="shared" si="274"/>
        <v>0.18303418967587029</v>
      </c>
      <c r="AW468" s="94">
        <f t="shared" si="275"/>
        <v>1.0226880175736481</v>
      </c>
      <c r="AX468" s="94">
        <f t="shared" si="276"/>
        <v>0.93453518264116453</v>
      </c>
    </row>
    <row r="469" spans="1:50" x14ac:dyDescent="0.25">
      <c r="A469" s="21">
        <v>40098</v>
      </c>
      <c r="B469" s="9">
        <v>48.28</v>
      </c>
      <c r="C469" s="9">
        <v>103.56</v>
      </c>
      <c r="D469" s="18">
        <f t="shared" ca="1" si="243"/>
        <v>-159.62420475729346</v>
      </c>
      <c r="E469" s="11">
        <f t="shared" si="244"/>
        <v>449</v>
      </c>
      <c r="F469" s="43">
        <f t="shared" ca="1" si="258"/>
        <v>-4.484424369983528</v>
      </c>
      <c r="G469" s="18">
        <f t="shared" ca="1" si="251"/>
        <v>0</v>
      </c>
      <c r="H469" s="18" t="str">
        <f t="shared" ca="1" si="259"/>
        <v/>
      </c>
      <c r="I469" s="18" t="str">
        <f t="shared" ca="1" si="245"/>
        <v/>
      </c>
      <c r="J469" s="18" t="str">
        <f t="shared" ca="1" si="277"/>
        <v/>
      </c>
      <c r="K469" s="18">
        <f t="shared" ca="1" si="246"/>
        <v>-4.484424369983528</v>
      </c>
      <c r="L469" s="18" t="str">
        <f t="shared" ca="1" si="247"/>
        <v/>
      </c>
      <c r="M469" s="22">
        <f t="shared" ca="1" si="260"/>
        <v>0</v>
      </c>
      <c r="N469" s="18">
        <f t="shared" ca="1" si="248"/>
        <v>-4.484424369983528</v>
      </c>
      <c r="O469" s="22">
        <f t="shared" ca="1" si="278"/>
        <v>1</v>
      </c>
      <c r="P469" s="22" t="e">
        <f t="shared" ca="1" si="279"/>
        <v>#N/A</v>
      </c>
      <c r="Q469" s="18" t="e">
        <f t="shared" ca="1" si="280"/>
        <v>#N/A</v>
      </c>
      <c r="R469" s="22" t="e">
        <f t="shared" ca="1" si="281"/>
        <v>#N/A</v>
      </c>
      <c r="S469" s="18" t="e">
        <f t="shared" ca="1" si="282"/>
        <v>#N/A</v>
      </c>
      <c r="T469" s="18">
        <f t="shared" ca="1" si="252"/>
        <v>0</v>
      </c>
      <c r="U469" s="43">
        <f t="shared" ca="1" si="256"/>
        <v>0</v>
      </c>
      <c r="V469" s="29">
        <f t="shared" si="249"/>
        <v>-2.0708221163797909E-4</v>
      </c>
      <c r="W469" s="29">
        <f t="shared" si="249"/>
        <v>7.0011668611435129E-3</v>
      </c>
      <c r="X469" s="18">
        <f t="shared" ca="1" si="253"/>
        <v>0</v>
      </c>
      <c r="Y469" s="18">
        <f t="shared" ca="1" si="261"/>
        <v>200.85851047832151</v>
      </c>
      <c r="Z469" s="39">
        <f t="shared" ca="1" si="254"/>
        <v>0</v>
      </c>
      <c r="AA469" s="29">
        <f t="shared" ca="1" si="250"/>
        <v>-3.2357720973986259E-2</v>
      </c>
      <c r="AB469" s="29">
        <f t="shared" ca="1" si="262"/>
        <v>3.9245634392464757E-2</v>
      </c>
      <c r="AC469" s="29">
        <f t="shared" ca="1" si="255"/>
        <v>-6.8899356414722668E-2</v>
      </c>
      <c r="AD469" s="22">
        <f t="shared" ca="1" si="263"/>
        <v>183</v>
      </c>
      <c r="AE469" s="114">
        <f t="shared" si="257"/>
        <v>0.91815046461350647</v>
      </c>
      <c r="AF469" s="112">
        <f t="shared" ca="1" si="264"/>
        <v>-1.9592851267574349</v>
      </c>
      <c r="AG469" s="112"/>
      <c r="AH469" s="112"/>
      <c r="AI469" s="112"/>
      <c r="AJ469" s="112"/>
      <c r="AK469" s="94">
        <f t="shared" si="265"/>
        <v>1.0151384789385631</v>
      </c>
      <c r="AL469" s="94">
        <f t="shared" si="266"/>
        <v>0.91815046461350647</v>
      </c>
      <c r="AM469" s="94">
        <f t="shared" si="267"/>
        <v>0.39487599858410077</v>
      </c>
      <c r="AN469" s="94">
        <f t="shared" si="268"/>
        <v>8.740993305153183E-2</v>
      </c>
      <c r="AO469" s="94">
        <f t="shared" si="269"/>
        <v>8.6106412932872314E-2</v>
      </c>
      <c r="AQ469" s="94">
        <f t="shared" si="270"/>
        <v>0.97076570945010587</v>
      </c>
      <c r="AR469" s="94">
        <f t="shared" si="271"/>
        <v>1.0227088130844064</v>
      </c>
      <c r="AS469" s="94">
        <f t="shared" si="272"/>
        <v>0.44327693278480929</v>
      </c>
      <c r="AT469" s="94">
        <f t="shared" si="273"/>
        <v>0.18266472989195687</v>
      </c>
      <c r="AU469" s="94">
        <f t="shared" si="274"/>
        <v>0.18816561824729885</v>
      </c>
      <c r="AW469" s="94">
        <f t="shared" si="275"/>
        <v>1.0144370660969433</v>
      </c>
      <c r="AX469" s="94">
        <f t="shared" si="276"/>
        <v>0.9397206909338659</v>
      </c>
    </row>
    <row r="470" spans="1:50" x14ac:dyDescent="0.25">
      <c r="A470" s="21">
        <v>40099</v>
      </c>
      <c r="B470" s="9">
        <v>49.19</v>
      </c>
      <c r="C470" s="9">
        <v>104.26</v>
      </c>
      <c r="D470" s="18">
        <f t="shared" ref="D470:D524" ca="1" si="283">B470-C470*$E$1</f>
        <v>-160.11950548469886</v>
      </c>
      <c r="E470" s="11">
        <f t="shared" ref="E470:E524" si="284">IF(ISBLANK(A470),"",E469+1)</f>
        <v>450</v>
      </c>
      <c r="F470" s="43">
        <f t="shared" ca="1" si="258"/>
        <v>-4.566060330440517</v>
      </c>
      <c r="G470" s="18">
        <f t="shared" ca="1" si="251"/>
        <v>0</v>
      </c>
      <c r="H470" s="18" t="str">
        <f t="shared" ca="1" si="259"/>
        <v/>
      </c>
      <c r="I470" s="18" t="str">
        <f t="shared" ref="I470:I524" ca="1" si="285">IF($F470&gt;$E$4,$F470,"")</f>
        <v/>
      </c>
      <c r="J470" s="18" t="str">
        <f t="shared" ca="1" si="277"/>
        <v/>
      </c>
      <c r="K470" s="18">
        <f t="shared" ref="K470:K524" ca="1" si="286">IF($F470&lt;$F$4,$F470,"")</f>
        <v>-4.566060330440517</v>
      </c>
      <c r="L470" s="18" t="str">
        <f t="shared" ref="L470:L524" ca="1" si="287">IF($F470&gt;$F$5,$F470,"")</f>
        <v/>
      </c>
      <c r="M470" s="22">
        <f t="shared" ca="1" si="260"/>
        <v>0</v>
      </c>
      <c r="N470" s="18">
        <f t="shared" ref="N470:N524" ca="1" si="288">IF($F470&lt;$E$5,$F470,"")</f>
        <v>-4.566060330440517</v>
      </c>
      <c r="O470" s="22">
        <f t="shared" ca="1" si="278"/>
        <v>1</v>
      </c>
      <c r="P470" s="22" t="e">
        <f t="shared" ca="1" si="279"/>
        <v>#N/A</v>
      </c>
      <c r="Q470" s="18" t="e">
        <f t="shared" ca="1" si="280"/>
        <v>#N/A</v>
      </c>
      <c r="R470" s="22" t="e">
        <f t="shared" ca="1" si="281"/>
        <v>#N/A</v>
      </c>
      <c r="S470" s="18" t="e">
        <f t="shared" ca="1" si="282"/>
        <v>#N/A</v>
      </c>
      <c r="T470" s="18">
        <f t="shared" ca="1" si="252"/>
        <v>0</v>
      </c>
      <c r="U470" s="43">
        <f t="shared" ca="1" si="256"/>
        <v>0</v>
      </c>
      <c r="V470" s="29">
        <f t="shared" ref="V470:W524" si="289">(B470-B469)/B469</f>
        <v>1.8848384424192142E-2</v>
      </c>
      <c r="W470" s="29">
        <f t="shared" si="289"/>
        <v>6.7593665507918385E-3</v>
      </c>
      <c r="X470" s="18">
        <f t="shared" ca="1" si="253"/>
        <v>0</v>
      </c>
      <c r="Y470" s="18">
        <f t="shared" ca="1" si="261"/>
        <v>200.85851047832151</v>
      </c>
      <c r="Z470" s="39">
        <f t="shared" ca="1" si="254"/>
        <v>0</v>
      </c>
      <c r="AA470" s="29">
        <f t="shared" ref="AA470:AA524" ca="1" si="290">(1+AA469)*(1+Z470)-1</f>
        <v>-3.2357720973986259E-2</v>
      </c>
      <c r="AB470" s="29">
        <f t="shared" ca="1" si="262"/>
        <v>3.9245634392464757E-2</v>
      </c>
      <c r="AC470" s="29">
        <f t="shared" ca="1" si="255"/>
        <v>-6.8899356414722668E-2</v>
      </c>
      <c r="AD470" s="22">
        <f t="shared" ca="1" si="263"/>
        <v>184</v>
      </c>
      <c r="AE470" s="114">
        <f t="shared" si="257"/>
        <v>0.91672910723105927</v>
      </c>
      <c r="AF470" s="112">
        <f t="shared" ca="1" si="264"/>
        <v>-1.9948181155143176</v>
      </c>
      <c r="AG470" s="112"/>
      <c r="AH470" s="112"/>
      <c r="AI470" s="112"/>
      <c r="AJ470" s="112"/>
      <c r="AK470" s="94">
        <f t="shared" si="265"/>
        <v>1.010358138314696</v>
      </c>
      <c r="AL470" s="94">
        <f t="shared" si="266"/>
        <v>0.91672910723105927</v>
      </c>
      <c r="AM470" s="94">
        <f t="shared" si="267"/>
        <v>0.39553084179816606</v>
      </c>
      <c r="AN470" s="94">
        <f t="shared" si="268"/>
        <v>8.7900572113953357E-2</v>
      </c>
      <c r="AO470" s="94">
        <f t="shared" si="269"/>
        <v>8.6999420087389839E-2</v>
      </c>
      <c r="AQ470" s="94">
        <f t="shared" si="270"/>
        <v>0.95387861957924958</v>
      </c>
      <c r="AR470" s="94">
        <f t="shared" si="271"/>
        <v>1.0001782036107543</v>
      </c>
      <c r="AS470" s="94">
        <f t="shared" si="272"/>
        <v>0.44412817306299507</v>
      </c>
      <c r="AT470" s="94">
        <f t="shared" si="273"/>
        <v>0.18901138055222091</v>
      </c>
      <c r="AU470" s="94">
        <f t="shared" si="274"/>
        <v>0.19815034813925567</v>
      </c>
      <c r="AW470" s="94">
        <f t="shared" si="275"/>
        <v>1.0010338031702373</v>
      </c>
      <c r="AX470" s="94">
        <f t="shared" si="276"/>
        <v>0.94036090799832517</v>
      </c>
    </row>
    <row r="471" spans="1:50" x14ac:dyDescent="0.25">
      <c r="A471" s="21">
        <v>40100</v>
      </c>
      <c r="B471" s="9">
        <v>49.13</v>
      </c>
      <c r="C471" s="9">
        <v>104.18</v>
      </c>
      <c r="D471" s="18">
        <f t="shared" ca="1" si="283"/>
        <v>-160.01889968728111</v>
      </c>
      <c r="E471" s="11">
        <f t="shared" si="284"/>
        <v>451</v>
      </c>
      <c r="F471" s="43">
        <f t="shared" ca="1" si="258"/>
        <v>-4.5494783824535574</v>
      </c>
      <c r="G471" s="18">
        <f t="shared" ref="G471:G524" ca="1" si="291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9"/>
        <v/>
      </c>
      <c r="I471" s="18" t="str">
        <f t="shared" ca="1" si="285"/>
        <v/>
      </c>
      <c r="J471" s="18" t="str">
        <f t="shared" ca="1" si="277"/>
        <v/>
      </c>
      <c r="K471" s="18">
        <f t="shared" ca="1" si="286"/>
        <v>-4.5494783824535574</v>
      </c>
      <c r="L471" s="18" t="str">
        <f t="shared" ca="1" si="287"/>
        <v/>
      </c>
      <c r="M471" s="22">
        <f t="shared" ca="1" si="260"/>
        <v>0</v>
      </c>
      <c r="N471" s="18">
        <f t="shared" ca="1" si="288"/>
        <v>-4.5494783824535574</v>
      </c>
      <c r="O471" s="22">
        <f t="shared" ca="1" si="278"/>
        <v>1</v>
      </c>
      <c r="P471" s="22" t="e">
        <f t="shared" ca="1" si="279"/>
        <v>#N/A</v>
      </c>
      <c r="Q471" s="18" t="e">
        <f t="shared" ca="1" si="280"/>
        <v>#N/A</v>
      </c>
      <c r="R471" s="22" t="e">
        <f t="shared" ca="1" si="281"/>
        <v>#N/A</v>
      </c>
      <c r="S471" s="18" t="e">
        <f t="shared" ca="1" si="282"/>
        <v>#N/A</v>
      </c>
      <c r="T471" s="18">
        <f t="shared" ref="T471:T524" ca="1" si="292">$G471</f>
        <v>0</v>
      </c>
      <c r="U471" s="43">
        <f t="shared" ca="1" si="256"/>
        <v>0</v>
      </c>
      <c r="V471" s="29">
        <f t="shared" si="289"/>
        <v>-1.2197601138441792E-3</v>
      </c>
      <c r="W471" s="29">
        <f t="shared" si="289"/>
        <v>-7.6731248801072593E-4</v>
      </c>
      <c r="X471" s="18">
        <f t="shared" ref="X471:X524" ca="1" si="293">$B470*$T470*$V471+$C470*$U470*$W471</f>
        <v>0</v>
      </c>
      <c r="Y471" s="18">
        <f t="shared" ca="1" si="261"/>
        <v>200.85851047832151</v>
      </c>
      <c r="Z471" s="39">
        <f t="shared" ref="Z471:Z524" ca="1" si="294">Y471/Y470-1</f>
        <v>0</v>
      </c>
      <c r="AA471" s="29">
        <f t="shared" ca="1" si="290"/>
        <v>-3.2357720973986259E-2</v>
      </c>
      <c r="AB471" s="29">
        <f t="shared" ca="1" si="262"/>
        <v>3.9245634392464757E-2</v>
      </c>
      <c r="AC471" s="29">
        <f t="shared" ref="AC471:AC524" ca="1" si="295">(1+$AA471)/(1+$AB471)-1</f>
        <v>-6.8899356414722668E-2</v>
      </c>
      <c r="AD471" s="22">
        <f t="shared" ca="1" si="263"/>
        <v>185</v>
      </c>
      <c r="AE471" s="114">
        <f t="shared" si="257"/>
        <v>0.91605781999631453</v>
      </c>
      <c r="AF471" s="112">
        <f t="shared" ca="1" si="264"/>
        <v>-1.9586596073896863</v>
      </c>
      <c r="AG471" s="112"/>
      <c r="AH471" s="112"/>
      <c r="AI471" s="112"/>
      <c r="AJ471" s="112"/>
      <c r="AK471" s="94">
        <f t="shared" si="265"/>
        <v>1.0077158840313702</v>
      </c>
      <c r="AL471" s="94">
        <f t="shared" si="266"/>
        <v>0.91605781999631453</v>
      </c>
      <c r="AM471" s="94">
        <f t="shared" si="267"/>
        <v>0.39617580882728293</v>
      </c>
      <c r="AN471" s="94">
        <f t="shared" si="268"/>
        <v>8.8504032992816895E-2</v>
      </c>
      <c r="AO471" s="94">
        <f t="shared" si="269"/>
        <v>8.7826374869428736E-2</v>
      </c>
      <c r="AQ471" s="94">
        <f t="shared" si="270"/>
        <v>0.94795960421622616</v>
      </c>
      <c r="AR471" s="94">
        <f t="shared" si="271"/>
        <v>0.9853979414953522</v>
      </c>
      <c r="AS471" s="94">
        <f t="shared" si="272"/>
        <v>0.44495552540575517</v>
      </c>
      <c r="AT471" s="94">
        <f t="shared" si="273"/>
        <v>0.19914266506602646</v>
      </c>
      <c r="AU471" s="94">
        <f t="shared" si="274"/>
        <v>0.21007505402160864</v>
      </c>
      <c r="AW471" s="94">
        <f t="shared" si="275"/>
        <v>0.98803598143051752</v>
      </c>
      <c r="AX471" s="94">
        <f t="shared" si="276"/>
        <v>0.94073870984198027</v>
      </c>
    </row>
    <row r="472" spans="1:50" x14ac:dyDescent="0.25">
      <c r="A472" s="21">
        <v>40101</v>
      </c>
      <c r="B472" s="9">
        <v>48.16</v>
      </c>
      <c r="C472" s="9">
        <v>102.86</v>
      </c>
      <c r="D472" s="18">
        <f t="shared" ca="1" si="283"/>
        <v>-158.33890402988803</v>
      </c>
      <c r="E472" s="11">
        <f t="shared" si="284"/>
        <v>452</v>
      </c>
      <c r="F472" s="43">
        <f t="shared" ca="1" si="258"/>
        <v>-4.2725798206983727</v>
      </c>
      <c r="G472" s="18">
        <f t="shared" ca="1" si="291"/>
        <v>0</v>
      </c>
      <c r="H472" s="18" t="str">
        <f t="shared" ca="1" si="259"/>
        <v/>
      </c>
      <c r="I472" s="18" t="str">
        <f t="shared" ca="1" si="285"/>
        <v/>
      </c>
      <c r="J472" s="18" t="str">
        <f t="shared" ca="1" si="277"/>
        <v/>
      </c>
      <c r="K472" s="18">
        <f t="shared" ca="1" si="286"/>
        <v>-4.2725798206983727</v>
      </c>
      <c r="L472" s="18" t="str">
        <f t="shared" ca="1" si="287"/>
        <v/>
      </c>
      <c r="M472" s="22">
        <f t="shared" ca="1" si="260"/>
        <v>0</v>
      </c>
      <c r="N472" s="18">
        <f t="shared" ca="1" si="288"/>
        <v>-4.2725798206983727</v>
      </c>
      <c r="O472" s="22">
        <f t="shared" ca="1" si="278"/>
        <v>1</v>
      </c>
      <c r="P472" s="22" t="e">
        <f t="shared" ca="1" si="279"/>
        <v>#N/A</v>
      </c>
      <c r="Q472" s="18" t="e">
        <f t="shared" ca="1" si="280"/>
        <v>#N/A</v>
      </c>
      <c r="R472" s="22" t="e">
        <f t="shared" ca="1" si="281"/>
        <v>#N/A</v>
      </c>
      <c r="S472" s="18" t="e">
        <f t="shared" ca="1" si="282"/>
        <v>#N/A</v>
      </c>
      <c r="T472" s="18">
        <f t="shared" ca="1" si="292"/>
        <v>0</v>
      </c>
      <c r="U472" s="43">
        <f t="shared" ca="1" si="256"/>
        <v>0</v>
      </c>
      <c r="V472" s="29">
        <f t="shared" si="289"/>
        <v>-1.9743537553429797E-2</v>
      </c>
      <c r="W472" s="29">
        <f t="shared" si="289"/>
        <v>-1.2670378191591546E-2</v>
      </c>
      <c r="X472" s="18">
        <f t="shared" ca="1" si="293"/>
        <v>0</v>
      </c>
      <c r="Y472" s="18">
        <f t="shared" ca="1" si="261"/>
        <v>200.85851047832151</v>
      </c>
      <c r="Z472" s="39">
        <f t="shared" ca="1" si="294"/>
        <v>0</v>
      </c>
      <c r="AA472" s="29">
        <f t="shared" ca="1" si="290"/>
        <v>-3.2357720973986259E-2</v>
      </c>
      <c r="AB472" s="29">
        <f t="shared" ca="1" si="262"/>
        <v>3.9245634392464757E-2</v>
      </c>
      <c r="AC472" s="29">
        <f t="shared" ca="1" si="295"/>
        <v>-6.8899356414722668E-2</v>
      </c>
      <c r="AD472" s="22">
        <f t="shared" ca="1" si="263"/>
        <v>186</v>
      </c>
      <c r="AE472" s="114">
        <f t="shared" si="257"/>
        <v>0.91560332788800203</v>
      </c>
      <c r="AF472" s="112">
        <f t="shared" ca="1" si="264"/>
        <v>-1.7384915115751967</v>
      </c>
      <c r="AG472" s="112"/>
      <c r="AH472" s="112"/>
      <c r="AI472" s="112"/>
      <c r="AJ472" s="112"/>
      <c r="AK472" s="94">
        <f t="shared" si="265"/>
        <v>1.0055500071338963</v>
      </c>
      <c r="AL472" s="94">
        <f t="shared" si="266"/>
        <v>0.91560332788800203</v>
      </c>
      <c r="AM472" s="94">
        <f t="shared" si="267"/>
        <v>0.39679615826134673</v>
      </c>
      <c r="AN472" s="94">
        <f t="shared" si="268"/>
        <v>8.9141024346056419E-2</v>
      </c>
      <c r="AO472" s="94">
        <f t="shared" si="269"/>
        <v>8.8649021643521939E-2</v>
      </c>
      <c r="AQ472" s="94">
        <f t="shared" si="270"/>
        <v>0.93844610329640243</v>
      </c>
      <c r="AR472" s="94">
        <f t="shared" si="271"/>
        <v>0.97203902388364827</v>
      </c>
      <c r="AS472" s="94">
        <f t="shared" si="272"/>
        <v>0.44578191816949991</v>
      </c>
      <c r="AT472" s="94">
        <f t="shared" si="273"/>
        <v>0.20908331332533012</v>
      </c>
      <c r="AU472" s="94">
        <f t="shared" si="274"/>
        <v>0.22279735894357744</v>
      </c>
      <c r="AW472" s="94">
        <f t="shared" si="275"/>
        <v>0.97759773925957605</v>
      </c>
      <c r="AX472" s="94">
        <f t="shared" si="276"/>
        <v>0.94118372990006283</v>
      </c>
    </row>
    <row r="473" spans="1:50" x14ac:dyDescent="0.25">
      <c r="A473" s="21">
        <v>40102</v>
      </c>
      <c r="B473" s="9">
        <v>48.38</v>
      </c>
      <c r="C473" s="9">
        <v>103.18</v>
      </c>
      <c r="D473" s="18">
        <f t="shared" ca="1" si="283"/>
        <v>-158.76132721955909</v>
      </c>
      <c r="E473" s="11">
        <f t="shared" si="284"/>
        <v>453</v>
      </c>
      <c r="F473" s="43">
        <f t="shared" ca="1" si="258"/>
        <v>-4.3422040326165519</v>
      </c>
      <c r="G473" s="18">
        <f t="shared" ca="1" si="291"/>
        <v>0</v>
      </c>
      <c r="H473" s="18" t="str">
        <f t="shared" ca="1" si="259"/>
        <v/>
      </c>
      <c r="I473" s="18" t="str">
        <f t="shared" ca="1" si="285"/>
        <v/>
      </c>
      <c r="J473" s="18" t="str">
        <f t="shared" ca="1" si="277"/>
        <v/>
      </c>
      <c r="K473" s="18">
        <f t="shared" ca="1" si="286"/>
        <v>-4.3422040326165519</v>
      </c>
      <c r="L473" s="18" t="str">
        <f t="shared" ca="1" si="287"/>
        <v/>
      </c>
      <c r="M473" s="22">
        <f t="shared" ca="1" si="260"/>
        <v>0</v>
      </c>
      <c r="N473" s="18">
        <f t="shared" ca="1" si="288"/>
        <v>-4.3422040326165519</v>
      </c>
      <c r="O473" s="22">
        <f t="shared" ca="1" si="278"/>
        <v>1</v>
      </c>
      <c r="P473" s="22" t="e">
        <f t="shared" ca="1" si="279"/>
        <v>#N/A</v>
      </c>
      <c r="Q473" s="18" t="e">
        <f t="shared" ca="1" si="280"/>
        <v>#N/A</v>
      </c>
      <c r="R473" s="22" t="e">
        <f t="shared" ca="1" si="281"/>
        <v>#N/A</v>
      </c>
      <c r="S473" s="18" t="e">
        <f t="shared" ca="1" si="282"/>
        <v>#N/A</v>
      </c>
      <c r="T473" s="18">
        <f t="shared" ca="1" si="292"/>
        <v>0</v>
      </c>
      <c r="U473" s="43">
        <f t="shared" ca="1" si="256"/>
        <v>0</v>
      </c>
      <c r="V473" s="29">
        <f t="shared" si="289"/>
        <v>4.5681063122924833E-3</v>
      </c>
      <c r="W473" s="29">
        <f t="shared" si="289"/>
        <v>3.1110246937585784E-3</v>
      </c>
      <c r="X473" s="18">
        <f t="shared" ca="1" si="293"/>
        <v>0</v>
      </c>
      <c r="Y473" s="18">
        <f t="shared" ca="1" si="261"/>
        <v>200.85851047832151</v>
      </c>
      <c r="Z473" s="39">
        <f t="shared" ca="1" si="294"/>
        <v>0</v>
      </c>
      <c r="AA473" s="29">
        <f t="shared" ca="1" si="290"/>
        <v>-3.2357720973986259E-2</v>
      </c>
      <c r="AB473" s="29">
        <f t="shared" ca="1" si="262"/>
        <v>3.9245634392464757E-2</v>
      </c>
      <c r="AC473" s="29">
        <f t="shared" ca="1" si="295"/>
        <v>-6.8899356414722668E-2</v>
      </c>
      <c r="AD473" s="22">
        <f t="shared" ca="1" si="263"/>
        <v>187</v>
      </c>
      <c r="AE473" s="114">
        <f t="shared" si="257"/>
        <v>0.9138974195647479</v>
      </c>
      <c r="AF473" s="112">
        <f t="shared" ca="1" si="264"/>
        <v>-1.7702407494402519</v>
      </c>
      <c r="AG473" s="112"/>
      <c r="AH473" s="112"/>
      <c r="AI473" s="112"/>
      <c r="AJ473" s="112"/>
      <c r="AK473" s="94">
        <f t="shared" si="265"/>
        <v>0.99940460915641072</v>
      </c>
      <c r="AL473" s="94">
        <f t="shared" si="266"/>
        <v>0.9138974195647479</v>
      </c>
      <c r="AM473" s="94">
        <f t="shared" si="267"/>
        <v>0.39753296393519727</v>
      </c>
      <c r="AN473" s="94">
        <f t="shared" si="268"/>
        <v>8.9383006239675211E-2</v>
      </c>
      <c r="AO473" s="94">
        <f t="shared" si="269"/>
        <v>8.9436255767444059E-2</v>
      </c>
      <c r="AQ473" s="94">
        <f t="shared" si="270"/>
        <v>0.93054395490204656</v>
      </c>
      <c r="AR473" s="94">
        <f t="shared" si="271"/>
        <v>0.96494220230646433</v>
      </c>
      <c r="AS473" s="94">
        <f t="shared" si="272"/>
        <v>0.44654676391509796</v>
      </c>
      <c r="AT473" s="94">
        <f t="shared" si="273"/>
        <v>0.2156501320528211</v>
      </c>
      <c r="AU473" s="94">
        <f t="shared" si="274"/>
        <v>0.23174631452581029</v>
      </c>
      <c r="AW473" s="94">
        <f t="shared" si="275"/>
        <v>0.97263673400199691</v>
      </c>
      <c r="AX473" s="94">
        <f t="shared" si="276"/>
        <v>0.94303128964745053</v>
      </c>
    </row>
    <row r="474" spans="1:50" x14ac:dyDescent="0.25">
      <c r="A474" s="21">
        <v>40105</v>
      </c>
      <c r="B474" s="9">
        <v>48.53</v>
      </c>
      <c r="C474" s="9">
        <v>104.23</v>
      </c>
      <c r="D474" s="18">
        <f t="shared" ca="1" si="283"/>
        <v>-160.71927831066722</v>
      </c>
      <c r="E474" s="11">
        <f t="shared" si="284"/>
        <v>454</v>
      </c>
      <c r="F474" s="43">
        <f t="shared" ca="1" si="258"/>
        <v>-4.6649154864997824</v>
      </c>
      <c r="G474" s="18">
        <f t="shared" ca="1" si="291"/>
        <v>0</v>
      </c>
      <c r="H474" s="18" t="str">
        <f t="shared" ca="1" si="259"/>
        <v/>
      </c>
      <c r="I474" s="18" t="str">
        <f t="shared" ca="1" si="285"/>
        <v/>
      </c>
      <c r="J474" s="18" t="str">
        <f t="shared" ca="1" si="277"/>
        <v/>
      </c>
      <c r="K474" s="18">
        <f t="shared" ca="1" si="286"/>
        <v>-4.6649154864997824</v>
      </c>
      <c r="L474" s="18" t="str">
        <f t="shared" ca="1" si="287"/>
        <v/>
      </c>
      <c r="M474" s="22">
        <f t="shared" ca="1" si="260"/>
        <v>0</v>
      </c>
      <c r="N474" s="18">
        <f t="shared" ca="1" si="288"/>
        <v>-4.6649154864997824</v>
      </c>
      <c r="O474" s="22">
        <f t="shared" ca="1" si="278"/>
        <v>1</v>
      </c>
      <c r="P474" s="22" t="e">
        <f t="shared" ca="1" si="279"/>
        <v>#N/A</v>
      </c>
      <c r="Q474" s="18" t="e">
        <f t="shared" ca="1" si="280"/>
        <v>#N/A</v>
      </c>
      <c r="R474" s="22" t="e">
        <f t="shared" ca="1" si="281"/>
        <v>#N/A</v>
      </c>
      <c r="S474" s="18" t="e">
        <f t="shared" ca="1" si="282"/>
        <v>#N/A</v>
      </c>
      <c r="T474" s="18">
        <f t="shared" ca="1" si="292"/>
        <v>0</v>
      </c>
      <c r="U474" s="43">
        <f t="shared" ca="1" si="256"/>
        <v>0</v>
      </c>
      <c r="V474" s="29">
        <f t="shared" si="289"/>
        <v>3.1004547333608632E-3</v>
      </c>
      <c r="W474" s="29">
        <f t="shared" si="289"/>
        <v>1.017639077340567E-2</v>
      </c>
      <c r="X474" s="18">
        <f t="shared" ca="1" si="293"/>
        <v>0</v>
      </c>
      <c r="Y474" s="18">
        <f t="shared" ca="1" si="261"/>
        <v>200.85851047832151</v>
      </c>
      <c r="Z474" s="39">
        <f t="shared" ca="1" si="294"/>
        <v>0</v>
      </c>
      <c r="AA474" s="29">
        <f t="shared" ca="1" si="290"/>
        <v>-3.2357720973986259E-2</v>
      </c>
      <c r="AB474" s="29">
        <f t="shared" ca="1" si="262"/>
        <v>3.9245634392464757E-2</v>
      </c>
      <c r="AC474" s="29">
        <f t="shared" ca="1" si="295"/>
        <v>-6.8899356414722668E-2</v>
      </c>
      <c r="AD474" s="22">
        <f t="shared" ca="1" si="263"/>
        <v>188</v>
      </c>
      <c r="AE474" s="114">
        <f t="shared" si="257"/>
        <v>0.91159428312066981</v>
      </c>
      <c r="AF474" s="112">
        <f t="shared" ca="1" si="264"/>
        <v>-1.978313790854058</v>
      </c>
      <c r="AG474" s="112"/>
      <c r="AH474" s="112"/>
      <c r="AI474" s="112"/>
      <c r="AJ474" s="112"/>
      <c r="AK474" s="94">
        <f t="shared" si="265"/>
        <v>0.9951627640074806</v>
      </c>
      <c r="AL474" s="94">
        <f t="shared" si="266"/>
        <v>0.91159428312066981</v>
      </c>
      <c r="AM474" s="94">
        <f t="shared" si="267"/>
        <v>0.39827739538836582</v>
      </c>
      <c r="AN474" s="94">
        <f t="shared" si="268"/>
        <v>8.942295043428769E-2</v>
      </c>
      <c r="AO474" s="94">
        <f t="shared" si="269"/>
        <v>8.9857612913675597E-2</v>
      </c>
      <c r="AQ474" s="94">
        <f t="shared" si="270"/>
        <v>0.92326506315739232</v>
      </c>
      <c r="AR474" s="94">
        <f t="shared" si="271"/>
        <v>0.95789221334211572</v>
      </c>
      <c r="AS474" s="94">
        <f t="shared" si="272"/>
        <v>0.44732800576066978</v>
      </c>
      <c r="AT474" s="94">
        <f t="shared" si="273"/>
        <v>0.22179726290516213</v>
      </c>
      <c r="AU474" s="94">
        <f t="shared" si="274"/>
        <v>0.24023140456182468</v>
      </c>
      <c r="AW474" s="94">
        <f t="shared" si="275"/>
        <v>0.96774557506975012</v>
      </c>
      <c r="AX474" s="94">
        <f t="shared" si="276"/>
        <v>0.94488354268730901</v>
      </c>
    </row>
    <row r="475" spans="1:50" x14ac:dyDescent="0.25">
      <c r="A475" s="21">
        <v>40106</v>
      </c>
      <c r="B475" s="9">
        <v>47.5</v>
      </c>
      <c r="C475" s="9">
        <v>103.42</v>
      </c>
      <c r="D475" s="18">
        <f t="shared" ca="1" si="283"/>
        <v>-160.12314461181236</v>
      </c>
      <c r="E475" s="11">
        <f t="shared" si="284"/>
        <v>455</v>
      </c>
      <c r="F475" s="43">
        <f t="shared" ca="1" si="258"/>
        <v>-4.566660135005093</v>
      </c>
      <c r="G475" s="18">
        <f t="shared" ca="1" si="291"/>
        <v>0</v>
      </c>
      <c r="H475" s="18" t="str">
        <f t="shared" ca="1" si="259"/>
        <v/>
      </c>
      <c r="I475" s="18" t="str">
        <f t="shared" ca="1" si="285"/>
        <v/>
      </c>
      <c r="J475" s="18" t="str">
        <f t="shared" ca="1" si="277"/>
        <v/>
      </c>
      <c r="K475" s="18">
        <f t="shared" ca="1" si="286"/>
        <v>-4.566660135005093</v>
      </c>
      <c r="L475" s="18" t="str">
        <f t="shared" ca="1" si="287"/>
        <v/>
      </c>
      <c r="M475" s="22">
        <f t="shared" ca="1" si="260"/>
        <v>0</v>
      </c>
      <c r="N475" s="18">
        <f t="shared" ca="1" si="288"/>
        <v>-4.566660135005093</v>
      </c>
      <c r="O475" s="22">
        <f t="shared" ca="1" si="278"/>
        <v>1</v>
      </c>
      <c r="P475" s="22" t="e">
        <f t="shared" ca="1" si="279"/>
        <v>#N/A</v>
      </c>
      <c r="Q475" s="18" t="e">
        <f t="shared" ca="1" si="280"/>
        <v>#N/A</v>
      </c>
      <c r="R475" s="22" t="e">
        <f t="shared" ca="1" si="281"/>
        <v>#N/A</v>
      </c>
      <c r="S475" s="18" t="e">
        <f t="shared" ca="1" si="282"/>
        <v>#N/A</v>
      </c>
      <c r="T475" s="18">
        <f t="shared" ca="1" si="292"/>
        <v>0</v>
      </c>
      <c r="U475" s="43">
        <f t="shared" ca="1" si="256"/>
        <v>0</v>
      </c>
      <c r="V475" s="29">
        <f t="shared" si="289"/>
        <v>-2.1223985163816218E-2</v>
      </c>
      <c r="W475" s="29">
        <f t="shared" si="289"/>
        <v>-7.7712750647606467E-3</v>
      </c>
      <c r="X475" s="18">
        <f t="shared" ca="1" si="293"/>
        <v>0</v>
      </c>
      <c r="Y475" s="18">
        <f t="shared" ca="1" si="261"/>
        <v>200.85851047832151</v>
      </c>
      <c r="Z475" s="39">
        <f t="shared" ca="1" si="294"/>
        <v>0</v>
      </c>
      <c r="AA475" s="29">
        <f t="shared" ca="1" si="290"/>
        <v>-3.2357720973986259E-2</v>
      </c>
      <c r="AB475" s="29">
        <f t="shared" ca="1" si="262"/>
        <v>3.9245634392464757E-2</v>
      </c>
      <c r="AC475" s="29">
        <f t="shared" ca="1" si="295"/>
        <v>-6.8899356414722668E-2</v>
      </c>
      <c r="AD475" s="22">
        <f t="shared" ca="1" si="263"/>
        <v>189</v>
      </c>
      <c r="AE475" s="114">
        <f t="shared" si="257"/>
        <v>0.90901871518703747</v>
      </c>
      <c r="AF475" s="112">
        <f t="shared" ca="1" si="264"/>
        <v>-1.8874740204477551</v>
      </c>
      <c r="AG475" s="112"/>
      <c r="AH475" s="112"/>
      <c r="AI475" s="112"/>
      <c r="AJ475" s="112"/>
      <c r="AK475" s="94">
        <f t="shared" si="265"/>
        <v>0.9916421803396035</v>
      </c>
      <c r="AL475" s="94">
        <f t="shared" si="266"/>
        <v>0.90901871518703747</v>
      </c>
      <c r="AM475" s="94">
        <f t="shared" si="267"/>
        <v>0.39898650019148729</v>
      </c>
      <c r="AN475" s="94">
        <f t="shared" si="268"/>
        <v>8.9409001412006792E-2</v>
      </c>
      <c r="AO475" s="94">
        <f t="shared" si="269"/>
        <v>9.016256386087497E-2</v>
      </c>
      <c r="AQ475" s="94">
        <f t="shared" si="270"/>
        <v>0.90801613241063017</v>
      </c>
      <c r="AR475" s="94">
        <f t="shared" si="271"/>
        <v>0.94253300531092499</v>
      </c>
      <c r="AS475" s="94">
        <f t="shared" si="272"/>
        <v>0.44813183835356896</v>
      </c>
      <c r="AT475" s="94">
        <f t="shared" si="273"/>
        <v>0.22544355342136857</v>
      </c>
      <c r="AU475" s="94">
        <f t="shared" si="274"/>
        <v>0.24828144057623056</v>
      </c>
      <c r="AW475" s="94">
        <f t="shared" si="275"/>
        <v>0.9573735050850698</v>
      </c>
      <c r="AX475" s="94">
        <f t="shared" si="276"/>
        <v>0.9440712723976431</v>
      </c>
    </row>
    <row r="476" spans="1:50" x14ac:dyDescent="0.25">
      <c r="A476" s="21">
        <v>40107</v>
      </c>
      <c r="B476" s="9">
        <v>47.39</v>
      </c>
      <c r="C476" s="9">
        <v>103.745</v>
      </c>
      <c r="D476" s="18">
        <f t="shared" ca="1" si="283"/>
        <v>-160.88560566382205</v>
      </c>
      <c r="E476" s="11">
        <f t="shared" si="284"/>
        <v>456</v>
      </c>
      <c r="F476" s="43">
        <f t="shared" ca="1" si="258"/>
        <v>-4.6923297269273947</v>
      </c>
      <c r="G476" s="18">
        <f t="shared" ca="1" si="291"/>
        <v>0</v>
      </c>
      <c r="H476" s="18" t="str">
        <f t="shared" ca="1" si="259"/>
        <v/>
      </c>
      <c r="I476" s="18" t="str">
        <f t="shared" ca="1" si="285"/>
        <v/>
      </c>
      <c r="J476" s="18" t="str">
        <f t="shared" ca="1" si="277"/>
        <v/>
      </c>
      <c r="K476" s="18">
        <f t="shared" ca="1" si="286"/>
        <v>-4.6923297269273947</v>
      </c>
      <c r="L476" s="18" t="str">
        <f t="shared" ca="1" si="287"/>
        <v/>
      </c>
      <c r="M476" s="22">
        <f t="shared" ca="1" si="260"/>
        <v>0</v>
      </c>
      <c r="N476" s="18">
        <f t="shared" ca="1" si="288"/>
        <v>-4.6923297269273947</v>
      </c>
      <c r="O476" s="22">
        <f t="shared" ca="1" si="278"/>
        <v>1</v>
      </c>
      <c r="P476" s="22" t="e">
        <f t="shared" ca="1" si="279"/>
        <v>#N/A</v>
      </c>
      <c r="Q476" s="18" t="e">
        <f t="shared" ca="1" si="280"/>
        <v>#N/A</v>
      </c>
      <c r="R476" s="22" t="e">
        <f t="shared" ca="1" si="281"/>
        <v>#N/A</v>
      </c>
      <c r="S476" s="18" t="e">
        <f t="shared" ca="1" si="282"/>
        <v>#N/A</v>
      </c>
      <c r="T476" s="18">
        <f t="shared" ca="1" si="292"/>
        <v>0</v>
      </c>
      <c r="U476" s="43">
        <f t="shared" ca="1" si="256"/>
        <v>0</v>
      </c>
      <c r="V476" s="29">
        <f t="shared" si="289"/>
        <v>-2.3157894736841986E-3</v>
      </c>
      <c r="W476" s="29">
        <f t="shared" si="289"/>
        <v>3.1425256236704974E-3</v>
      </c>
      <c r="X476" s="18">
        <f t="shared" ca="1" si="293"/>
        <v>0</v>
      </c>
      <c r="Y476" s="18">
        <f t="shared" ca="1" si="261"/>
        <v>200.85851047832151</v>
      </c>
      <c r="Z476" s="39">
        <f t="shared" ca="1" si="294"/>
        <v>0</v>
      </c>
      <c r="AA476" s="29">
        <f t="shared" ca="1" si="290"/>
        <v>-3.2357720973986259E-2</v>
      </c>
      <c r="AB476" s="29">
        <f t="shared" ca="1" si="262"/>
        <v>3.9245634392464757E-2</v>
      </c>
      <c r="AC476" s="29">
        <f t="shared" ca="1" si="295"/>
        <v>-6.8899356414722668E-2</v>
      </c>
      <c r="AD476" s="22">
        <f t="shared" ca="1" si="263"/>
        <v>190</v>
      </c>
      <c r="AE476" s="114">
        <f t="shared" si="257"/>
        <v>0.90737489934809412</v>
      </c>
      <c r="AF476" s="112">
        <f t="shared" ca="1" si="264"/>
        <v>-1.9550251456004597</v>
      </c>
      <c r="AG476" s="112"/>
      <c r="AH476" s="112"/>
      <c r="AI476" s="112"/>
      <c r="AJ476" s="112"/>
      <c r="AK476" s="94">
        <f t="shared" si="265"/>
        <v>0.98918979203664059</v>
      </c>
      <c r="AL476" s="94">
        <f t="shared" si="266"/>
        <v>0.90737489934809412</v>
      </c>
      <c r="AM476" s="94">
        <f t="shared" si="267"/>
        <v>0.39958213752449034</v>
      </c>
      <c r="AN476" s="94">
        <f t="shared" si="268"/>
        <v>8.9515140454556677E-2</v>
      </c>
      <c r="AO476" s="94">
        <f t="shared" si="269"/>
        <v>9.0493392850581444E-2</v>
      </c>
      <c r="AQ476" s="94">
        <f t="shared" si="270"/>
        <v>0.88976483531596029</v>
      </c>
      <c r="AR476" s="94">
        <f t="shared" si="271"/>
        <v>0.92763246525912701</v>
      </c>
      <c r="AS476" s="94">
        <f t="shared" si="272"/>
        <v>0.44887711214716103</v>
      </c>
      <c r="AT476" s="94">
        <f t="shared" si="273"/>
        <v>0.22369008403361351</v>
      </c>
      <c r="AU476" s="94">
        <f t="shared" si="274"/>
        <v>0.25140360144057611</v>
      </c>
      <c r="AW476" s="94">
        <f t="shared" si="275"/>
        <v>0.94555776779212009</v>
      </c>
      <c r="AX476" s="94">
        <f t="shared" si="276"/>
        <v>0.9433688231752736</v>
      </c>
    </row>
    <row r="477" spans="1:50" x14ac:dyDescent="0.25">
      <c r="A477" s="21">
        <v>40108</v>
      </c>
      <c r="B477" s="9">
        <v>46.99</v>
      </c>
      <c r="C477" s="9">
        <v>103.92</v>
      </c>
      <c r="D477" s="18">
        <f t="shared" ca="1" si="283"/>
        <v>-161.63693084567336</v>
      </c>
      <c r="E477" s="11">
        <f t="shared" si="284"/>
        <v>457</v>
      </c>
      <c r="F477" s="43">
        <f t="shared" ca="1" si="258"/>
        <v>-4.8161638936108409</v>
      </c>
      <c r="G477" s="18">
        <f t="shared" ca="1" si="291"/>
        <v>0</v>
      </c>
      <c r="H477" s="18" t="str">
        <f t="shared" ca="1" si="259"/>
        <v/>
      </c>
      <c r="I477" s="18" t="str">
        <f t="shared" ca="1" si="285"/>
        <v/>
      </c>
      <c r="J477" s="18" t="str">
        <f t="shared" ca="1" si="277"/>
        <v/>
      </c>
      <c r="K477" s="18">
        <f t="shared" ca="1" si="286"/>
        <v>-4.8161638936108409</v>
      </c>
      <c r="L477" s="18" t="str">
        <f t="shared" ca="1" si="287"/>
        <v/>
      </c>
      <c r="M477" s="22">
        <f t="shared" ca="1" si="260"/>
        <v>0</v>
      </c>
      <c r="N477" s="18">
        <f t="shared" ca="1" si="288"/>
        <v>-4.8161638936108409</v>
      </c>
      <c r="O477" s="22">
        <f t="shared" ca="1" si="278"/>
        <v>1</v>
      </c>
      <c r="P477" s="22" t="e">
        <f t="shared" ca="1" si="279"/>
        <v>#N/A</v>
      </c>
      <c r="Q477" s="18" t="e">
        <f t="shared" ca="1" si="280"/>
        <v>#N/A</v>
      </c>
      <c r="R477" s="22" t="e">
        <f t="shared" ca="1" si="281"/>
        <v>#N/A</v>
      </c>
      <c r="S477" s="18" t="e">
        <f t="shared" ca="1" si="282"/>
        <v>#N/A</v>
      </c>
      <c r="T477" s="18">
        <f t="shared" ca="1" si="292"/>
        <v>0</v>
      </c>
      <c r="U477" s="43">
        <f t="shared" ca="1" si="256"/>
        <v>0</v>
      </c>
      <c r="V477" s="29">
        <f t="shared" si="289"/>
        <v>-8.4405992825490311E-3</v>
      </c>
      <c r="W477" s="29">
        <f t="shared" si="289"/>
        <v>1.6868282808809789E-3</v>
      </c>
      <c r="X477" s="18">
        <f t="shared" ca="1" si="293"/>
        <v>0</v>
      </c>
      <c r="Y477" s="18">
        <f t="shared" ca="1" si="261"/>
        <v>200.85851047832151</v>
      </c>
      <c r="Z477" s="39">
        <f t="shared" ca="1" si="294"/>
        <v>0</v>
      </c>
      <c r="AA477" s="29">
        <f t="shared" ca="1" si="290"/>
        <v>-3.2357720973986259E-2</v>
      </c>
      <c r="AB477" s="29">
        <f t="shared" ca="1" si="262"/>
        <v>3.9245634392464757E-2</v>
      </c>
      <c r="AC477" s="29">
        <f t="shared" ca="1" si="295"/>
        <v>-6.8899356414722668E-2</v>
      </c>
      <c r="AD477" s="22">
        <f t="shared" ca="1" si="263"/>
        <v>191</v>
      </c>
      <c r="AE477" s="114">
        <f t="shared" si="257"/>
        <v>0.90505208258926972</v>
      </c>
      <c r="AF477" s="112">
        <f t="shared" ca="1" si="264"/>
        <v>-2.0215370707466591</v>
      </c>
      <c r="AG477" s="112"/>
      <c r="AH477" s="112"/>
      <c r="AI477" s="112"/>
      <c r="AJ477" s="112"/>
      <c r="AK477" s="94">
        <f t="shared" si="265"/>
        <v>0.98646533055865981</v>
      </c>
      <c r="AL477" s="94">
        <f t="shared" si="266"/>
        <v>0.90505208258926972</v>
      </c>
      <c r="AM477" s="94">
        <f t="shared" si="267"/>
        <v>0.40020413077693351</v>
      </c>
      <c r="AN477" s="94">
        <f t="shared" si="268"/>
        <v>8.9375273121704651E-2</v>
      </c>
      <c r="AO477" s="94">
        <f t="shared" si="269"/>
        <v>9.0601534948105286E-2</v>
      </c>
      <c r="AQ477" s="94">
        <f t="shared" si="270"/>
        <v>0.86329059302998223</v>
      </c>
      <c r="AR477" s="94">
        <f t="shared" si="271"/>
        <v>0.90647221532316102</v>
      </c>
      <c r="AS477" s="94">
        <f t="shared" si="272"/>
        <v>0.44967821486670478</v>
      </c>
      <c r="AT477" s="94">
        <f t="shared" si="273"/>
        <v>0.21923025210084043</v>
      </c>
      <c r="AU477" s="94">
        <f t="shared" si="274"/>
        <v>0.25394722689075627</v>
      </c>
      <c r="AW477" s="94">
        <f t="shared" si="275"/>
        <v>0.93311874188038169</v>
      </c>
      <c r="AX477" s="94">
        <f t="shared" si="276"/>
        <v>0.94190919632829062</v>
      </c>
    </row>
    <row r="478" spans="1:50" x14ac:dyDescent="0.25">
      <c r="A478" s="21">
        <v>40109</v>
      </c>
      <c r="B478" s="9">
        <v>46.69</v>
      </c>
      <c r="C478" s="9">
        <v>103.49</v>
      </c>
      <c r="D478" s="18">
        <f t="shared" ca="1" si="283"/>
        <v>-161.07367468455288</v>
      </c>
      <c r="E478" s="11">
        <f t="shared" si="284"/>
        <v>458</v>
      </c>
      <c r="F478" s="43">
        <f t="shared" ca="1" si="258"/>
        <v>-4.7233274507143017</v>
      </c>
      <c r="G478" s="18">
        <f t="shared" ca="1" si="291"/>
        <v>0</v>
      </c>
      <c r="H478" s="18" t="str">
        <f t="shared" ca="1" si="259"/>
        <v/>
      </c>
      <c r="I478" s="18" t="str">
        <f t="shared" ca="1" si="285"/>
        <v/>
      </c>
      <c r="J478" s="18" t="str">
        <f t="shared" ca="1" si="277"/>
        <v/>
      </c>
      <c r="K478" s="18">
        <f t="shared" ca="1" si="286"/>
        <v>-4.7233274507143017</v>
      </c>
      <c r="L478" s="18" t="str">
        <f t="shared" ca="1" si="287"/>
        <v/>
      </c>
      <c r="M478" s="22">
        <f t="shared" ca="1" si="260"/>
        <v>0</v>
      </c>
      <c r="N478" s="18">
        <f t="shared" ca="1" si="288"/>
        <v>-4.7233274507143017</v>
      </c>
      <c r="O478" s="22">
        <f t="shared" ca="1" si="278"/>
        <v>1</v>
      </c>
      <c r="P478" s="22" t="e">
        <f t="shared" ca="1" si="279"/>
        <v>#N/A</v>
      </c>
      <c r="Q478" s="18" t="e">
        <f t="shared" ca="1" si="280"/>
        <v>#N/A</v>
      </c>
      <c r="R478" s="22" t="e">
        <f t="shared" ca="1" si="281"/>
        <v>#N/A</v>
      </c>
      <c r="S478" s="18" t="e">
        <f t="shared" ca="1" si="282"/>
        <v>#N/A</v>
      </c>
      <c r="T478" s="18">
        <f t="shared" ca="1" si="292"/>
        <v>0</v>
      </c>
      <c r="U478" s="43">
        <f t="shared" ca="1" si="256"/>
        <v>0</v>
      </c>
      <c r="V478" s="29">
        <f t="shared" si="289"/>
        <v>-6.3843370929986005E-3</v>
      </c>
      <c r="W478" s="29">
        <f t="shared" si="289"/>
        <v>-4.1377983063895958E-3</v>
      </c>
      <c r="X478" s="18">
        <f t="shared" ca="1" si="293"/>
        <v>0</v>
      </c>
      <c r="Y478" s="18">
        <f t="shared" ca="1" si="261"/>
        <v>200.85851047832151</v>
      </c>
      <c r="Z478" s="39">
        <f t="shared" ca="1" si="294"/>
        <v>0</v>
      </c>
      <c r="AA478" s="29">
        <f t="shared" ca="1" si="290"/>
        <v>-3.2357720973986259E-2</v>
      </c>
      <c r="AB478" s="29">
        <f t="shared" ca="1" si="262"/>
        <v>3.9245634392464757E-2</v>
      </c>
      <c r="AC478" s="29">
        <f t="shared" ca="1" si="295"/>
        <v>-6.8899356414722668E-2</v>
      </c>
      <c r="AD478" s="22">
        <f t="shared" ca="1" si="263"/>
        <v>192</v>
      </c>
      <c r="AE478" s="114">
        <f t="shared" si="257"/>
        <v>0.90233752184390903</v>
      </c>
      <c r="AF478" s="112">
        <f t="shared" ca="1" si="264"/>
        <v>-1.9424407443121954</v>
      </c>
      <c r="AG478" s="112"/>
      <c r="AH478" s="112"/>
      <c r="AI478" s="112"/>
      <c r="AJ478" s="112"/>
      <c r="AK478" s="94">
        <f t="shared" si="265"/>
        <v>0.98405535686589007</v>
      </c>
      <c r="AL478" s="94">
        <f t="shared" si="266"/>
        <v>0.90233752184390903</v>
      </c>
      <c r="AM478" s="94">
        <f t="shared" si="267"/>
        <v>0.40084020678885418</v>
      </c>
      <c r="AN478" s="94">
        <f t="shared" si="268"/>
        <v>8.8856121120636886E-2</v>
      </c>
      <c r="AO478" s="94">
        <f t="shared" si="269"/>
        <v>9.0295856326247773E-2</v>
      </c>
      <c r="AQ478" s="94">
        <f t="shared" si="270"/>
        <v>0.83456294283229393</v>
      </c>
      <c r="AR478" s="94">
        <f t="shared" si="271"/>
        <v>0.88342950006471088</v>
      </c>
      <c r="AS478" s="94">
        <f t="shared" si="272"/>
        <v>0.45031462962380259</v>
      </c>
      <c r="AT478" s="94">
        <f t="shared" si="273"/>
        <v>0.21385037214885963</v>
      </c>
      <c r="AU478" s="94">
        <f t="shared" si="274"/>
        <v>0.25624235294117659</v>
      </c>
      <c r="AW478" s="94">
        <f t="shared" si="275"/>
        <v>0.91808886644500787</v>
      </c>
      <c r="AX478" s="94">
        <f t="shared" si="276"/>
        <v>0.93914654341511283</v>
      </c>
    </row>
    <row r="479" spans="1:50" x14ac:dyDescent="0.25">
      <c r="A479" s="21">
        <v>40112</v>
      </c>
      <c r="B479" s="9">
        <v>44.69</v>
      </c>
      <c r="C479" s="9">
        <v>101.86</v>
      </c>
      <c r="D479" s="18">
        <f t="shared" ca="1" si="283"/>
        <v>-159.80133156216598</v>
      </c>
      <c r="E479" s="11">
        <f t="shared" si="284"/>
        <v>459</v>
      </c>
      <c r="F479" s="43">
        <f t="shared" ca="1" si="258"/>
        <v>-4.5136185868266843</v>
      </c>
      <c r="G479" s="18">
        <f t="shared" ca="1" si="291"/>
        <v>0</v>
      </c>
      <c r="H479" s="18" t="str">
        <f t="shared" ca="1" si="259"/>
        <v/>
      </c>
      <c r="I479" s="18" t="str">
        <f t="shared" ca="1" si="285"/>
        <v/>
      </c>
      <c r="J479" s="18" t="str">
        <f t="shared" ca="1" si="277"/>
        <v/>
      </c>
      <c r="K479" s="18">
        <f t="shared" ca="1" si="286"/>
        <v>-4.5136185868266843</v>
      </c>
      <c r="L479" s="18" t="str">
        <f t="shared" ca="1" si="287"/>
        <v/>
      </c>
      <c r="M479" s="22">
        <f t="shared" ca="1" si="260"/>
        <v>0</v>
      </c>
      <c r="N479" s="18">
        <f t="shared" ca="1" si="288"/>
        <v>-4.5136185868266843</v>
      </c>
      <c r="O479" s="22">
        <f t="shared" ca="1" si="278"/>
        <v>1</v>
      </c>
      <c r="P479" s="22" t="e">
        <f t="shared" ca="1" si="279"/>
        <v>#N/A</v>
      </c>
      <c r="Q479" s="18" t="e">
        <f t="shared" ca="1" si="280"/>
        <v>#N/A</v>
      </c>
      <c r="R479" s="22" t="e">
        <f t="shared" ca="1" si="281"/>
        <v>#N/A</v>
      </c>
      <c r="S479" s="18" t="e">
        <f t="shared" ca="1" si="282"/>
        <v>#N/A</v>
      </c>
      <c r="T479" s="18">
        <f t="shared" ca="1" si="292"/>
        <v>0</v>
      </c>
      <c r="U479" s="43">
        <f t="shared" ref="U479:U524" ca="1" si="296">-$G479*IF($F$19=0,$E$1,AE479)</f>
        <v>0</v>
      </c>
      <c r="V479" s="29">
        <f t="shared" si="289"/>
        <v>-4.2835724994645538E-2</v>
      </c>
      <c r="W479" s="29">
        <f t="shared" si="289"/>
        <v>-1.5750314040003821E-2</v>
      </c>
      <c r="X479" s="18">
        <f t="shared" ca="1" si="293"/>
        <v>0</v>
      </c>
      <c r="Y479" s="18">
        <f t="shared" ca="1" si="261"/>
        <v>200.85851047832151</v>
      </c>
      <c r="Z479" s="39">
        <f t="shared" ca="1" si="294"/>
        <v>0</v>
      </c>
      <c r="AA479" s="29">
        <f t="shared" ca="1" si="290"/>
        <v>-3.2357720973986259E-2</v>
      </c>
      <c r="AB479" s="29">
        <f t="shared" ca="1" si="262"/>
        <v>3.9245634392464757E-2</v>
      </c>
      <c r="AC479" s="29">
        <f t="shared" ca="1" si="295"/>
        <v>-6.8899356414722668E-2</v>
      </c>
      <c r="AD479" s="22">
        <f t="shared" ca="1" si="263"/>
        <v>193</v>
      </c>
      <c r="AE479" s="114">
        <f t="shared" si="257"/>
        <v>0.89948015714352003</v>
      </c>
      <c r="AF479" s="112">
        <f t="shared" ca="1" si="264"/>
        <v>-1.784907753769525</v>
      </c>
      <c r="AG479" s="112"/>
      <c r="AH479" s="112"/>
      <c r="AI479" s="112"/>
      <c r="AJ479" s="112"/>
      <c r="AK479" s="94">
        <f t="shared" si="265"/>
        <v>0.98174128071960065</v>
      </c>
      <c r="AL479" s="94">
        <f t="shared" si="266"/>
        <v>0.89948015714352003</v>
      </c>
      <c r="AM479" s="94">
        <f t="shared" si="267"/>
        <v>0.40148249906013417</v>
      </c>
      <c r="AN479" s="94">
        <f t="shared" si="268"/>
        <v>8.8184917810407229E-2</v>
      </c>
      <c r="AO479" s="94">
        <f t="shared" si="269"/>
        <v>8.9825007404974455E-2</v>
      </c>
      <c r="AQ479" s="94">
        <f t="shared" si="270"/>
        <v>0.8114576446716848</v>
      </c>
      <c r="AR479" s="94">
        <f t="shared" si="271"/>
        <v>0.86665518000701036</v>
      </c>
      <c r="AS479" s="94">
        <f t="shared" si="272"/>
        <v>0.45078356008464554</v>
      </c>
      <c r="AT479" s="94">
        <f t="shared" si="273"/>
        <v>0.20964648259303725</v>
      </c>
      <c r="AU479" s="94">
        <f t="shared" si="274"/>
        <v>0.25835788715486202</v>
      </c>
      <c r="AW479" s="94">
        <f t="shared" si="275"/>
        <v>0.90767930689538978</v>
      </c>
      <c r="AX479" s="94">
        <f t="shared" si="276"/>
        <v>0.93685628408917543</v>
      </c>
    </row>
    <row r="480" spans="1:50" x14ac:dyDescent="0.25">
      <c r="A480" s="21">
        <v>40113</v>
      </c>
      <c r="B480" s="9">
        <v>44.47</v>
      </c>
      <c r="C480" s="9">
        <v>101.85</v>
      </c>
      <c r="D480" s="18">
        <f t="shared" ca="1" si="283"/>
        <v>-160.00125583748877</v>
      </c>
      <c r="E480" s="11">
        <f t="shared" si="284"/>
        <v>460</v>
      </c>
      <c r="F480" s="43">
        <f t="shared" ca="1" si="258"/>
        <v>-4.5465703055131064</v>
      </c>
      <c r="G480" s="18">
        <f t="shared" ca="1" si="291"/>
        <v>0</v>
      </c>
      <c r="H480" s="18" t="str">
        <f t="shared" ca="1" si="259"/>
        <v/>
      </c>
      <c r="I480" s="18" t="str">
        <f t="shared" ca="1" si="285"/>
        <v/>
      </c>
      <c r="J480" s="18" t="str">
        <f t="shared" ca="1" si="277"/>
        <v/>
      </c>
      <c r="K480" s="18">
        <f t="shared" ca="1" si="286"/>
        <v>-4.5465703055131064</v>
      </c>
      <c r="L480" s="18" t="str">
        <f t="shared" ca="1" si="287"/>
        <v/>
      </c>
      <c r="M480" s="22">
        <f t="shared" ca="1" si="260"/>
        <v>0</v>
      </c>
      <c r="N480" s="18">
        <f t="shared" ca="1" si="288"/>
        <v>-4.5465703055131064</v>
      </c>
      <c r="O480" s="22">
        <f t="shared" ca="1" si="278"/>
        <v>1</v>
      </c>
      <c r="P480" s="22" t="e">
        <f t="shared" ca="1" si="279"/>
        <v>#N/A</v>
      </c>
      <c r="Q480" s="18" t="e">
        <f t="shared" ca="1" si="280"/>
        <v>#N/A</v>
      </c>
      <c r="R480" s="22" t="e">
        <f t="shared" ca="1" si="281"/>
        <v>#N/A</v>
      </c>
      <c r="S480" s="18" t="e">
        <f t="shared" ca="1" si="282"/>
        <v>#N/A</v>
      </c>
      <c r="T480" s="18">
        <f t="shared" ca="1" si="292"/>
        <v>0</v>
      </c>
      <c r="U480" s="43">
        <f t="shared" ca="1" si="296"/>
        <v>0</v>
      </c>
      <c r="V480" s="29">
        <f t="shared" si="289"/>
        <v>-4.9228015215931724E-3</v>
      </c>
      <c r="W480" s="29">
        <f t="shared" si="289"/>
        <v>-9.8173964264727239E-5</v>
      </c>
      <c r="X480" s="18">
        <f t="shared" ca="1" si="293"/>
        <v>0</v>
      </c>
      <c r="Y480" s="18">
        <f t="shared" ca="1" si="261"/>
        <v>200.85851047832151</v>
      </c>
      <c r="Z480" s="39">
        <f t="shared" ca="1" si="294"/>
        <v>0</v>
      </c>
      <c r="AA480" s="29">
        <f t="shared" ca="1" si="290"/>
        <v>-3.2357720973986259E-2</v>
      </c>
      <c r="AB480" s="29">
        <f t="shared" ca="1" si="262"/>
        <v>3.9245634392464757E-2</v>
      </c>
      <c r="AC480" s="29">
        <f t="shared" ca="1" si="295"/>
        <v>-6.8899356414722668E-2</v>
      </c>
      <c r="AD480" s="22">
        <f t="shared" ca="1" si="263"/>
        <v>194</v>
      </c>
      <c r="AE480" s="114">
        <f t="shared" si="257"/>
        <v>0.895183337068715</v>
      </c>
      <c r="AF480" s="112">
        <f t="shared" ca="1" si="264"/>
        <v>-1.7956351230587153</v>
      </c>
      <c r="AG480" s="112"/>
      <c r="AH480" s="112"/>
      <c r="AI480" s="112"/>
      <c r="AJ480" s="112"/>
      <c r="AK480" s="94">
        <f t="shared" si="265"/>
        <v>0.9777934622639356</v>
      </c>
      <c r="AL480" s="94">
        <f t="shared" si="266"/>
        <v>0.895183337068715</v>
      </c>
      <c r="AM480" s="94">
        <f t="shared" si="267"/>
        <v>0.40206693103492824</v>
      </c>
      <c r="AN480" s="94">
        <f t="shared" si="268"/>
        <v>8.7340535580246251E-2</v>
      </c>
      <c r="AO480" s="94">
        <f t="shared" si="269"/>
        <v>8.9324114908707009E-2</v>
      </c>
      <c r="AQ480" s="94">
        <f t="shared" si="270"/>
        <v>0.78146237615655467</v>
      </c>
      <c r="AR480" s="94">
        <f t="shared" si="271"/>
        <v>0.8515799677605751</v>
      </c>
      <c r="AS480" s="94">
        <f t="shared" si="272"/>
        <v>0.45104595073172254</v>
      </c>
      <c r="AT480" s="94">
        <f t="shared" si="273"/>
        <v>0.19844187274909972</v>
      </c>
      <c r="AU480" s="94">
        <f t="shared" si="274"/>
        <v>0.25393656662665071</v>
      </c>
      <c r="AW480" s="94">
        <f t="shared" si="275"/>
        <v>0.89706411788357521</v>
      </c>
      <c r="AX480" s="94">
        <f t="shared" si="276"/>
        <v>0.93458967103199697</v>
      </c>
    </row>
    <row r="481" spans="1:50" x14ac:dyDescent="0.25">
      <c r="A481" s="21">
        <v>40114</v>
      </c>
      <c r="B481" s="9">
        <v>41.87</v>
      </c>
      <c r="C481" s="9">
        <v>100.73</v>
      </c>
      <c r="D481" s="18">
        <f t="shared" ca="1" si="283"/>
        <v>-160.35277467364008</v>
      </c>
      <c r="E481" s="11">
        <f t="shared" si="284"/>
        <v>461</v>
      </c>
      <c r="F481" s="43">
        <f t="shared" ca="1" si="258"/>
        <v>-4.6045079910849811</v>
      </c>
      <c r="G481" s="18">
        <f t="shared" ca="1" si="291"/>
        <v>0</v>
      </c>
      <c r="H481" s="18" t="str">
        <f t="shared" ca="1" si="259"/>
        <v/>
      </c>
      <c r="I481" s="18" t="str">
        <f t="shared" ca="1" si="285"/>
        <v/>
      </c>
      <c r="J481" s="18" t="str">
        <f t="shared" ca="1" si="277"/>
        <v/>
      </c>
      <c r="K481" s="18">
        <f t="shared" ca="1" si="286"/>
        <v>-4.6045079910849811</v>
      </c>
      <c r="L481" s="18" t="str">
        <f t="shared" ca="1" si="287"/>
        <v/>
      </c>
      <c r="M481" s="22">
        <f t="shared" ca="1" si="260"/>
        <v>0</v>
      </c>
      <c r="N481" s="18">
        <f t="shared" ca="1" si="288"/>
        <v>-4.6045079910849811</v>
      </c>
      <c r="O481" s="22">
        <f t="shared" ca="1" si="278"/>
        <v>1</v>
      </c>
      <c r="P481" s="22" t="e">
        <f t="shared" ca="1" si="279"/>
        <v>#N/A</v>
      </c>
      <c r="Q481" s="18" t="e">
        <f t="shared" ca="1" si="280"/>
        <v>#N/A</v>
      </c>
      <c r="R481" s="22" t="e">
        <f t="shared" ca="1" si="281"/>
        <v>#N/A</v>
      </c>
      <c r="S481" s="18" t="e">
        <f t="shared" ca="1" si="282"/>
        <v>#N/A</v>
      </c>
      <c r="T481" s="18">
        <f t="shared" ca="1" si="292"/>
        <v>0</v>
      </c>
      <c r="U481" s="43">
        <f t="shared" ca="1" si="296"/>
        <v>0</v>
      </c>
      <c r="V481" s="29">
        <f t="shared" si="289"/>
        <v>-5.8466381830447528E-2</v>
      </c>
      <c r="W481" s="29">
        <f t="shared" si="289"/>
        <v>-1.0996563573883067E-2</v>
      </c>
      <c r="X481" s="18">
        <f t="shared" ca="1" si="293"/>
        <v>0</v>
      </c>
      <c r="Y481" s="18">
        <f t="shared" ca="1" si="261"/>
        <v>200.85851047832151</v>
      </c>
      <c r="Z481" s="39">
        <f t="shared" ca="1" si="294"/>
        <v>0</v>
      </c>
      <c r="AA481" s="29">
        <f t="shared" ca="1" si="290"/>
        <v>-3.2357720973986259E-2</v>
      </c>
      <c r="AB481" s="29">
        <f t="shared" ca="1" si="262"/>
        <v>3.9245634392464757E-2</v>
      </c>
      <c r="AC481" s="29">
        <f t="shared" ca="1" si="295"/>
        <v>-6.8899356414722668E-2</v>
      </c>
      <c r="AD481" s="22">
        <f t="shared" ca="1" si="263"/>
        <v>195</v>
      </c>
      <c r="AE481" s="114">
        <f t="shared" si="257"/>
        <v>0.88887582329639758</v>
      </c>
      <c r="AF481" s="112">
        <f t="shared" ca="1" si="264"/>
        <v>-1.8223171159184972</v>
      </c>
      <c r="AG481" s="112"/>
      <c r="AH481" s="112"/>
      <c r="AI481" s="112"/>
      <c r="AJ481" s="112"/>
      <c r="AK481" s="94">
        <f t="shared" si="265"/>
        <v>0.9720986209399004</v>
      </c>
      <c r="AL481" s="94">
        <f t="shared" si="266"/>
        <v>0.88887582329639758</v>
      </c>
      <c r="AM481" s="94">
        <f t="shared" si="267"/>
        <v>0.40268744389329286</v>
      </c>
      <c r="AN481" s="94">
        <f t="shared" si="268"/>
        <v>8.6319637504939803E-2</v>
      </c>
      <c r="AO481" s="94">
        <f t="shared" si="269"/>
        <v>8.879720189447371E-2</v>
      </c>
      <c r="AQ481" s="94">
        <f t="shared" si="270"/>
        <v>0.74016551613405368</v>
      </c>
      <c r="AR481" s="94">
        <f t="shared" si="271"/>
        <v>0.82765738769784125</v>
      </c>
      <c r="AS481" s="94">
        <f t="shared" si="272"/>
        <v>0.45149474362068909</v>
      </c>
      <c r="AT481" s="94">
        <f t="shared" si="273"/>
        <v>0.18151577430972396</v>
      </c>
      <c r="AU481" s="94">
        <f t="shared" si="274"/>
        <v>0.24523673469387766</v>
      </c>
      <c r="AW481" s="94">
        <f t="shared" si="275"/>
        <v>0.88819509877718705</v>
      </c>
      <c r="AX481" s="94">
        <f t="shared" si="276"/>
        <v>0.93442767734980348</v>
      </c>
    </row>
    <row r="482" spans="1:50" x14ac:dyDescent="0.25">
      <c r="A482" s="21">
        <v>40115</v>
      </c>
      <c r="B482" s="9">
        <v>43.8</v>
      </c>
      <c r="C482" s="9">
        <v>102.688</v>
      </c>
      <c r="D482" s="18">
        <f t="shared" ca="1" si="283"/>
        <v>-162.35360156543982</v>
      </c>
      <c r="E482" s="11">
        <f t="shared" si="284"/>
        <v>462</v>
      </c>
      <c r="F482" s="43">
        <f t="shared" ca="1" si="258"/>
        <v>-4.9342862772504033</v>
      </c>
      <c r="G482" s="18">
        <f t="shared" ca="1" si="291"/>
        <v>0</v>
      </c>
      <c r="H482" s="18" t="str">
        <f t="shared" ca="1" si="259"/>
        <v/>
      </c>
      <c r="I482" s="18" t="str">
        <f t="shared" ca="1" si="285"/>
        <v/>
      </c>
      <c r="J482" s="18" t="str">
        <f t="shared" ca="1" si="277"/>
        <v/>
      </c>
      <c r="K482" s="18">
        <f t="shared" ca="1" si="286"/>
        <v>-4.9342862772504033</v>
      </c>
      <c r="L482" s="18" t="str">
        <f t="shared" ca="1" si="287"/>
        <v/>
      </c>
      <c r="M482" s="22">
        <f t="shared" ca="1" si="260"/>
        <v>0</v>
      </c>
      <c r="N482" s="18">
        <f t="shared" ca="1" si="288"/>
        <v>-4.9342862772504033</v>
      </c>
      <c r="O482" s="22">
        <f t="shared" ca="1" si="278"/>
        <v>1</v>
      </c>
      <c r="P482" s="22" t="e">
        <f t="shared" ca="1" si="279"/>
        <v>#N/A</v>
      </c>
      <c r="Q482" s="18" t="e">
        <f t="shared" ca="1" si="280"/>
        <v>#N/A</v>
      </c>
      <c r="R482" s="22" t="e">
        <f t="shared" ca="1" si="281"/>
        <v>#N/A</v>
      </c>
      <c r="S482" s="18" t="e">
        <f t="shared" ca="1" si="282"/>
        <v>#N/A</v>
      </c>
      <c r="T482" s="18">
        <f t="shared" ca="1" si="292"/>
        <v>0</v>
      </c>
      <c r="U482" s="43">
        <f t="shared" ca="1" si="296"/>
        <v>0</v>
      </c>
      <c r="V482" s="29">
        <f t="shared" si="289"/>
        <v>4.6095056126104608E-2</v>
      </c>
      <c r="W482" s="29">
        <f t="shared" si="289"/>
        <v>1.9438101856447912E-2</v>
      </c>
      <c r="X482" s="18">
        <f t="shared" ca="1" si="293"/>
        <v>0</v>
      </c>
      <c r="Y482" s="18">
        <f t="shared" ca="1" si="261"/>
        <v>200.85851047832151</v>
      </c>
      <c r="Z482" s="39">
        <f t="shared" ca="1" si="294"/>
        <v>0</v>
      </c>
      <c r="AA482" s="29">
        <f t="shared" ca="1" si="290"/>
        <v>-3.2357720973986259E-2</v>
      </c>
      <c r="AB482" s="29">
        <f t="shared" ca="1" si="262"/>
        <v>3.9245634392464757E-2</v>
      </c>
      <c r="AC482" s="29">
        <f t="shared" ca="1" si="295"/>
        <v>-6.8899356414722668E-2</v>
      </c>
      <c r="AD482" s="22">
        <f t="shared" ca="1" si="263"/>
        <v>196</v>
      </c>
      <c r="AE482" s="114">
        <f t="shared" si="257"/>
        <v>0.88279332505027963</v>
      </c>
      <c r="AF482" s="112">
        <f t="shared" ca="1" si="264"/>
        <v>-2.0375445752771584</v>
      </c>
      <c r="AG482" s="112"/>
      <c r="AH482" s="112"/>
      <c r="AI482" s="112"/>
      <c r="AJ482" s="112"/>
      <c r="AK482" s="94">
        <f t="shared" si="265"/>
        <v>0.96554401629649267</v>
      </c>
      <c r="AL482" s="94">
        <f t="shared" si="266"/>
        <v>0.88279332505027963</v>
      </c>
      <c r="AM482" s="94">
        <f t="shared" si="267"/>
        <v>0.40314760095683755</v>
      </c>
      <c r="AN482" s="94">
        <f t="shared" si="268"/>
        <v>8.5253057298380397E-2</v>
      </c>
      <c r="AO482" s="94">
        <f t="shared" si="269"/>
        <v>8.8295360811600193E-2</v>
      </c>
      <c r="AQ482" s="94">
        <f t="shared" si="270"/>
        <v>0.68019487547991964</v>
      </c>
      <c r="AR482" s="94">
        <f t="shared" si="271"/>
        <v>0.80426921971189669</v>
      </c>
      <c r="AS482" s="94">
        <f t="shared" si="272"/>
        <v>0.45144685239909593</v>
      </c>
      <c r="AT482" s="94">
        <f t="shared" si="273"/>
        <v>0.15917935174069628</v>
      </c>
      <c r="AU482" s="94">
        <f t="shared" si="274"/>
        <v>0.23402021608643461</v>
      </c>
      <c r="AW482" s="94">
        <f t="shared" si="275"/>
        <v>0.87736897262173918</v>
      </c>
      <c r="AX482" s="94">
        <f t="shared" si="276"/>
        <v>0.93351758892242243</v>
      </c>
    </row>
    <row r="483" spans="1:50" x14ac:dyDescent="0.25">
      <c r="A483" s="21">
        <v>40116</v>
      </c>
      <c r="B483" s="9">
        <v>42.37</v>
      </c>
      <c r="C483" s="9">
        <v>102.53</v>
      </c>
      <c r="D483" s="18">
        <f t="shared" ca="1" si="283"/>
        <v>-163.46640511553974</v>
      </c>
      <c r="E483" s="11">
        <f t="shared" si="284"/>
        <v>463</v>
      </c>
      <c r="F483" s="43">
        <f t="shared" ca="1" si="258"/>
        <v>-5.1176996695307606</v>
      </c>
      <c r="G483" s="18">
        <f t="shared" ca="1" si="291"/>
        <v>0</v>
      </c>
      <c r="H483" s="18" t="str">
        <f t="shared" ca="1" si="259"/>
        <v/>
      </c>
      <c r="I483" s="18" t="str">
        <f t="shared" ca="1" si="285"/>
        <v/>
      </c>
      <c r="J483" s="18" t="str">
        <f t="shared" ca="1" si="277"/>
        <v/>
      </c>
      <c r="K483" s="18">
        <f t="shared" ca="1" si="286"/>
        <v>-5.1176996695307606</v>
      </c>
      <c r="L483" s="18" t="str">
        <f t="shared" ca="1" si="287"/>
        <v/>
      </c>
      <c r="M483" s="22">
        <f t="shared" ca="1" si="260"/>
        <v>0</v>
      </c>
      <c r="N483" s="18">
        <f t="shared" ca="1" si="288"/>
        <v>-5.1176996695307606</v>
      </c>
      <c r="O483" s="22">
        <f t="shared" ca="1" si="278"/>
        <v>1</v>
      </c>
      <c r="P483" s="22" t="e">
        <f t="shared" ca="1" si="279"/>
        <v>#N/A</v>
      </c>
      <c r="Q483" s="18" t="e">
        <f t="shared" ca="1" si="280"/>
        <v>#N/A</v>
      </c>
      <c r="R483" s="22" t="e">
        <f t="shared" ca="1" si="281"/>
        <v>#N/A</v>
      </c>
      <c r="S483" s="18" t="e">
        <f t="shared" ca="1" si="282"/>
        <v>#N/A</v>
      </c>
      <c r="T483" s="18">
        <f t="shared" ca="1" si="292"/>
        <v>0</v>
      </c>
      <c r="U483" s="43">
        <f t="shared" ca="1" si="296"/>
        <v>0</v>
      </c>
      <c r="V483" s="29">
        <f t="shared" si="289"/>
        <v>-3.2648401826484014E-2</v>
      </c>
      <c r="W483" s="29">
        <f t="shared" si="289"/>
        <v>-1.5386413212839013E-3</v>
      </c>
      <c r="X483" s="18">
        <f t="shared" ca="1" si="293"/>
        <v>0</v>
      </c>
      <c r="Y483" s="18">
        <f t="shared" ca="1" si="261"/>
        <v>200.85851047832151</v>
      </c>
      <c r="Z483" s="39">
        <f t="shared" ca="1" si="294"/>
        <v>0</v>
      </c>
      <c r="AA483" s="29">
        <f t="shared" ca="1" si="290"/>
        <v>-3.2357720973986259E-2</v>
      </c>
      <c r="AB483" s="29">
        <f t="shared" ca="1" si="262"/>
        <v>3.9245634392464757E-2</v>
      </c>
      <c r="AC483" s="29">
        <f t="shared" ca="1" si="295"/>
        <v>-6.8899356414722668E-2</v>
      </c>
      <c r="AD483" s="22">
        <f t="shared" ca="1" si="263"/>
        <v>197</v>
      </c>
      <c r="AE483" s="114">
        <f t="shared" si="257"/>
        <v>0.87860380955825423</v>
      </c>
      <c r="AF483" s="112">
        <f t="shared" ca="1" si="264"/>
        <v>-2.1485754791568743</v>
      </c>
      <c r="AG483" s="112"/>
      <c r="AH483" s="112"/>
      <c r="AI483" s="112"/>
      <c r="AJ483" s="112"/>
      <c r="AK483" s="94">
        <f t="shared" si="265"/>
        <v>0.96111579601194275</v>
      </c>
      <c r="AL483" s="94">
        <f t="shared" si="266"/>
        <v>0.87860380955825423</v>
      </c>
      <c r="AM483" s="94">
        <f t="shared" si="267"/>
        <v>0.40358984218955313</v>
      </c>
      <c r="AN483" s="94">
        <f t="shared" si="268"/>
        <v>8.4556568343602811E-2</v>
      </c>
      <c r="AO483" s="94">
        <f t="shared" si="269"/>
        <v>8.79775035375156E-2</v>
      </c>
      <c r="AQ483" s="94">
        <f t="shared" si="270"/>
        <v>0.62307896514140726</v>
      </c>
      <c r="AR483" s="94">
        <f t="shared" si="271"/>
        <v>0.7704519113020033</v>
      </c>
      <c r="AS483" s="94">
        <f t="shared" si="272"/>
        <v>0.45157847873062168</v>
      </c>
      <c r="AT483" s="94">
        <f t="shared" si="273"/>
        <v>0.14189627851140452</v>
      </c>
      <c r="AU483" s="94">
        <f t="shared" si="274"/>
        <v>0.22773402160864356</v>
      </c>
      <c r="AW483" s="94">
        <f t="shared" si="275"/>
        <v>0.86317694031976122</v>
      </c>
      <c r="AX483" s="94">
        <f t="shared" si="276"/>
        <v>0.93098483894689854</v>
      </c>
    </row>
    <row r="484" spans="1:50" x14ac:dyDescent="0.25">
      <c r="A484" s="21">
        <v>40119</v>
      </c>
      <c r="B484" s="9">
        <v>42.88</v>
      </c>
      <c r="C484" s="9">
        <v>103.95</v>
      </c>
      <c r="D484" s="18">
        <f t="shared" ca="1" si="283"/>
        <v>-165.80715801970504</v>
      </c>
      <c r="E484" s="11">
        <f t="shared" si="284"/>
        <v>464</v>
      </c>
      <c r="F484" s="43">
        <f t="shared" ca="1" si="258"/>
        <v>-5.503504900476063</v>
      </c>
      <c r="G484" s="18">
        <f t="shared" ca="1" si="291"/>
        <v>0</v>
      </c>
      <c r="H484" s="18" t="str">
        <f t="shared" ca="1" si="259"/>
        <v/>
      </c>
      <c r="I484" s="18" t="str">
        <f t="shared" ca="1" si="285"/>
        <v/>
      </c>
      <c r="J484" s="18" t="str">
        <f t="shared" ca="1" si="277"/>
        <v/>
      </c>
      <c r="K484" s="18">
        <f t="shared" ca="1" si="286"/>
        <v>-5.503504900476063</v>
      </c>
      <c r="L484" s="18" t="str">
        <f t="shared" ca="1" si="287"/>
        <v/>
      </c>
      <c r="M484" s="22">
        <f t="shared" ca="1" si="260"/>
        <v>0</v>
      </c>
      <c r="N484" s="18">
        <f t="shared" ca="1" si="288"/>
        <v>-5.503504900476063</v>
      </c>
      <c r="O484" s="22">
        <f t="shared" ca="1" si="278"/>
        <v>1</v>
      </c>
      <c r="P484" s="22" t="e">
        <f t="shared" ca="1" si="279"/>
        <v>#N/A</v>
      </c>
      <c r="Q484" s="18" t="e">
        <f t="shared" ca="1" si="280"/>
        <v>#N/A</v>
      </c>
      <c r="R484" s="22" t="e">
        <f t="shared" ca="1" si="281"/>
        <v>#N/A</v>
      </c>
      <c r="S484" s="18" t="e">
        <f t="shared" ca="1" si="282"/>
        <v>#N/A</v>
      </c>
      <c r="T484" s="18">
        <f t="shared" ca="1" si="292"/>
        <v>0</v>
      </c>
      <c r="U484" s="43">
        <f t="shared" ca="1" si="296"/>
        <v>0</v>
      </c>
      <c r="V484" s="29">
        <f t="shared" si="289"/>
        <v>1.203681850365837E-2</v>
      </c>
      <c r="W484" s="29">
        <f t="shared" si="289"/>
        <v>1.3849604993660409E-2</v>
      </c>
      <c r="X484" s="18">
        <f t="shared" ca="1" si="293"/>
        <v>0</v>
      </c>
      <c r="Y484" s="18">
        <f t="shared" ca="1" si="261"/>
        <v>200.85851047832151</v>
      </c>
      <c r="Z484" s="39">
        <f t="shared" ca="1" si="294"/>
        <v>0</v>
      </c>
      <c r="AA484" s="29">
        <f t="shared" ca="1" si="290"/>
        <v>-3.2357720973986259E-2</v>
      </c>
      <c r="AB484" s="29">
        <f t="shared" ca="1" si="262"/>
        <v>3.9245634392464757E-2</v>
      </c>
      <c r="AC484" s="29">
        <f t="shared" ca="1" si="295"/>
        <v>-6.8899356414722668E-2</v>
      </c>
      <c r="AD484" s="22">
        <f t="shared" ca="1" si="263"/>
        <v>198</v>
      </c>
      <c r="AE484" s="114">
        <f t="shared" si="257"/>
        <v>0.8756487846967852</v>
      </c>
      <c r="AF484" s="112">
        <f t="shared" ca="1" si="264"/>
        <v>-2.4048795895150374</v>
      </c>
      <c r="AG484" s="112"/>
      <c r="AH484" s="112"/>
      <c r="AI484" s="112"/>
      <c r="AJ484" s="112"/>
      <c r="AK484" s="94">
        <f t="shared" si="265"/>
        <v>0.95756713161496876</v>
      </c>
      <c r="AL484" s="94">
        <f t="shared" si="266"/>
        <v>0.8756487846967852</v>
      </c>
      <c r="AM484" s="94">
        <f t="shared" si="267"/>
        <v>0.40390828700023473</v>
      </c>
      <c r="AN484" s="94">
        <f t="shared" si="268"/>
        <v>8.378798305741833E-2</v>
      </c>
      <c r="AO484" s="94">
        <f t="shared" si="269"/>
        <v>8.7500897107973111E-2</v>
      </c>
      <c r="AQ484" s="94">
        <f t="shared" si="270"/>
        <v>0.55422664261246923</v>
      </c>
      <c r="AR484" s="94">
        <f t="shared" si="271"/>
        <v>0.73459594559234775</v>
      </c>
      <c r="AS484" s="94">
        <f t="shared" si="272"/>
        <v>0.45133321432077755</v>
      </c>
      <c r="AT484" s="94">
        <f t="shared" si="273"/>
        <v>0.12163006002400957</v>
      </c>
      <c r="AU484" s="94">
        <f t="shared" si="274"/>
        <v>0.21945906362545026</v>
      </c>
      <c r="AW484" s="94">
        <f t="shared" si="275"/>
        <v>0.84556429011636258</v>
      </c>
      <c r="AX484" s="94">
        <f t="shared" si="276"/>
        <v>0.92682077773240179</v>
      </c>
    </row>
    <row r="485" spans="1:50" x14ac:dyDescent="0.25">
      <c r="A485" s="21">
        <v>40120</v>
      </c>
      <c r="B485" s="9">
        <v>46.18</v>
      </c>
      <c r="C485" s="9">
        <v>106.46</v>
      </c>
      <c r="D485" s="18">
        <f t="shared" ca="1" si="283"/>
        <v>-167.54616491368731</v>
      </c>
      <c r="E485" s="11">
        <f t="shared" si="284"/>
        <v>465</v>
      </c>
      <c r="F485" s="43">
        <f t="shared" ca="1" si="258"/>
        <v>-5.7901297531695795</v>
      </c>
      <c r="G485" s="18">
        <f t="shared" ca="1" si="291"/>
        <v>0</v>
      </c>
      <c r="H485" s="18" t="str">
        <f t="shared" ca="1" si="259"/>
        <v/>
      </c>
      <c r="I485" s="18" t="str">
        <f t="shared" ca="1" si="285"/>
        <v/>
      </c>
      <c r="J485" s="18" t="str">
        <f t="shared" ca="1" si="277"/>
        <v/>
      </c>
      <c r="K485" s="18">
        <f t="shared" ca="1" si="286"/>
        <v>-5.7901297531695795</v>
      </c>
      <c r="L485" s="18" t="str">
        <f t="shared" ca="1" si="287"/>
        <v/>
      </c>
      <c r="M485" s="22">
        <f t="shared" ca="1" si="260"/>
        <v>0</v>
      </c>
      <c r="N485" s="18">
        <f t="shared" ca="1" si="288"/>
        <v>-5.7901297531695795</v>
      </c>
      <c r="O485" s="22">
        <f t="shared" ca="1" si="278"/>
        <v>1</v>
      </c>
      <c r="P485" s="22" t="e">
        <f t="shared" ca="1" si="279"/>
        <v>#N/A</v>
      </c>
      <c r="Q485" s="18" t="e">
        <f t="shared" ca="1" si="280"/>
        <v>#N/A</v>
      </c>
      <c r="R485" s="22" t="e">
        <f t="shared" ca="1" si="281"/>
        <v>#N/A</v>
      </c>
      <c r="S485" s="18" t="e">
        <f t="shared" ca="1" si="282"/>
        <v>#N/A</v>
      </c>
      <c r="T485" s="18">
        <f t="shared" ca="1" si="292"/>
        <v>0</v>
      </c>
      <c r="U485" s="43">
        <f t="shared" ca="1" si="296"/>
        <v>0</v>
      </c>
      <c r="V485" s="29">
        <f t="shared" si="289"/>
        <v>7.6958955223880521E-2</v>
      </c>
      <c r="W485" s="29">
        <f t="shared" si="289"/>
        <v>2.4146224146224058E-2</v>
      </c>
      <c r="X485" s="18">
        <f t="shared" ca="1" si="293"/>
        <v>0</v>
      </c>
      <c r="Y485" s="18">
        <f t="shared" ca="1" si="261"/>
        <v>200.85851047832151</v>
      </c>
      <c r="Z485" s="39">
        <f t="shared" ca="1" si="294"/>
        <v>0</v>
      </c>
      <c r="AA485" s="29">
        <f t="shared" ca="1" si="290"/>
        <v>-3.2357720973986259E-2</v>
      </c>
      <c r="AB485" s="29">
        <f t="shared" ca="1" si="262"/>
        <v>3.9245634392464757E-2</v>
      </c>
      <c r="AC485" s="29">
        <f t="shared" ca="1" si="295"/>
        <v>-6.8899356414722668E-2</v>
      </c>
      <c r="AD485" s="22">
        <f t="shared" ca="1" si="263"/>
        <v>199</v>
      </c>
      <c r="AE485" s="114">
        <f t="shared" si="257"/>
        <v>0.87223382639628433</v>
      </c>
      <c r="AF485" s="112">
        <f t="shared" ca="1" si="264"/>
        <v>-2.5913240201957879</v>
      </c>
      <c r="AG485" s="112"/>
      <c r="AH485" s="112"/>
      <c r="AI485" s="112"/>
      <c r="AJ485" s="112"/>
      <c r="AK485" s="94">
        <f t="shared" si="265"/>
        <v>0.95374024356543852</v>
      </c>
      <c r="AL485" s="94">
        <f t="shared" si="266"/>
        <v>0.87223382639628433</v>
      </c>
      <c r="AM485" s="94">
        <f t="shared" si="267"/>
        <v>0.40422421602450337</v>
      </c>
      <c r="AN485" s="94">
        <f t="shared" si="268"/>
        <v>8.2980749428410966E-2</v>
      </c>
      <c r="AO485" s="94">
        <f t="shared" si="269"/>
        <v>8.7005607646582911E-2</v>
      </c>
      <c r="AQ485" s="94">
        <f t="shared" si="270"/>
        <v>0.47894506269052906</v>
      </c>
      <c r="AR485" s="94">
        <f t="shared" si="271"/>
        <v>0.68288880847793065</v>
      </c>
      <c r="AS485" s="94">
        <f t="shared" si="272"/>
        <v>0.45104700807517778</v>
      </c>
      <c r="AT485" s="94">
        <f t="shared" si="273"/>
        <v>0.10389253301320522</v>
      </c>
      <c r="AU485" s="94">
        <f t="shared" si="274"/>
        <v>0.21691951980792318</v>
      </c>
      <c r="AW485" s="94">
        <f t="shared" si="275"/>
        <v>0.82339526529704843</v>
      </c>
      <c r="AX485" s="94">
        <f t="shared" si="276"/>
        <v>0.91719150773995872</v>
      </c>
    </row>
    <row r="486" spans="1:50" x14ac:dyDescent="0.25">
      <c r="A486" s="21">
        <v>40121</v>
      </c>
      <c r="B486" s="9">
        <v>46.53</v>
      </c>
      <c r="C486" s="9">
        <v>107.1</v>
      </c>
      <c r="D486" s="18">
        <f t="shared" ca="1" si="283"/>
        <v>-168.48101129302941</v>
      </c>
      <c r="E486" s="11">
        <f t="shared" si="284"/>
        <v>466</v>
      </c>
      <c r="F486" s="43">
        <f t="shared" ca="1" si="258"/>
        <v>-5.9442120668724323</v>
      </c>
      <c r="G486" s="18">
        <f t="shared" ca="1" si="291"/>
        <v>0</v>
      </c>
      <c r="H486" s="18" t="str">
        <f t="shared" ca="1" si="259"/>
        <v/>
      </c>
      <c r="I486" s="18" t="str">
        <f t="shared" ca="1" si="285"/>
        <v/>
      </c>
      <c r="J486" s="18" t="str">
        <f t="shared" ca="1" si="277"/>
        <v/>
      </c>
      <c r="K486" s="18">
        <f t="shared" ca="1" si="286"/>
        <v>-5.9442120668724323</v>
      </c>
      <c r="L486" s="18" t="str">
        <f t="shared" ca="1" si="287"/>
        <v/>
      </c>
      <c r="M486" s="22">
        <f t="shared" ca="1" si="260"/>
        <v>0</v>
      </c>
      <c r="N486" s="18">
        <f t="shared" ca="1" si="288"/>
        <v>-5.9442120668724323</v>
      </c>
      <c r="O486" s="22">
        <f t="shared" ca="1" si="278"/>
        <v>1</v>
      </c>
      <c r="P486" s="22" t="e">
        <f t="shared" ca="1" si="279"/>
        <v>#N/A</v>
      </c>
      <c r="Q486" s="18" t="e">
        <f t="shared" ca="1" si="280"/>
        <v>#N/A</v>
      </c>
      <c r="R486" s="22" t="e">
        <f t="shared" ca="1" si="281"/>
        <v>#N/A</v>
      </c>
      <c r="S486" s="18" t="e">
        <f t="shared" ca="1" si="282"/>
        <v>#N/A</v>
      </c>
      <c r="T486" s="18">
        <f t="shared" ca="1" si="292"/>
        <v>0</v>
      </c>
      <c r="U486" s="43">
        <f t="shared" ca="1" si="296"/>
        <v>0</v>
      </c>
      <c r="V486" s="29">
        <f t="shared" si="289"/>
        <v>7.5790385448246305E-3</v>
      </c>
      <c r="W486" s="29">
        <f t="shared" si="289"/>
        <v>6.0116475671613805E-3</v>
      </c>
      <c r="X486" s="18">
        <f t="shared" ca="1" si="293"/>
        <v>0</v>
      </c>
      <c r="Y486" s="18">
        <f t="shared" ca="1" si="261"/>
        <v>200.85851047832151</v>
      </c>
      <c r="Z486" s="39">
        <f t="shared" ca="1" si="294"/>
        <v>0</v>
      </c>
      <c r="AA486" s="29">
        <f t="shared" ca="1" si="290"/>
        <v>-3.2357720973986259E-2</v>
      </c>
      <c r="AB486" s="29">
        <f t="shared" ca="1" si="262"/>
        <v>3.9245634392464757E-2</v>
      </c>
      <c r="AC486" s="29">
        <f t="shared" ca="1" si="295"/>
        <v>-6.8899356414722668E-2</v>
      </c>
      <c r="AD486" s="22">
        <f t="shared" ca="1" si="263"/>
        <v>200</v>
      </c>
      <c r="AE486" s="114">
        <f t="shared" si="257"/>
        <v>0.8696187648462167</v>
      </c>
      <c r="AF486" s="112">
        <f t="shared" ca="1" si="264"/>
        <v>-2.6820362218408311</v>
      </c>
      <c r="AG486" s="112"/>
      <c r="AH486" s="112"/>
      <c r="AI486" s="112"/>
      <c r="AJ486" s="112"/>
      <c r="AK486" s="94">
        <f t="shared" si="265"/>
        <v>0.9512569346688351</v>
      </c>
      <c r="AL486" s="94">
        <f t="shared" si="266"/>
        <v>0.8696187648462167</v>
      </c>
      <c r="AM486" s="94">
        <f t="shared" si="267"/>
        <v>0.40465025349606476</v>
      </c>
      <c r="AN486" s="94">
        <f t="shared" si="268"/>
        <v>8.2473321657844434E-2</v>
      </c>
      <c r="AO486" s="94">
        <f t="shared" si="269"/>
        <v>8.6699311881028446E-2</v>
      </c>
      <c r="AQ486" s="94">
        <f t="shared" si="270"/>
        <v>0.42842035064998252</v>
      </c>
      <c r="AR486" s="94">
        <f t="shared" si="271"/>
        <v>0.63197512959178848</v>
      </c>
      <c r="AS486" s="94">
        <f t="shared" si="272"/>
        <v>0.4511653811377595</v>
      </c>
      <c r="AT486" s="94">
        <f t="shared" si="273"/>
        <v>9.2576710684273644E-2</v>
      </c>
      <c r="AU486" s="94">
        <f t="shared" si="274"/>
        <v>0.21608849939975983</v>
      </c>
      <c r="AW486" s="94">
        <f t="shared" si="275"/>
        <v>0.80379848087737071</v>
      </c>
      <c r="AX486" s="94">
        <f t="shared" si="276"/>
        <v>0.90368281096714653</v>
      </c>
    </row>
    <row r="487" spans="1:50" x14ac:dyDescent="0.25">
      <c r="A487" s="21">
        <v>40122</v>
      </c>
      <c r="B487" s="9">
        <v>46.72</v>
      </c>
      <c r="C487" s="9">
        <v>106.98</v>
      </c>
      <c r="D487" s="18">
        <f t="shared" ca="1" si="283"/>
        <v>-168.0501025969028</v>
      </c>
      <c r="E487" s="11">
        <f t="shared" si="284"/>
        <v>467</v>
      </c>
      <c r="F487" s="43">
        <f t="shared" ca="1" si="258"/>
        <v>-5.8731892653073317</v>
      </c>
      <c r="G487" s="18">
        <f t="shared" ca="1" si="291"/>
        <v>0</v>
      </c>
      <c r="H487" s="18" t="str">
        <f t="shared" ca="1" si="259"/>
        <v/>
      </c>
      <c r="I487" s="18" t="str">
        <f t="shared" ca="1" si="285"/>
        <v/>
      </c>
      <c r="J487" s="18" t="str">
        <f t="shared" ca="1" si="277"/>
        <v/>
      </c>
      <c r="K487" s="18">
        <f t="shared" ca="1" si="286"/>
        <v>-5.8731892653073317</v>
      </c>
      <c r="L487" s="18" t="str">
        <f t="shared" ca="1" si="287"/>
        <v/>
      </c>
      <c r="M487" s="22">
        <f t="shared" ca="1" si="260"/>
        <v>0</v>
      </c>
      <c r="N487" s="18">
        <f t="shared" ca="1" si="288"/>
        <v>-5.8731892653073317</v>
      </c>
      <c r="O487" s="22">
        <f t="shared" ca="1" si="278"/>
        <v>1</v>
      </c>
      <c r="P487" s="22" t="e">
        <f t="shared" ca="1" si="279"/>
        <v>#N/A</v>
      </c>
      <c r="Q487" s="18" t="e">
        <f t="shared" ca="1" si="280"/>
        <v>#N/A</v>
      </c>
      <c r="R487" s="22" t="e">
        <f t="shared" ca="1" si="281"/>
        <v>#N/A</v>
      </c>
      <c r="S487" s="18" t="e">
        <f t="shared" ca="1" si="282"/>
        <v>#N/A</v>
      </c>
      <c r="T487" s="18">
        <f t="shared" ca="1" si="292"/>
        <v>0</v>
      </c>
      <c r="U487" s="43">
        <f t="shared" ca="1" si="296"/>
        <v>0</v>
      </c>
      <c r="V487" s="29">
        <f t="shared" si="289"/>
        <v>4.0833870621104175E-3</v>
      </c>
      <c r="W487" s="29">
        <f t="shared" si="289"/>
        <v>-1.1204481792716186E-3</v>
      </c>
      <c r="X487" s="18">
        <f t="shared" ca="1" si="293"/>
        <v>0</v>
      </c>
      <c r="Y487" s="18">
        <f t="shared" ca="1" si="261"/>
        <v>200.85851047832151</v>
      </c>
      <c r="Z487" s="39">
        <f t="shared" ca="1" si="294"/>
        <v>0</v>
      </c>
      <c r="AA487" s="29">
        <f t="shared" ca="1" si="290"/>
        <v>-3.2357720973986259E-2</v>
      </c>
      <c r="AB487" s="29">
        <f t="shared" ca="1" si="262"/>
        <v>3.9245634392464757E-2</v>
      </c>
      <c r="AC487" s="29">
        <f t="shared" ca="1" si="295"/>
        <v>-6.8899356414722668E-2</v>
      </c>
      <c r="AD487" s="22">
        <f t="shared" ca="1" si="263"/>
        <v>201</v>
      </c>
      <c r="AE487" s="114">
        <f t="shared" si="257"/>
        <v>0.86516407449782495</v>
      </c>
      <c r="AF487" s="112">
        <f t="shared" ca="1" si="264"/>
        <v>-2.5983267878622232</v>
      </c>
      <c r="AG487" s="112"/>
      <c r="AH487" s="112"/>
      <c r="AI487" s="112"/>
      <c r="AJ487" s="112"/>
      <c r="AK487" s="94">
        <f t="shared" si="265"/>
        <v>0.9471687080960346</v>
      </c>
      <c r="AL487" s="94">
        <f t="shared" si="266"/>
        <v>0.86516407449782495</v>
      </c>
      <c r="AM487" s="94">
        <f t="shared" si="267"/>
        <v>0.4050552443170759</v>
      </c>
      <c r="AN487" s="94">
        <f t="shared" si="268"/>
        <v>8.2254099243905185E-2</v>
      </c>
      <c r="AO487" s="94">
        <f t="shared" si="269"/>
        <v>8.6842078439488879E-2</v>
      </c>
      <c r="AQ487" s="94">
        <f t="shared" si="270"/>
        <v>0.37995889757829393</v>
      </c>
      <c r="AR487" s="94">
        <f t="shared" si="271"/>
        <v>0.58047820769012515</v>
      </c>
      <c r="AS487" s="94">
        <f t="shared" si="272"/>
        <v>0.4512661032404483</v>
      </c>
      <c r="AT487" s="94">
        <f t="shared" si="273"/>
        <v>8.2236734693877531E-2</v>
      </c>
      <c r="AU487" s="94">
        <f t="shared" si="274"/>
        <v>0.21643587034813921</v>
      </c>
      <c r="AW487" s="94">
        <f t="shared" si="275"/>
        <v>0.78342961532242661</v>
      </c>
      <c r="AX487" s="94">
        <f t="shared" si="276"/>
        <v>0.89197081389729782</v>
      </c>
    </row>
    <row r="488" spans="1:50" x14ac:dyDescent="0.25">
      <c r="A488" s="21">
        <v>40123</v>
      </c>
      <c r="B488" s="9">
        <v>47.62</v>
      </c>
      <c r="C488" s="9">
        <v>107.43</v>
      </c>
      <c r="D488" s="18">
        <f t="shared" ca="1" si="283"/>
        <v>-168.05351020737771</v>
      </c>
      <c r="E488" s="11">
        <f t="shared" si="284"/>
        <v>468</v>
      </c>
      <c r="F488" s="43">
        <f t="shared" ca="1" si="258"/>
        <v>-5.8737509110683623</v>
      </c>
      <c r="G488" s="18">
        <f t="shared" ca="1" si="291"/>
        <v>0</v>
      </c>
      <c r="H488" s="18" t="str">
        <f t="shared" ca="1" si="259"/>
        <v/>
      </c>
      <c r="I488" s="18" t="str">
        <f t="shared" ca="1" si="285"/>
        <v/>
      </c>
      <c r="J488" s="18" t="str">
        <f t="shared" ca="1" si="277"/>
        <v/>
      </c>
      <c r="K488" s="18">
        <f t="shared" ca="1" si="286"/>
        <v>-5.8737509110683623</v>
      </c>
      <c r="L488" s="18" t="str">
        <f t="shared" ca="1" si="287"/>
        <v/>
      </c>
      <c r="M488" s="22">
        <f t="shared" ca="1" si="260"/>
        <v>0</v>
      </c>
      <c r="N488" s="18">
        <f t="shared" ca="1" si="288"/>
        <v>-5.8737509110683623</v>
      </c>
      <c r="O488" s="22">
        <f t="shared" ca="1" si="278"/>
        <v>1</v>
      </c>
      <c r="P488" s="22" t="e">
        <f t="shared" ca="1" si="279"/>
        <v>#N/A</v>
      </c>
      <c r="Q488" s="18" t="e">
        <f t="shared" ca="1" si="280"/>
        <v>#N/A</v>
      </c>
      <c r="R488" s="22" t="e">
        <f t="shared" ca="1" si="281"/>
        <v>#N/A</v>
      </c>
      <c r="S488" s="18" t="e">
        <f t="shared" ca="1" si="282"/>
        <v>#N/A</v>
      </c>
      <c r="T488" s="18">
        <f t="shared" ca="1" si="292"/>
        <v>0</v>
      </c>
      <c r="U488" s="43">
        <f t="shared" ca="1" si="296"/>
        <v>0</v>
      </c>
      <c r="V488" s="29">
        <f t="shared" si="289"/>
        <v>1.9263698630136956E-2</v>
      </c>
      <c r="W488" s="29">
        <f t="shared" si="289"/>
        <v>4.2063937184520731E-3</v>
      </c>
      <c r="X488" s="18">
        <f t="shared" ca="1" si="293"/>
        <v>0</v>
      </c>
      <c r="Y488" s="18">
        <f t="shared" ca="1" si="261"/>
        <v>200.85851047832151</v>
      </c>
      <c r="Z488" s="39">
        <f t="shared" ca="1" si="294"/>
        <v>0</v>
      </c>
      <c r="AA488" s="29">
        <f t="shared" ca="1" si="290"/>
        <v>-3.2357720973986259E-2</v>
      </c>
      <c r="AB488" s="29">
        <f t="shared" ca="1" si="262"/>
        <v>3.9245634392464757E-2</v>
      </c>
      <c r="AC488" s="29">
        <f t="shared" ca="1" si="295"/>
        <v>-6.8899356414722668E-2</v>
      </c>
      <c r="AD488" s="22">
        <f t="shared" ca="1" si="263"/>
        <v>202</v>
      </c>
      <c r="AE488" s="114">
        <f t="shared" si="257"/>
        <v>0.8638083933430345</v>
      </c>
      <c r="AF488" s="112">
        <f t="shared" ca="1" si="264"/>
        <v>-2.5792233137216183</v>
      </c>
      <c r="AG488" s="112"/>
      <c r="AH488" s="112"/>
      <c r="AI488" s="112"/>
      <c r="AJ488" s="112"/>
      <c r="AK488" s="94">
        <f t="shared" si="265"/>
        <v>0.94581156486375895</v>
      </c>
      <c r="AL488" s="94">
        <f t="shared" si="266"/>
        <v>0.8638083933430345</v>
      </c>
      <c r="AM488" s="94">
        <f t="shared" si="267"/>
        <v>0.40543752706255071</v>
      </c>
      <c r="AN488" s="94">
        <f t="shared" si="268"/>
        <v>8.1997844458791949E-2</v>
      </c>
      <c r="AO488" s="94">
        <f t="shared" si="269"/>
        <v>8.6695751569292212E-2</v>
      </c>
      <c r="AQ488" s="94">
        <f t="shared" si="270"/>
        <v>0.32814152285818016</v>
      </c>
      <c r="AR488" s="94">
        <f t="shared" si="271"/>
        <v>0.52758910316893082</v>
      </c>
      <c r="AS488" s="94">
        <f t="shared" si="272"/>
        <v>0.4514980528617723</v>
      </c>
      <c r="AT488" s="94">
        <f t="shared" si="273"/>
        <v>7.0615126050420168E-2</v>
      </c>
      <c r="AU488" s="94">
        <f t="shared" si="274"/>
        <v>0.2151971668667467</v>
      </c>
      <c r="AW488" s="94">
        <f t="shared" si="275"/>
        <v>0.76635254192116586</v>
      </c>
      <c r="AX488" s="94">
        <f t="shared" si="276"/>
        <v>0.88080763977818211</v>
      </c>
    </row>
    <row r="489" spans="1:50" x14ac:dyDescent="0.25">
      <c r="A489" s="21">
        <v>40126</v>
      </c>
      <c r="B489" s="9">
        <v>49.28</v>
      </c>
      <c r="C489" s="9">
        <v>108.19</v>
      </c>
      <c r="D489" s="18">
        <f t="shared" ca="1" si="283"/>
        <v>-167.91926528284642</v>
      </c>
      <c r="E489" s="11">
        <f t="shared" si="284"/>
        <v>469</v>
      </c>
      <c r="F489" s="43">
        <f t="shared" ca="1" si="258"/>
        <v>-5.8516245285613211</v>
      </c>
      <c r="G489" s="18">
        <f t="shared" ca="1" si="291"/>
        <v>0</v>
      </c>
      <c r="H489" s="18" t="str">
        <f t="shared" ca="1" si="259"/>
        <v/>
      </c>
      <c r="I489" s="18" t="str">
        <f t="shared" ca="1" si="285"/>
        <v/>
      </c>
      <c r="J489" s="18" t="str">
        <f t="shared" ca="1" si="277"/>
        <v/>
      </c>
      <c r="K489" s="18">
        <f t="shared" ca="1" si="286"/>
        <v>-5.8516245285613211</v>
      </c>
      <c r="L489" s="18" t="str">
        <f t="shared" ca="1" si="287"/>
        <v/>
      </c>
      <c r="M489" s="22">
        <f t="shared" ca="1" si="260"/>
        <v>0</v>
      </c>
      <c r="N489" s="18">
        <f t="shared" ca="1" si="288"/>
        <v>-5.8516245285613211</v>
      </c>
      <c r="O489" s="22">
        <f t="shared" ca="1" si="278"/>
        <v>1</v>
      </c>
      <c r="P489" s="22" t="e">
        <f t="shared" ca="1" si="279"/>
        <v>#N/A</v>
      </c>
      <c r="Q489" s="18" t="e">
        <f t="shared" ca="1" si="280"/>
        <v>#N/A</v>
      </c>
      <c r="R489" s="22" t="e">
        <f t="shared" ca="1" si="281"/>
        <v>#N/A</v>
      </c>
      <c r="S489" s="18" t="e">
        <f t="shared" ca="1" si="282"/>
        <v>#N/A</v>
      </c>
      <c r="T489" s="18">
        <f t="shared" ca="1" si="292"/>
        <v>0</v>
      </c>
      <c r="U489" s="43">
        <f t="shared" ca="1" si="296"/>
        <v>0</v>
      </c>
      <c r="V489" s="29">
        <f t="shared" si="289"/>
        <v>3.4859302813943803E-2</v>
      </c>
      <c r="W489" s="29">
        <f t="shared" si="289"/>
        <v>7.0743740109838115E-3</v>
      </c>
      <c r="X489" s="18">
        <f t="shared" ca="1" si="293"/>
        <v>0</v>
      </c>
      <c r="Y489" s="18">
        <f t="shared" ca="1" si="261"/>
        <v>200.85851047832151</v>
      </c>
      <c r="Z489" s="39">
        <f t="shared" ca="1" si="294"/>
        <v>0</v>
      </c>
      <c r="AA489" s="29">
        <f t="shared" ca="1" si="290"/>
        <v>-3.2357720973986259E-2</v>
      </c>
      <c r="AB489" s="29">
        <f t="shared" ca="1" si="262"/>
        <v>3.9245634392464757E-2</v>
      </c>
      <c r="AC489" s="29">
        <f t="shared" ca="1" si="295"/>
        <v>-6.8899356414722668E-2</v>
      </c>
      <c r="AD489" s="22">
        <f t="shared" ca="1" si="263"/>
        <v>203</v>
      </c>
      <c r="AE489" s="114">
        <f t="shared" si="257"/>
        <v>0.86170382923080069</v>
      </c>
      <c r="AF489" s="112">
        <f t="shared" ca="1" si="264"/>
        <v>-2.5442759273069124</v>
      </c>
      <c r="AG489" s="112"/>
      <c r="AH489" s="112"/>
      <c r="AI489" s="112"/>
      <c r="AJ489" s="112"/>
      <c r="AK489" s="94">
        <f t="shared" si="265"/>
        <v>0.94392423451811458</v>
      </c>
      <c r="AL489" s="94">
        <f t="shared" si="266"/>
        <v>0.86170382923080069</v>
      </c>
      <c r="AM489" s="94">
        <f t="shared" si="267"/>
        <v>0.40589941607687025</v>
      </c>
      <c r="AN489" s="94">
        <f t="shared" si="268"/>
        <v>8.1659947486545426E-2</v>
      </c>
      <c r="AO489" s="94">
        <f t="shared" si="269"/>
        <v>8.6511125046210807E-2</v>
      </c>
      <c r="AQ489" s="94">
        <f t="shared" si="270"/>
        <v>0.28974518737604177</v>
      </c>
      <c r="AR489" s="94">
        <f t="shared" si="271"/>
        <v>0.48758586438265089</v>
      </c>
      <c r="AS489" s="94">
        <f t="shared" si="272"/>
        <v>0.45177146983038174</v>
      </c>
      <c r="AT489" s="94">
        <f t="shared" si="273"/>
        <v>6.2189195678271296E-2</v>
      </c>
      <c r="AU489" s="94">
        <f t="shared" si="274"/>
        <v>0.214634093637455</v>
      </c>
      <c r="AW489" s="94">
        <f t="shared" si="275"/>
        <v>0.75228626825363076</v>
      </c>
      <c r="AX489" s="94">
        <f t="shared" si="276"/>
        <v>0.87029177482469722</v>
      </c>
    </row>
    <row r="490" spans="1:50" x14ac:dyDescent="0.25">
      <c r="A490" s="21">
        <v>40127</v>
      </c>
      <c r="B490" s="9">
        <v>49.661999999999999</v>
      </c>
      <c r="C490" s="9">
        <v>108.39</v>
      </c>
      <c r="D490" s="18">
        <f t="shared" ca="1" si="283"/>
        <v>-167.93877977639085</v>
      </c>
      <c r="E490" s="11">
        <f t="shared" si="284"/>
        <v>470</v>
      </c>
      <c r="F490" s="43">
        <f t="shared" ca="1" si="258"/>
        <v>-5.8548409268728596</v>
      </c>
      <c r="G490" s="18">
        <f t="shared" ca="1" si="291"/>
        <v>0</v>
      </c>
      <c r="H490" s="18" t="str">
        <f t="shared" ca="1" si="259"/>
        <v/>
      </c>
      <c r="I490" s="18" t="str">
        <f t="shared" ca="1" si="285"/>
        <v/>
      </c>
      <c r="J490" s="18" t="str">
        <f t="shared" ca="1" si="277"/>
        <v/>
      </c>
      <c r="K490" s="18">
        <f t="shared" ca="1" si="286"/>
        <v>-5.8548409268728596</v>
      </c>
      <c r="L490" s="18" t="str">
        <f t="shared" ca="1" si="287"/>
        <v/>
      </c>
      <c r="M490" s="22">
        <f t="shared" ca="1" si="260"/>
        <v>0</v>
      </c>
      <c r="N490" s="18">
        <f t="shared" ca="1" si="288"/>
        <v>-5.8548409268728596</v>
      </c>
      <c r="O490" s="22">
        <f t="shared" ca="1" si="278"/>
        <v>1</v>
      </c>
      <c r="P490" s="22" t="e">
        <f t="shared" ca="1" si="279"/>
        <v>#N/A</v>
      </c>
      <c r="Q490" s="18" t="e">
        <f t="shared" ca="1" si="280"/>
        <v>#N/A</v>
      </c>
      <c r="R490" s="22" t="e">
        <f t="shared" ca="1" si="281"/>
        <v>#N/A</v>
      </c>
      <c r="S490" s="18" t="e">
        <f t="shared" ca="1" si="282"/>
        <v>#N/A</v>
      </c>
      <c r="T490" s="18">
        <f t="shared" ca="1" si="292"/>
        <v>0</v>
      </c>
      <c r="U490" s="43">
        <f t="shared" ca="1" si="296"/>
        <v>0</v>
      </c>
      <c r="V490" s="29">
        <f t="shared" si="289"/>
        <v>7.7516233766233341E-3</v>
      </c>
      <c r="W490" s="29">
        <f t="shared" si="289"/>
        <v>1.8485996857380796E-3</v>
      </c>
      <c r="X490" s="18">
        <f t="shared" ca="1" si="293"/>
        <v>0</v>
      </c>
      <c r="Y490" s="18">
        <f t="shared" ca="1" si="261"/>
        <v>200.85851047832151</v>
      </c>
      <c r="Z490" s="39">
        <f t="shared" ca="1" si="294"/>
        <v>0</v>
      </c>
      <c r="AA490" s="29">
        <f t="shared" ca="1" si="290"/>
        <v>-3.2357720973986259E-2</v>
      </c>
      <c r="AB490" s="29">
        <f t="shared" ca="1" si="262"/>
        <v>3.9245634392464757E-2</v>
      </c>
      <c r="AC490" s="29">
        <f t="shared" ca="1" si="295"/>
        <v>-6.8899356414722668E-2</v>
      </c>
      <c r="AD490" s="22">
        <f t="shared" ca="1" si="263"/>
        <v>204</v>
      </c>
      <c r="AE490" s="114">
        <f t="shared" si="257"/>
        <v>0.86016494774435304</v>
      </c>
      <c r="AF490" s="112">
        <f t="shared" ca="1" si="264"/>
        <v>-2.5266395009684901</v>
      </c>
      <c r="AG490" s="112"/>
      <c r="AH490" s="112"/>
      <c r="AI490" s="112"/>
      <c r="AJ490" s="112"/>
      <c r="AK490" s="94">
        <f t="shared" si="265"/>
        <v>0.94263482879487237</v>
      </c>
      <c r="AL490" s="94">
        <f t="shared" si="266"/>
        <v>0.86016494774435304</v>
      </c>
      <c r="AM490" s="94">
        <f t="shared" si="267"/>
        <v>0.40644066206389412</v>
      </c>
      <c r="AN490" s="94">
        <f t="shared" si="268"/>
        <v>8.1441932364650207E-2</v>
      </c>
      <c r="AO490" s="94">
        <f t="shared" si="269"/>
        <v>8.6398178676222945E-2</v>
      </c>
      <c r="AQ490" s="94">
        <f t="shared" si="270"/>
        <v>0.27012737397502889</v>
      </c>
      <c r="AR490" s="94">
        <f t="shared" si="271"/>
        <v>0.46659518365190478</v>
      </c>
      <c r="AS490" s="94">
        <f t="shared" si="272"/>
        <v>0.45226774045637319</v>
      </c>
      <c r="AT490" s="94">
        <f t="shared" si="273"/>
        <v>5.8389915966386527E-2</v>
      </c>
      <c r="AU490" s="94">
        <f t="shared" si="274"/>
        <v>0.216156974789916</v>
      </c>
      <c r="AW490" s="94">
        <f t="shared" si="275"/>
        <v>0.74275746347200045</v>
      </c>
      <c r="AX490" s="94">
        <f t="shared" si="276"/>
        <v>0.86254876728551</v>
      </c>
    </row>
    <row r="491" spans="1:50" x14ac:dyDescent="0.25">
      <c r="A491" s="21">
        <v>40128</v>
      </c>
      <c r="B491" s="9">
        <v>49.9</v>
      </c>
      <c r="C491" s="9">
        <v>109.6</v>
      </c>
      <c r="D491" s="18">
        <f t="shared" ca="1" si="283"/>
        <v>-170.1299424623345</v>
      </c>
      <c r="E491" s="11">
        <f t="shared" si="284"/>
        <v>471</v>
      </c>
      <c r="F491" s="43">
        <f t="shared" ca="1" si="258"/>
        <v>-6.2159905486825444</v>
      </c>
      <c r="G491" s="18">
        <f t="shared" ca="1" si="291"/>
        <v>0</v>
      </c>
      <c r="H491" s="18" t="str">
        <f t="shared" ca="1" si="259"/>
        <v/>
      </c>
      <c r="I491" s="18" t="str">
        <f t="shared" ca="1" si="285"/>
        <v/>
      </c>
      <c r="J491" s="18" t="str">
        <f t="shared" ca="1" si="277"/>
        <v/>
      </c>
      <c r="K491" s="18">
        <f t="shared" ca="1" si="286"/>
        <v>-6.2159905486825444</v>
      </c>
      <c r="L491" s="18" t="str">
        <f t="shared" ca="1" si="287"/>
        <v/>
      </c>
      <c r="M491" s="22">
        <f t="shared" ca="1" si="260"/>
        <v>0</v>
      </c>
      <c r="N491" s="18">
        <f t="shared" ca="1" si="288"/>
        <v>-6.2159905486825444</v>
      </c>
      <c r="O491" s="22">
        <f t="shared" ca="1" si="278"/>
        <v>1</v>
      </c>
      <c r="P491" s="22" t="e">
        <f t="shared" ca="1" si="279"/>
        <v>#N/A</v>
      </c>
      <c r="Q491" s="18" t="e">
        <f t="shared" ca="1" si="280"/>
        <v>#N/A</v>
      </c>
      <c r="R491" s="22" t="e">
        <f t="shared" ca="1" si="281"/>
        <v>#N/A</v>
      </c>
      <c r="S491" s="18" t="e">
        <f t="shared" ca="1" si="282"/>
        <v>#N/A</v>
      </c>
      <c r="T491" s="18">
        <f t="shared" ca="1" si="292"/>
        <v>0</v>
      </c>
      <c r="U491" s="43">
        <f t="shared" ca="1" si="296"/>
        <v>0</v>
      </c>
      <c r="V491" s="29">
        <f t="shared" si="289"/>
        <v>4.7923966010229059E-3</v>
      </c>
      <c r="W491" s="29">
        <f t="shared" si="289"/>
        <v>1.1163391456776398E-2</v>
      </c>
      <c r="X491" s="18">
        <f t="shared" ca="1" si="293"/>
        <v>0</v>
      </c>
      <c r="Y491" s="18">
        <f t="shared" ca="1" si="261"/>
        <v>200.85851047832151</v>
      </c>
      <c r="Z491" s="39">
        <f t="shared" ca="1" si="294"/>
        <v>0</v>
      </c>
      <c r="AA491" s="29">
        <f t="shared" ca="1" si="290"/>
        <v>-3.2357720973986259E-2</v>
      </c>
      <c r="AB491" s="29">
        <f t="shared" ca="1" si="262"/>
        <v>3.9245634392464757E-2</v>
      </c>
      <c r="AC491" s="29">
        <f t="shared" ca="1" si="295"/>
        <v>-6.8899356414722668E-2</v>
      </c>
      <c r="AD491" s="22">
        <f t="shared" ca="1" si="263"/>
        <v>205</v>
      </c>
      <c r="AE491" s="114">
        <f t="shared" si="257"/>
        <v>0.85945506855932441</v>
      </c>
      <c r="AF491" s="112">
        <f t="shared" ca="1" si="264"/>
        <v>-2.757994762518313</v>
      </c>
      <c r="AG491" s="112"/>
      <c r="AH491" s="112"/>
      <c r="AI491" s="112"/>
      <c r="AJ491" s="112"/>
      <c r="AK491" s="94">
        <f t="shared" si="265"/>
        <v>0.94202675729627106</v>
      </c>
      <c r="AL491" s="94">
        <f t="shared" si="266"/>
        <v>0.85945506855932441</v>
      </c>
      <c r="AM491" s="94">
        <f t="shared" si="267"/>
        <v>0.40696499440057032</v>
      </c>
      <c r="AN491" s="94">
        <f t="shared" si="268"/>
        <v>8.1372024981197028E-2</v>
      </c>
      <c r="AO491" s="94">
        <f t="shared" si="269"/>
        <v>8.6379738527538677E-2</v>
      </c>
      <c r="AQ491" s="94">
        <f t="shared" si="270"/>
        <v>0.24568070403060058</v>
      </c>
      <c r="AR491" s="94">
        <f t="shared" si="271"/>
        <v>0.43957767452643992</v>
      </c>
      <c r="AS491" s="94">
        <f t="shared" si="272"/>
        <v>0.45290142614867573</v>
      </c>
      <c r="AT491" s="94">
        <f t="shared" si="273"/>
        <v>5.2974693877551028E-2</v>
      </c>
      <c r="AU491" s="94">
        <f t="shared" si="274"/>
        <v>0.21562415366146462</v>
      </c>
      <c r="AW491" s="94">
        <f t="shared" si="275"/>
        <v>0.73692773998891015</v>
      </c>
      <c r="AX491" s="94">
        <f t="shared" si="276"/>
        <v>0.85580660729852653</v>
      </c>
    </row>
    <row r="492" spans="1:50" x14ac:dyDescent="0.25">
      <c r="A492" s="21">
        <v>40129</v>
      </c>
      <c r="B492" s="9">
        <v>48.44</v>
      </c>
      <c r="C492" s="9">
        <v>108.21</v>
      </c>
      <c r="D492" s="18">
        <f t="shared" ca="1" si="283"/>
        <v>-168.79941673220088</v>
      </c>
      <c r="E492" s="11">
        <f t="shared" si="284"/>
        <v>472</v>
      </c>
      <c r="F492" s="43">
        <f t="shared" ca="1" si="258"/>
        <v>-5.9966919692898104</v>
      </c>
      <c r="G492" s="18">
        <f t="shared" ca="1" si="291"/>
        <v>0</v>
      </c>
      <c r="H492" s="18" t="str">
        <f t="shared" ca="1" si="259"/>
        <v/>
      </c>
      <c r="I492" s="18" t="str">
        <f t="shared" ca="1" si="285"/>
        <v/>
      </c>
      <c r="J492" s="18" t="str">
        <f t="shared" ca="1" si="277"/>
        <v/>
      </c>
      <c r="K492" s="18">
        <f t="shared" ca="1" si="286"/>
        <v>-5.9966919692898104</v>
      </c>
      <c r="L492" s="18" t="str">
        <f t="shared" ca="1" si="287"/>
        <v/>
      </c>
      <c r="M492" s="22">
        <f t="shared" ca="1" si="260"/>
        <v>0</v>
      </c>
      <c r="N492" s="18">
        <f t="shared" ca="1" si="288"/>
        <v>-5.9966919692898104</v>
      </c>
      <c r="O492" s="22">
        <f t="shared" ca="1" si="278"/>
        <v>1</v>
      </c>
      <c r="P492" s="22" t="e">
        <f t="shared" ca="1" si="279"/>
        <v>#N/A</v>
      </c>
      <c r="Q492" s="18" t="e">
        <f t="shared" ca="1" si="280"/>
        <v>#N/A</v>
      </c>
      <c r="R492" s="22" t="e">
        <f t="shared" ca="1" si="281"/>
        <v>#N/A</v>
      </c>
      <c r="S492" s="18" t="e">
        <f t="shared" ca="1" si="282"/>
        <v>#N/A</v>
      </c>
      <c r="T492" s="18">
        <f t="shared" ca="1" si="292"/>
        <v>0</v>
      </c>
      <c r="U492" s="43">
        <f t="shared" ca="1" si="296"/>
        <v>0</v>
      </c>
      <c r="V492" s="29">
        <f t="shared" si="289"/>
        <v>-2.9258517034068156E-2</v>
      </c>
      <c r="W492" s="29">
        <f t="shared" si="289"/>
        <v>-1.2682481751824824E-2</v>
      </c>
      <c r="X492" s="18">
        <f t="shared" ca="1" si="293"/>
        <v>0</v>
      </c>
      <c r="Y492" s="18">
        <f t="shared" ca="1" si="261"/>
        <v>200.85851047832151</v>
      </c>
      <c r="Z492" s="39">
        <f t="shared" ca="1" si="294"/>
        <v>0</v>
      </c>
      <c r="AA492" s="29">
        <f t="shared" ca="1" si="290"/>
        <v>-3.2357720973986259E-2</v>
      </c>
      <c r="AB492" s="29">
        <f t="shared" ca="1" si="262"/>
        <v>3.9245634392464757E-2</v>
      </c>
      <c r="AC492" s="29">
        <f t="shared" ca="1" si="295"/>
        <v>-6.8899356414722668E-2</v>
      </c>
      <c r="AD492" s="22">
        <f t="shared" ca="1" si="263"/>
        <v>206</v>
      </c>
      <c r="AE492" s="114">
        <f t="shared" si="257"/>
        <v>0.85743644289803178</v>
      </c>
      <c r="AF492" s="112">
        <f t="shared" ca="1" si="264"/>
        <v>-2.5813664534145437</v>
      </c>
      <c r="AG492" s="112"/>
      <c r="AH492" s="112"/>
      <c r="AI492" s="112"/>
      <c r="AJ492" s="112"/>
      <c r="AK492" s="94">
        <f t="shared" si="265"/>
        <v>0.94041366680395289</v>
      </c>
      <c r="AL492" s="94">
        <f t="shared" si="266"/>
        <v>0.85743644289803178</v>
      </c>
      <c r="AM492" s="94">
        <f t="shared" si="267"/>
        <v>0.40750137475978393</v>
      </c>
      <c r="AN492" s="94">
        <f t="shared" si="268"/>
        <v>8.1161398336636464E-2</v>
      </c>
      <c r="AO492" s="94">
        <f t="shared" si="269"/>
        <v>8.6303933259995996E-2</v>
      </c>
      <c r="AQ492" s="94">
        <f t="shared" si="270"/>
        <v>0.2084353476234575</v>
      </c>
      <c r="AR492" s="94">
        <f t="shared" si="271"/>
        <v>0.39788147802499813</v>
      </c>
      <c r="AS492" s="94">
        <f t="shared" si="272"/>
        <v>0.45363801769540746</v>
      </c>
      <c r="AT492" s="94">
        <f t="shared" si="273"/>
        <v>4.5381224489795903E-2</v>
      </c>
      <c r="AU492" s="94">
        <f t="shared" si="274"/>
        <v>0.21772326530612249</v>
      </c>
      <c r="AW492" s="94">
        <f t="shared" si="275"/>
        <v>0.72426072607444836</v>
      </c>
      <c r="AX492" s="94">
        <f t="shared" si="276"/>
        <v>0.8467425640449564</v>
      </c>
    </row>
    <row r="493" spans="1:50" x14ac:dyDescent="0.25">
      <c r="A493" s="21">
        <v>40130</v>
      </c>
      <c r="B493" s="9">
        <v>49.78</v>
      </c>
      <c r="C493" s="9">
        <v>109.74</v>
      </c>
      <c r="D493" s="18">
        <f t="shared" ca="1" si="283"/>
        <v>-170.53100260781557</v>
      </c>
      <c r="E493" s="11">
        <f t="shared" si="284"/>
        <v>473</v>
      </c>
      <c r="F493" s="43">
        <f t="shared" ca="1" si="258"/>
        <v>-6.2820936823259723</v>
      </c>
      <c r="G493" s="18">
        <f t="shared" ca="1" si="291"/>
        <v>0</v>
      </c>
      <c r="H493" s="18" t="str">
        <f t="shared" ca="1" si="259"/>
        <v/>
      </c>
      <c r="I493" s="18" t="str">
        <f t="shared" ca="1" si="285"/>
        <v/>
      </c>
      <c r="J493" s="18" t="str">
        <f t="shared" ca="1" si="277"/>
        <v/>
      </c>
      <c r="K493" s="18">
        <f t="shared" ca="1" si="286"/>
        <v>-6.2820936823259723</v>
      </c>
      <c r="L493" s="18" t="str">
        <f t="shared" ca="1" si="287"/>
        <v/>
      </c>
      <c r="M493" s="22">
        <f t="shared" ca="1" si="260"/>
        <v>0</v>
      </c>
      <c r="N493" s="18">
        <f t="shared" ca="1" si="288"/>
        <v>-6.2820936823259723</v>
      </c>
      <c r="O493" s="22">
        <f t="shared" ca="1" si="278"/>
        <v>1</v>
      </c>
      <c r="P493" s="22" t="e">
        <f t="shared" ca="1" si="279"/>
        <v>#N/A</v>
      </c>
      <c r="Q493" s="18" t="e">
        <f t="shared" ca="1" si="280"/>
        <v>#N/A</v>
      </c>
      <c r="R493" s="22" t="e">
        <f t="shared" ca="1" si="281"/>
        <v>#N/A</v>
      </c>
      <c r="S493" s="18" t="e">
        <f t="shared" ca="1" si="282"/>
        <v>#N/A</v>
      </c>
      <c r="T493" s="18">
        <f t="shared" ca="1" si="292"/>
        <v>0</v>
      </c>
      <c r="U493" s="43">
        <f t="shared" ca="1" si="296"/>
        <v>0</v>
      </c>
      <c r="V493" s="29">
        <f t="shared" si="289"/>
        <v>2.7663088356730047E-2</v>
      </c>
      <c r="W493" s="29">
        <f t="shared" si="289"/>
        <v>1.4139173828666493E-2</v>
      </c>
      <c r="X493" s="18">
        <f t="shared" ca="1" si="293"/>
        <v>0</v>
      </c>
      <c r="Y493" s="18">
        <f t="shared" ca="1" si="261"/>
        <v>200.85851047832151</v>
      </c>
      <c r="Z493" s="39">
        <f t="shared" ca="1" si="294"/>
        <v>0</v>
      </c>
      <c r="AA493" s="29">
        <f t="shared" ca="1" si="290"/>
        <v>-3.2357720973986259E-2</v>
      </c>
      <c r="AB493" s="29">
        <f t="shared" ca="1" si="262"/>
        <v>3.9245634392464757E-2</v>
      </c>
      <c r="AC493" s="29">
        <f t="shared" ca="1" si="295"/>
        <v>-6.8899356414722668E-2</v>
      </c>
      <c r="AD493" s="22">
        <f t="shared" ca="1" si="263"/>
        <v>207</v>
      </c>
      <c r="AE493" s="114">
        <f t="shared" si="257"/>
        <v>0.85483357917195768</v>
      </c>
      <c r="AF493" s="112">
        <f t="shared" ca="1" si="264"/>
        <v>-2.7690636753304889</v>
      </c>
      <c r="AG493" s="112"/>
      <c r="AH493" s="112"/>
      <c r="AI493" s="112"/>
      <c r="AJ493" s="112"/>
      <c r="AK493" s="94">
        <f t="shared" si="265"/>
        <v>0.9383403862749321</v>
      </c>
      <c r="AL493" s="94">
        <f t="shared" si="266"/>
        <v>0.85483357917195768</v>
      </c>
      <c r="AM493" s="94">
        <f t="shared" si="267"/>
        <v>0.40802418170078814</v>
      </c>
      <c r="AN493" s="94">
        <f t="shared" si="268"/>
        <v>8.0579698109500594E-2</v>
      </c>
      <c r="AO493" s="94">
        <f t="shared" si="269"/>
        <v>8.587469887061952E-2</v>
      </c>
      <c r="AQ493" s="94">
        <f t="shared" si="270"/>
        <v>0.19180510637353268</v>
      </c>
      <c r="AR493" s="94">
        <f t="shared" si="271"/>
        <v>0.38244080255532042</v>
      </c>
      <c r="AS493" s="94">
        <f t="shared" si="272"/>
        <v>0.45371719208003986</v>
      </c>
      <c r="AT493" s="94">
        <f t="shared" si="273"/>
        <v>4.2322208883553376E-2</v>
      </c>
      <c r="AU493" s="94">
        <f t="shared" si="274"/>
        <v>0.22065214885954385</v>
      </c>
      <c r="AW493" s="94">
        <f t="shared" si="275"/>
        <v>0.71464479733950514</v>
      </c>
      <c r="AX493" s="94">
        <f t="shared" si="276"/>
        <v>0.83856998457444754</v>
      </c>
    </row>
    <row r="494" spans="1:50" x14ac:dyDescent="0.25">
      <c r="A494" s="21">
        <v>40133</v>
      </c>
      <c r="B494" s="9">
        <v>51.34</v>
      </c>
      <c r="C494" s="9">
        <v>111.63</v>
      </c>
      <c r="D494" s="18">
        <f t="shared" ca="1" si="283"/>
        <v>-172.76531457181022</v>
      </c>
      <c r="E494" s="11">
        <f t="shared" si="284"/>
        <v>474</v>
      </c>
      <c r="F494" s="43">
        <f t="shared" ca="1" si="258"/>
        <v>-6.6503552112292974</v>
      </c>
      <c r="G494" s="18">
        <f t="shared" ca="1" si="291"/>
        <v>0</v>
      </c>
      <c r="H494" s="18" t="str">
        <f t="shared" ca="1" si="259"/>
        <v/>
      </c>
      <c r="I494" s="18" t="str">
        <f t="shared" ca="1" si="285"/>
        <v/>
      </c>
      <c r="J494" s="18" t="str">
        <f t="shared" ca="1" si="277"/>
        <v/>
      </c>
      <c r="K494" s="18">
        <f t="shared" ca="1" si="286"/>
        <v>-6.6503552112292974</v>
      </c>
      <c r="L494" s="18" t="str">
        <f t="shared" ca="1" si="287"/>
        <v/>
      </c>
      <c r="M494" s="22">
        <f t="shared" ca="1" si="260"/>
        <v>0</v>
      </c>
      <c r="N494" s="18">
        <f t="shared" ca="1" si="288"/>
        <v>-6.6503552112292974</v>
      </c>
      <c r="O494" s="22">
        <f t="shared" ca="1" si="278"/>
        <v>1</v>
      </c>
      <c r="P494" s="22" t="e">
        <f t="shared" ca="1" si="279"/>
        <v>#N/A</v>
      </c>
      <c r="Q494" s="18" t="e">
        <f t="shared" ca="1" si="280"/>
        <v>#N/A</v>
      </c>
      <c r="R494" s="22" t="e">
        <f t="shared" ca="1" si="281"/>
        <v>#N/A</v>
      </c>
      <c r="S494" s="18" t="e">
        <f t="shared" ca="1" si="282"/>
        <v>#N/A</v>
      </c>
      <c r="T494" s="18">
        <f t="shared" ca="1" si="292"/>
        <v>0</v>
      </c>
      <c r="U494" s="43">
        <f t="shared" ca="1" si="296"/>
        <v>0</v>
      </c>
      <c r="V494" s="29">
        <f t="shared" si="289"/>
        <v>3.1337886701486586E-2</v>
      </c>
      <c r="W494" s="29">
        <f t="shared" si="289"/>
        <v>1.7222525970475674E-2</v>
      </c>
      <c r="X494" s="18">
        <f t="shared" ca="1" si="293"/>
        <v>0</v>
      </c>
      <c r="Y494" s="18">
        <f t="shared" ca="1" si="261"/>
        <v>200.85851047832151</v>
      </c>
      <c r="Z494" s="39">
        <f t="shared" ca="1" si="294"/>
        <v>0</v>
      </c>
      <c r="AA494" s="29">
        <f t="shared" ca="1" si="290"/>
        <v>-3.2357720973986259E-2</v>
      </c>
      <c r="AB494" s="29">
        <f t="shared" ca="1" si="262"/>
        <v>3.9245634392464757E-2</v>
      </c>
      <c r="AC494" s="29">
        <f t="shared" ca="1" si="295"/>
        <v>-6.8899356414722668E-2</v>
      </c>
      <c r="AD494" s="22">
        <f t="shared" ca="1" si="263"/>
        <v>208</v>
      </c>
      <c r="AE494" s="114">
        <f t="shared" si="257"/>
        <v>0.85248253498443294</v>
      </c>
      <c r="AF494" s="112">
        <f t="shared" ca="1" si="264"/>
        <v>-3.0035895573693661</v>
      </c>
      <c r="AG494" s="112"/>
      <c r="AH494" s="112"/>
      <c r="AI494" s="112"/>
      <c r="AJ494" s="112"/>
      <c r="AK494" s="94">
        <f t="shared" si="265"/>
        <v>0.93647696925571811</v>
      </c>
      <c r="AL494" s="94">
        <f t="shared" si="266"/>
        <v>0.85248253498443294</v>
      </c>
      <c r="AM494" s="94">
        <f t="shared" si="267"/>
        <v>0.40854600237890654</v>
      </c>
      <c r="AN494" s="94">
        <f t="shared" si="268"/>
        <v>8.0316707984549637E-2</v>
      </c>
      <c r="AO494" s="94">
        <f t="shared" si="269"/>
        <v>8.5764744485262445E-2</v>
      </c>
      <c r="AQ494" s="94">
        <f t="shared" si="270"/>
        <v>0.205807272974941</v>
      </c>
      <c r="AR494" s="94">
        <f t="shared" si="271"/>
        <v>0.38953272536607764</v>
      </c>
      <c r="AS494" s="94">
        <f t="shared" si="272"/>
        <v>0.4536342280859646</v>
      </c>
      <c r="AT494" s="94">
        <f t="shared" si="273"/>
        <v>4.7158031212484949E-2</v>
      </c>
      <c r="AU494" s="94">
        <f t="shared" si="274"/>
        <v>0.22913685474189674</v>
      </c>
      <c r="AW494" s="94">
        <f t="shared" si="275"/>
        <v>0.70754907186942173</v>
      </c>
      <c r="AX494" s="94">
        <f t="shared" si="276"/>
        <v>0.82997013988450208</v>
      </c>
    </row>
    <row r="495" spans="1:50" x14ac:dyDescent="0.25">
      <c r="A495" s="21">
        <v>40134</v>
      </c>
      <c r="B495" s="9">
        <v>51.53</v>
      </c>
      <c r="C495" s="9">
        <v>111.97</v>
      </c>
      <c r="D495" s="18">
        <f t="shared" ca="1" si="283"/>
        <v>-173.25788921083571</v>
      </c>
      <c r="E495" s="11">
        <f t="shared" si="284"/>
        <v>475</v>
      </c>
      <c r="F495" s="43">
        <f t="shared" ca="1" si="258"/>
        <v>-6.7315418550774631</v>
      </c>
      <c r="G495" s="18">
        <f t="shared" ca="1" si="291"/>
        <v>0</v>
      </c>
      <c r="H495" s="18" t="str">
        <f t="shared" ca="1" si="259"/>
        <v/>
      </c>
      <c r="I495" s="18" t="str">
        <f t="shared" ca="1" si="285"/>
        <v/>
      </c>
      <c r="J495" s="18" t="str">
        <f t="shared" ca="1" si="277"/>
        <v/>
      </c>
      <c r="K495" s="18">
        <f t="shared" ca="1" si="286"/>
        <v>-6.7315418550774631</v>
      </c>
      <c r="L495" s="18" t="str">
        <f t="shared" ca="1" si="287"/>
        <v/>
      </c>
      <c r="M495" s="22">
        <f t="shared" ca="1" si="260"/>
        <v>0</v>
      </c>
      <c r="N495" s="18">
        <f t="shared" ca="1" si="288"/>
        <v>-6.7315418550774631</v>
      </c>
      <c r="O495" s="22">
        <f t="shared" ca="1" si="278"/>
        <v>1</v>
      </c>
      <c r="P495" s="22" t="e">
        <f t="shared" ca="1" si="279"/>
        <v>#N/A</v>
      </c>
      <c r="Q495" s="18" t="e">
        <f t="shared" ca="1" si="280"/>
        <v>#N/A</v>
      </c>
      <c r="R495" s="22" t="e">
        <f t="shared" ca="1" si="281"/>
        <v>#N/A</v>
      </c>
      <c r="S495" s="18" t="e">
        <f t="shared" ca="1" si="282"/>
        <v>#N/A</v>
      </c>
      <c r="T495" s="18">
        <f t="shared" ca="1" si="292"/>
        <v>0</v>
      </c>
      <c r="U495" s="43">
        <f t="shared" ca="1" si="296"/>
        <v>0</v>
      </c>
      <c r="V495" s="29">
        <f t="shared" si="289"/>
        <v>3.700818075574556E-3</v>
      </c>
      <c r="W495" s="29">
        <f t="shared" si="289"/>
        <v>3.0457762250291447E-3</v>
      </c>
      <c r="X495" s="18">
        <f t="shared" ca="1" si="293"/>
        <v>0</v>
      </c>
      <c r="Y495" s="18">
        <f t="shared" ca="1" si="261"/>
        <v>200.85851047832151</v>
      </c>
      <c r="Z495" s="39">
        <f t="shared" ca="1" si="294"/>
        <v>0</v>
      </c>
      <c r="AA495" s="29">
        <f t="shared" ca="1" si="290"/>
        <v>-3.2357720973986259E-2</v>
      </c>
      <c r="AB495" s="29">
        <f t="shared" ca="1" si="262"/>
        <v>3.9245634392464757E-2</v>
      </c>
      <c r="AC495" s="29">
        <f t="shared" ca="1" si="295"/>
        <v>-6.8899356414722668E-2</v>
      </c>
      <c r="AD495" s="22">
        <f t="shared" ca="1" si="263"/>
        <v>209</v>
      </c>
      <c r="AE495" s="114">
        <f t="shared" si="257"/>
        <v>0.84676526761180848</v>
      </c>
      <c r="AF495" s="112">
        <f t="shared" ca="1" si="264"/>
        <v>-3.0181956459643575</v>
      </c>
      <c r="AG495" s="112"/>
      <c r="AH495" s="112"/>
      <c r="AI495" s="112"/>
      <c r="AJ495" s="112"/>
      <c r="AK495" s="94">
        <f t="shared" si="265"/>
        <v>0.93203159383625123</v>
      </c>
      <c r="AL495" s="94">
        <f t="shared" si="266"/>
        <v>0.84676526761180848</v>
      </c>
      <c r="AM495" s="94">
        <f t="shared" si="267"/>
        <v>0.4091684466474434</v>
      </c>
      <c r="AN495" s="94">
        <f t="shared" si="268"/>
        <v>8.0074148090491376E-2</v>
      </c>
      <c r="AO495" s="94">
        <f t="shared" si="269"/>
        <v>8.5913555527560387E-2</v>
      </c>
      <c r="AQ495" s="94">
        <f t="shared" si="270"/>
        <v>0.23263210358168607</v>
      </c>
      <c r="AR495" s="94">
        <f t="shared" si="271"/>
        <v>0.40896850713573402</v>
      </c>
      <c r="AS495" s="94">
        <f t="shared" si="272"/>
        <v>0.45363881753282193</v>
      </c>
      <c r="AT495" s="94">
        <f t="shared" si="273"/>
        <v>5.6077887154861936E-2</v>
      </c>
      <c r="AU495" s="94">
        <f t="shared" si="274"/>
        <v>0.2410582472989195</v>
      </c>
      <c r="AW495" s="94">
        <f t="shared" si="275"/>
        <v>0.70281693520788702</v>
      </c>
      <c r="AX495" s="94">
        <f t="shared" si="276"/>
        <v>0.82077925681256314</v>
      </c>
    </row>
    <row r="496" spans="1:50" x14ac:dyDescent="0.25">
      <c r="A496" s="21">
        <v>40135</v>
      </c>
      <c r="B496" s="9">
        <v>50.99</v>
      </c>
      <c r="C496" s="9">
        <v>112.25</v>
      </c>
      <c r="D496" s="18">
        <f t="shared" ca="1" si="283"/>
        <v>-174.36000950179786</v>
      </c>
      <c r="E496" s="11">
        <f t="shared" si="284"/>
        <v>476</v>
      </c>
      <c r="F496" s="43">
        <f t="shared" ca="1" si="258"/>
        <v>-6.9131944219193198</v>
      </c>
      <c r="G496" s="18">
        <f t="shared" ca="1" si="291"/>
        <v>0</v>
      </c>
      <c r="H496" s="18" t="str">
        <f t="shared" ca="1" si="259"/>
        <v/>
      </c>
      <c r="I496" s="18" t="str">
        <f t="shared" ca="1" si="285"/>
        <v/>
      </c>
      <c r="J496" s="18" t="str">
        <f t="shared" ca="1" si="277"/>
        <v/>
      </c>
      <c r="K496" s="18">
        <f t="shared" ca="1" si="286"/>
        <v>-6.9131944219193198</v>
      </c>
      <c r="L496" s="18" t="str">
        <f t="shared" ca="1" si="287"/>
        <v/>
      </c>
      <c r="M496" s="22">
        <f t="shared" ca="1" si="260"/>
        <v>0</v>
      </c>
      <c r="N496" s="18">
        <f t="shared" ca="1" si="288"/>
        <v>-6.9131944219193198</v>
      </c>
      <c r="O496" s="22">
        <f t="shared" ca="1" si="278"/>
        <v>1</v>
      </c>
      <c r="P496" s="22" t="e">
        <f t="shared" ca="1" si="279"/>
        <v>#N/A</v>
      </c>
      <c r="Q496" s="18" t="e">
        <f t="shared" ca="1" si="280"/>
        <v>#N/A</v>
      </c>
      <c r="R496" s="22" t="e">
        <f t="shared" ca="1" si="281"/>
        <v>#N/A</v>
      </c>
      <c r="S496" s="18" t="e">
        <f t="shared" ca="1" si="282"/>
        <v>#N/A</v>
      </c>
      <c r="T496" s="18">
        <f t="shared" ca="1" si="292"/>
        <v>0</v>
      </c>
      <c r="U496" s="43">
        <f t="shared" ca="1" si="296"/>
        <v>0</v>
      </c>
      <c r="V496" s="29">
        <f t="shared" si="289"/>
        <v>-1.0479332427711995E-2</v>
      </c>
      <c r="W496" s="29">
        <f t="shared" si="289"/>
        <v>2.5006698222738337E-3</v>
      </c>
      <c r="X496" s="18">
        <f t="shared" ca="1" si="293"/>
        <v>0</v>
      </c>
      <c r="Y496" s="18">
        <f t="shared" ca="1" si="261"/>
        <v>200.85851047832151</v>
      </c>
      <c r="Z496" s="39">
        <f t="shared" ca="1" si="294"/>
        <v>0</v>
      </c>
      <c r="AA496" s="29">
        <f t="shared" ca="1" si="290"/>
        <v>-3.2357720973986259E-2</v>
      </c>
      <c r="AB496" s="29">
        <f t="shared" ca="1" si="262"/>
        <v>3.9245634392464757E-2</v>
      </c>
      <c r="AC496" s="29">
        <f t="shared" ca="1" si="295"/>
        <v>-6.8899356414722668E-2</v>
      </c>
      <c r="AD496" s="22">
        <f t="shared" ca="1" si="263"/>
        <v>210</v>
      </c>
      <c r="AE496" s="114">
        <f t="shared" si="257"/>
        <v>0.84036907629568758</v>
      </c>
      <c r="AF496" s="112">
        <f t="shared" ca="1" si="264"/>
        <v>-3.1023720084347608</v>
      </c>
      <c r="AG496" s="112"/>
      <c r="AH496" s="112"/>
      <c r="AI496" s="112"/>
      <c r="AJ496" s="112"/>
      <c r="AK496" s="94">
        <f t="shared" si="265"/>
        <v>0.92718932320498626</v>
      </c>
      <c r="AL496" s="94">
        <f t="shared" si="266"/>
        <v>0.84036907629568758</v>
      </c>
      <c r="AM496" s="94">
        <f t="shared" si="267"/>
        <v>0.40980857970664752</v>
      </c>
      <c r="AN496" s="94">
        <f t="shared" si="268"/>
        <v>7.9741956135555583E-2</v>
      </c>
      <c r="AO496" s="94">
        <f t="shared" si="269"/>
        <v>8.6003962879893897E-2</v>
      </c>
      <c r="AQ496" s="94">
        <f t="shared" si="270"/>
        <v>0.25798035306595374</v>
      </c>
      <c r="AR496" s="94">
        <f t="shared" si="271"/>
        <v>0.42668690567963347</v>
      </c>
      <c r="AS496" s="94">
        <f t="shared" si="272"/>
        <v>0.45362659088530899</v>
      </c>
      <c r="AT496" s="94">
        <f t="shared" si="273"/>
        <v>6.5058247298919542E-2</v>
      </c>
      <c r="AU496" s="94">
        <f t="shared" si="274"/>
        <v>0.25218295318127243</v>
      </c>
      <c r="AW496" s="94">
        <f t="shared" si="275"/>
        <v>0.69725461589483972</v>
      </c>
      <c r="AX496" s="94">
        <f t="shared" si="276"/>
        <v>0.81262090422513655</v>
      </c>
    </row>
    <row r="497" spans="1:50" x14ac:dyDescent="0.25">
      <c r="A497" s="21">
        <v>40136</v>
      </c>
      <c r="B497" s="9">
        <v>51.1</v>
      </c>
      <c r="C497" s="9">
        <v>112.3</v>
      </c>
      <c r="D497" s="18">
        <f t="shared" ca="1" si="283"/>
        <v>-174.350388125184</v>
      </c>
      <c r="E497" s="11">
        <f t="shared" si="284"/>
        <v>477</v>
      </c>
      <c r="F497" s="43">
        <f t="shared" ca="1" si="258"/>
        <v>-6.9116086170187172</v>
      </c>
      <c r="G497" s="18">
        <f t="shared" ca="1" si="291"/>
        <v>0</v>
      </c>
      <c r="H497" s="18" t="str">
        <f t="shared" ca="1" si="259"/>
        <v/>
      </c>
      <c r="I497" s="18" t="str">
        <f t="shared" ca="1" si="285"/>
        <v/>
      </c>
      <c r="J497" s="18" t="str">
        <f t="shared" ca="1" si="277"/>
        <v/>
      </c>
      <c r="K497" s="18">
        <f t="shared" ca="1" si="286"/>
        <v>-6.9116086170187172</v>
      </c>
      <c r="L497" s="18" t="str">
        <f t="shared" ca="1" si="287"/>
        <v/>
      </c>
      <c r="M497" s="22">
        <f t="shared" ca="1" si="260"/>
        <v>0</v>
      </c>
      <c r="N497" s="18">
        <f t="shared" ca="1" si="288"/>
        <v>-6.9116086170187172</v>
      </c>
      <c r="O497" s="22">
        <f t="shared" ca="1" si="278"/>
        <v>1</v>
      </c>
      <c r="P497" s="22" t="e">
        <f t="shared" ca="1" si="279"/>
        <v>#N/A</v>
      </c>
      <c r="Q497" s="18" t="e">
        <f t="shared" ca="1" si="280"/>
        <v>#N/A</v>
      </c>
      <c r="R497" s="22" t="e">
        <f t="shared" ca="1" si="281"/>
        <v>#N/A</v>
      </c>
      <c r="S497" s="18" t="e">
        <f t="shared" ca="1" si="282"/>
        <v>#N/A</v>
      </c>
      <c r="T497" s="18">
        <f t="shared" ca="1" si="292"/>
        <v>0</v>
      </c>
      <c r="U497" s="43">
        <f t="shared" ca="1" si="296"/>
        <v>0</v>
      </c>
      <c r="V497" s="29">
        <f t="shared" si="289"/>
        <v>2.1572857423024011E-3</v>
      </c>
      <c r="W497" s="29">
        <f t="shared" si="289"/>
        <v>4.4543429844095465E-4</v>
      </c>
      <c r="X497" s="18">
        <f t="shared" ca="1" si="293"/>
        <v>0</v>
      </c>
      <c r="Y497" s="18">
        <f t="shared" ca="1" si="261"/>
        <v>200.85851047832151</v>
      </c>
      <c r="Z497" s="39">
        <f t="shared" ca="1" si="294"/>
        <v>0</v>
      </c>
      <c r="AA497" s="29">
        <f t="shared" ca="1" si="290"/>
        <v>-3.2357720973986259E-2</v>
      </c>
      <c r="AB497" s="29">
        <f t="shared" ca="1" si="262"/>
        <v>3.9245634392464757E-2</v>
      </c>
      <c r="AC497" s="29">
        <f t="shared" ca="1" si="295"/>
        <v>-6.8899356414722668E-2</v>
      </c>
      <c r="AD497" s="22">
        <f t="shared" ca="1" si="263"/>
        <v>211</v>
      </c>
      <c r="AE497" s="114">
        <f t="shared" si="257"/>
        <v>0.8328204299944475</v>
      </c>
      <c r="AF497" s="112">
        <f t="shared" ca="1" si="264"/>
        <v>-3.0567277664669525</v>
      </c>
      <c r="AG497" s="112"/>
      <c r="AH497" s="112"/>
      <c r="AI497" s="112"/>
      <c r="AJ497" s="112"/>
      <c r="AK497" s="94">
        <f t="shared" si="265"/>
        <v>0.92155489368716248</v>
      </c>
      <c r="AL497" s="94">
        <f t="shared" si="266"/>
        <v>0.8328204299944475</v>
      </c>
      <c r="AM497" s="94">
        <f t="shared" si="267"/>
        <v>0.41041168670934308</v>
      </c>
      <c r="AN497" s="94">
        <f t="shared" si="268"/>
        <v>7.932556118458596E-2</v>
      </c>
      <c r="AO497" s="94">
        <f t="shared" si="269"/>
        <v>8.6077955559654779E-2</v>
      </c>
      <c r="AQ497" s="94">
        <f t="shared" si="270"/>
        <v>0.26642535318151417</v>
      </c>
      <c r="AR497" s="94">
        <f t="shared" si="271"/>
        <v>0.42974754529531306</v>
      </c>
      <c r="AS497" s="94">
        <f t="shared" si="272"/>
        <v>0.45362649701225688</v>
      </c>
      <c r="AT497" s="94">
        <f t="shared" si="273"/>
        <v>6.9726962785114019E-2</v>
      </c>
      <c r="AU497" s="94">
        <f t="shared" si="274"/>
        <v>0.26171294117647059</v>
      </c>
      <c r="AW497" s="94">
        <f t="shared" si="275"/>
        <v>0.68951638107182778</v>
      </c>
      <c r="AX497" s="94">
        <f t="shared" si="276"/>
        <v>0.80327790283429101</v>
      </c>
    </row>
    <row r="498" spans="1:50" x14ac:dyDescent="0.25">
      <c r="A498" s="21">
        <v>40137</v>
      </c>
      <c r="B498" s="9">
        <v>50.82</v>
      </c>
      <c r="C498" s="9">
        <v>112.94</v>
      </c>
      <c r="D498" s="18">
        <f t="shared" ca="1" si="283"/>
        <v>-175.9152345045261</v>
      </c>
      <c r="E498" s="11">
        <f t="shared" si="284"/>
        <v>478</v>
      </c>
      <c r="F498" s="43">
        <f t="shared" ca="1" si="258"/>
        <v>-7.1695281597870668</v>
      </c>
      <c r="G498" s="18">
        <f t="shared" ca="1" si="291"/>
        <v>0</v>
      </c>
      <c r="H498" s="18" t="str">
        <f t="shared" ca="1" si="259"/>
        <v/>
      </c>
      <c r="I498" s="18" t="str">
        <f t="shared" ca="1" si="285"/>
        <v/>
      </c>
      <c r="J498" s="18" t="str">
        <f t="shared" ca="1" si="277"/>
        <v/>
      </c>
      <c r="K498" s="18">
        <f t="shared" ca="1" si="286"/>
        <v>-7.1695281597870668</v>
      </c>
      <c r="L498" s="18" t="str">
        <f t="shared" ca="1" si="287"/>
        <v/>
      </c>
      <c r="M498" s="22">
        <f t="shared" ca="1" si="260"/>
        <v>0</v>
      </c>
      <c r="N498" s="18">
        <f t="shared" ca="1" si="288"/>
        <v>-7.1695281597870668</v>
      </c>
      <c r="O498" s="22">
        <f t="shared" ca="1" si="278"/>
        <v>1</v>
      </c>
      <c r="P498" s="22" t="e">
        <f t="shared" ca="1" si="279"/>
        <v>#N/A</v>
      </c>
      <c r="Q498" s="18" t="e">
        <f t="shared" ca="1" si="280"/>
        <v>#N/A</v>
      </c>
      <c r="R498" s="22" t="e">
        <f t="shared" ca="1" si="281"/>
        <v>#N/A</v>
      </c>
      <c r="S498" s="18" t="e">
        <f t="shared" ca="1" si="282"/>
        <v>#N/A</v>
      </c>
      <c r="T498" s="18">
        <f t="shared" ca="1" si="292"/>
        <v>0</v>
      </c>
      <c r="U498" s="43">
        <f t="shared" ca="1" si="296"/>
        <v>0</v>
      </c>
      <c r="V498" s="29">
        <f t="shared" si="289"/>
        <v>-5.4794520547945423E-3</v>
      </c>
      <c r="W498" s="29">
        <f t="shared" si="289"/>
        <v>5.6990204808548585E-3</v>
      </c>
      <c r="X498" s="18">
        <f t="shared" ca="1" si="293"/>
        <v>0</v>
      </c>
      <c r="Y498" s="18">
        <f t="shared" ca="1" si="261"/>
        <v>200.85851047832151</v>
      </c>
      <c r="Z498" s="39">
        <f t="shared" ca="1" si="294"/>
        <v>0</v>
      </c>
      <c r="AA498" s="29">
        <f t="shared" ca="1" si="290"/>
        <v>-3.2357720973986259E-2</v>
      </c>
      <c r="AB498" s="29">
        <f t="shared" ca="1" si="262"/>
        <v>3.9245634392464757E-2</v>
      </c>
      <c r="AC498" s="29">
        <f t="shared" ca="1" si="295"/>
        <v>-6.8899356414722668E-2</v>
      </c>
      <c r="AD498" s="22">
        <f t="shared" ca="1" si="263"/>
        <v>212</v>
      </c>
      <c r="AE498" s="114">
        <f t="shared" si="257"/>
        <v>0.82429102217622285</v>
      </c>
      <c r="AF498" s="112">
        <f t="shared" ca="1" si="264"/>
        <v>-3.1886832648314876</v>
      </c>
      <c r="AG498" s="112"/>
      <c r="AH498" s="112"/>
      <c r="AI498" s="112"/>
      <c r="AJ498" s="112"/>
      <c r="AK498" s="94">
        <f t="shared" si="265"/>
        <v>0.91524925587493211</v>
      </c>
      <c r="AL498" s="94">
        <f t="shared" si="266"/>
        <v>0.82429102217622285</v>
      </c>
      <c r="AM498" s="94">
        <f t="shared" si="267"/>
        <v>0.41104265474004992</v>
      </c>
      <c r="AN498" s="94">
        <f t="shared" si="268"/>
        <v>7.8805834032587882E-2</v>
      </c>
      <c r="AO498" s="94">
        <f t="shared" si="269"/>
        <v>8.6103139146781915E-2</v>
      </c>
      <c r="AQ498" s="94">
        <f t="shared" si="270"/>
        <v>0.28543101611998084</v>
      </c>
      <c r="AR498" s="94">
        <f t="shared" si="271"/>
        <v>0.43978507548133344</v>
      </c>
      <c r="AS498" s="94">
        <f t="shared" si="272"/>
        <v>0.45343585856189983</v>
      </c>
      <c r="AT498" s="94">
        <f t="shared" si="273"/>
        <v>7.7472268907562994E-2</v>
      </c>
      <c r="AU498" s="94">
        <f t="shared" si="274"/>
        <v>0.27142204081632654</v>
      </c>
      <c r="AW498" s="94">
        <f t="shared" si="275"/>
        <v>0.68164112384041953</v>
      </c>
      <c r="AX498" s="94">
        <f t="shared" si="276"/>
        <v>0.79504237412642564</v>
      </c>
    </row>
    <row r="499" spans="1:50" x14ac:dyDescent="0.25">
      <c r="A499" s="21">
        <v>40140</v>
      </c>
      <c r="B499" s="9">
        <v>51.68</v>
      </c>
      <c r="C499" s="9">
        <v>114.29</v>
      </c>
      <c r="D499" s="18">
        <f t="shared" ca="1" si="283"/>
        <v>-177.76545733595083</v>
      </c>
      <c r="E499" s="11">
        <f t="shared" si="284"/>
        <v>479</v>
      </c>
      <c r="F499" s="43">
        <f t="shared" ca="1" si="258"/>
        <v>-7.4744837343408177</v>
      </c>
      <c r="G499" s="18">
        <f t="shared" ca="1" si="291"/>
        <v>0</v>
      </c>
      <c r="H499" s="18" t="str">
        <f t="shared" ca="1" si="259"/>
        <v/>
      </c>
      <c r="I499" s="18" t="str">
        <f t="shared" ca="1" si="285"/>
        <v/>
      </c>
      <c r="J499" s="18" t="str">
        <f t="shared" ca="1" si="277"/>
        <v/>
      </c>
      <c r="K499" s="18">
        <f t="shared" ca="1" si="286"/>
        <v>-7.4744837343408177</v>
      </c>
      <c r="L499" s="18" t="str">
        <f t="shared" ca="1" si="287"/>
        <v/>
      </c>
      <c r="M499" s="22">
        <f t="shared" ca="1" si="260"/>
        <v>0</v>
      </c>
      <c r="N499" s="18">
        <f t="shared" ca="1" si="288"/>
        <v>-7.4744837343408177</v>
      </c>
      <c r="O499" s="22">
        <f t="shared" ca="1" si="278"/>
        <v>1</v>
      </c>
      <c r="P499" s="22" t="e">
        <f t="shared" ca="1" si="279"/>
        <v>#N/A</v>
      </c>
      <c r="Q499" s="18" t="e">
        <f t="shared" ca="1" si="280"/>
        <v>#N/A</v>
      </c>
      <c r="R499" s="22" t="e">
        <f t="shared" ca="1" si="281"/>
        <v>#N/A</v>
      </c>
      <c r="S499" s="18" t="e">
        <f t="shared" ca="1" si="282"/>
        <v>#N/A</v>
      </c>
      <c r="T499" s="18">
        <f t="shared" ca="1" si="292"/>
        <v>0</v>
      </c>
      <c r="U499" s="43">
        <f t="shared" ca="1" si="296"/>
        <v>0</v>
      </c>
      <c r="V499" s="29">
        <f t="shared" si="289"/>
        <v>1.6922471467926001E-2</v>
      </c>
      <c r="W499" s="29">
        <f t="shared" si="289"/>
        <v>1.1953249513015836E-2</v>
      </c>
      <c r="X499" s="18">
        <f t="shared" ca="1" si="293"/>
        <v>0</v>
      </c>
      <c r="Y499" s="18">
        <f t="shared" ca="1" si="261"/>
        <v>200.85851047832151</v>
      </c>
      <c r="Z499" s="39">
        <f t="shared" ca="1" si="294"/>
        <v>0</v>
      </c>
      <c r="AA499" s="29">
        <f t="shared" ca="1" si="290"/>
        <v>-3.2357720973986259E-2</v>
      </c>
      <c r="AB499" s="29">
        <f t="shared" ca="1" si="262"/>
        <v>3.9245634392464757E-2</v>
      </c>
      <c r="AC499" s="29">
        <f t="shared" ca="1" si="295"/>
        <v>-6.8899356414722668E-2</v>
      </c>
      <c r="AD499" s="22">
        <f t="shared" ca="1" si="263"/>
        <v>213</v>
      </c>
      <c r="AE499" s="114">
        <f t="shared" si="257"/>
        <v>0.81272963838022194</v>
      </c>
      <c r="AF499" s="112">
        <f t="shared" ca="1" si="264"/>
        <v>-3.3365383891602085</v>
      </c>
      <c r="AG499" s="112"/>
      <c r="AH499" s="112"/>
      <c r="AI499" s="112"/>
      <c r="AJ499" s="112"/>
      <c r="AK499" s="94">
        <f t="shared" si="265"/>
        <v>0.90640110861659062</v>
      </c>
      <c r="AL499" s="94">
        <f t="shared" si="266"/>
        <v>0.81272963838022194</v>
      </c>
      <c r="AM499" s="94">
        <f t="shared" si="267"/>
        <v>0.41167905741312277</v>
      </c>
      <c r="AN499" s="94">
        <f t="shared" si="268"/>
        <v>7.8196501065191548E-2</v>
      </c>
      <c r="AO499" s="94">
        <f t="shared" si="269"/>
        <v>8.6271409337241686E-2</v>
      </c>
      <c r="AQ499" s="94">
        <f t="shared" si="270"/>
        <v>0.30073196030444904</v>
      </c>
      <c r="AR499" s="94">
        <f t="shared" si="271"/>
        <v>0.44300071749917097</v>
      </c>
      <c r="AS499" s="94">
        <f t="shared" si="272"/>
        <v>0.45311375471624615</v>
      </c>
      <c r="AT499" s="94">
        <f t="shared" si="273"/>
        <v>8.5371716686674662E-2</v>
      </c>
      <c r="AU499" s="94">
        <f t="shared" si="274"/>
        <v>0.28387975990396147</v>
      </c>
      <c r="AW499" s="94">
        <f t="shared" si="275"/>
        <v>0.67294109157792092</v>
      </c>
      <c r="AX499" s="94">
        <f t="shared" si="276"/>
        <v>0.78600945989261728</v>
      </c>
    </row>
    <row r="500" spans="1:50" x14ac:dyDescent="0.25">
      <c r="A500" s="21">
        <v>40141</v>
      </c>
      <c r="B500" s="9">
        <v>51.45</v>
      </c>
      <c r="C500" s="9">
        <v>114.73</v>
      </c>
      <c r="D500" s="18">
        <f t="shared" ca="1" si="283"/>
        <v>-178.87878922174855</v>
      </c>
      <c r="E500" s="11">
        <f t="shared" si="284"/>
        <v>480</v>
      </c>
      <c r="F500" s="43">
        <f t="shared" ca="1" si="258"/>
        <v>-7.6579842074384361</v>
      </c>
      <c r="G500" s="18">
        <f t="shared" ca="1" si="291"/>
        <v>0</v>
      </c>
      <c r="H500" s="18" t="str">
        <f t="shared" ca="1" si="259"/>
        <v/>
      </c>
      <c r="I500" s="18" t="str">
        <f t="shared" ca="1" si="285"/>
        <v/>
      </c>
      <c r="J500" s="18" t="str">
        <f t="shared" ca="1" si="277"/>
        <v/>
      </c>
      <c r="K500" s="18">
        <f t="shared" ca="1" si="286"/>
        <v>-7.6579842074384361</v>
      </c>
      <c r="L500" s="18" t="str">
        <f t="shared" ca="1" si="287"/>
        <v/>
      </c>
      <c r="M500" s="22">
        <f t="shared" ca="1" si="260"/>
        <v>0</v>
      </c>
      <c r="N500" s="18">
        <f t="shared" ca="1" si="288"/>
        <v>-7.6579842074384361</v>
      </c>
      <c r="O500" s="22">
        <f t="shared" ca="1" si="278"/>
        <v>1</v>
      </c>
      <c r="P500" s="22" t="e">
        <f t="shared" ca="1" si="279"/>
        <v>#N/A</v>
      </c>
      <c r="Q500" s="18" t="e">
        <f t="shared" ca="1" si="280"/>
        <v>#N/A</v>
      </c>
      <c r="R500" s="22" t="e">
        <f t="shared" ca="1" si="281"/>
        <v>#N/A</v>
      </c>
      <c r="S500" s="18" t="e">
        <f t="shared" ca="1" si="282"/>
        <v>#N/A</v>
      </c>
      <c r="T500" s="18">
        <f t="shared" ca="1" si="292"/>
        <v>0</v>
      </c>
      <c r="U500" s="43">
        <f t="shared" ca="1" si="296"/>
        <v>0</v>
      </c>
      <c r="V500" s="29">
        <f t="shared" si="289"/>
        <v>-4.4504643962847692E-3</v>
      </c>
      <c r="W500" s="29">
        <f t="shared" si="289"/>
        <v>3.8498556304138393E-3</v>
      </c>
      <c r="X500" s="18">
        <f t="shared" ca="1" si="293"/>
        <v>0</v>
      </c>
      <c r="Y500" s="18">
        <f t="shared" ca="1" si="261"/>
        <v>200.85851047832151</v>
      </c>
      <c r="Z500" s="39">
        <f t="shared" ca="1" si="294"/>
        <v>0</v>
      </c>
      <c r="AA500" s="29">
        <f t="shared" ca="1" si="290"/>
        <v>-3.2357720973986259E-2</v>
      </c>
      <c r="AB500" s="29">
        <f t="shared" ca="1" si="262"/>
        <v>3.9245634392464757E-2</v>
      </c>
      <c r="AC500" s="29">
        <f t="shared" ca="1" si="295"/>
        <v>-6.8899356414722668E-2</v>
      </c>
      <c r="AD500" s="22">
        <f t="shared" ca="1" si="263"/>
        <v>214</v>
      </c>
      <c r="AE500" s="114">
        <f t="shared" si="257"/>
        <v>0.80281002355495756</v>
      </c>
      <c r="AF500" s="112">
        <f t="shared" ca="1" si="264"/>
        <v>-3.3801632394173602</v>
      </c>
      <c r="AG500" s="112"/>
      <c r="AH500" s="112"/>
      <c r="AI500" s="112"/>
      <c r="AJ500" s="112"/>
      <c r="AK500" s="94">
        <f t="shared" si="265"/>
        <v>0.89721298915514469</v>
      </c>
      <c r="AL500" s="94">
        <f t="shared" si="266"/>
        <v>0.80281002355495756</v>
      </c>
      <c r="AM500" s="94">
        <f t="shared" si="267"/>
        <v>0.4122652623519249</v>
      </c>
      <c r="AN500" s="94">
        <f t="shared" si="268"/>
        <v>7.8101808201037265E-2</v>
      </c>
      <c r="AO500" s="94">
        <f t="shared" si="269"/>
        <v>8.7049350761831221E-2</v>
      </c>
      <c r="AQ500" s="94">
        <f t="shared" si="270"/>
        <v>0.31446037918432862</v>
      </c>
      <c r="AR500" s="94">
        <f t="shared" si="271"/>
        <v>0.44800374694791772</v>
      </c>
      <c r="AS500" s="94">
        <f t="shared" si="272"/>
        <v>0.45290896459818508</v>
      </c>
      <c r="AT500" s="94">
        <f t="shared" si="273"/>
        <v>9.3126146458583442E-2</v>
      </c>
      <c r="AU500" s="94">
        <f t="shared" si="274"/>
        <v>0.29614588235294115</v>
      </c>
      <c r="AW500" s="94">
        <f t="shared" si="275"/>
        <v>0.66385238799939383</v>
      </c>
      <c r="AX500" s="94">
        <f t="shared" si="276"/>
        <v>0.77663390495799534</v>
      </c>
    </row>
    <row r="501" spans="1:50" x14ac:dyDescent="0.25">
      <c r="A501" s="21">
        <v>40142</v>
      </c>
      <c r="B501" s="9">
        <v>52.83</v>
      </c>
      <c r="C501" s="9">
        <v>116.62</v>
      </c>
      <c r="D501" s="18">
        <f t="shared" ca="1" si="283"/>
        <v>-181.29310118574318</v>
      </c>
      <c r="E501" s="11">
        <f t="shared" si="284"/>
        <v>481</v>
      </c>
      <c r="F501" s="43">
        <f t="shared" ca="1" si="258"/>
        <v>-8.0559135160747566</v>
      </c>
      <c r="G501" s="18">
        <f t="shared" ca="1" si="291"/>
        <v>0</v>
      </c>
      <c r="H501" s="18" t="str">
        <f t="shared" ca="1" si="259"/>
        <v/>
      </c>
      <c r="I501" s="18" t="str">
        <f t="shared" ca="1" si="285"/>
        <v/>
      </c>
      <c r="J501" s="18" t="str">
        <f t="shared" ca="1" si="277"/>
        <v/>
      </c>
      <c r="K501" s="18">
        <f t="shared" ca="1" si="286"/>
        <v>-8.0559135160747566</v>
      </c>
      <c r="L501" s="18" t="str">
        <f t="shared" ca="1" si="287"/>
        <v/>
      </c>
      <c r="M501" s="22">
        <f t="shared" ca="1" si="260"/>
        <v>0</v>
      </c>
      <c r="N501" s="18">
        <f t="shared" ca="1" si="288"/>
        <v>-8.0559135160747566</v>
      </c>
      <c r="O501" s="22">
        <f t="shared" ca="1" si="278"/>
        <v>1</v>
      </c>
      <c r="P501" s="22" t="e">
        <f t="shared" ca="1" si="279"/>
        <v>#N/A</v>
      </c>
      <c r="Q501" s="18" t="e">
        <f t="shared" ca="1" si="280"/>
        <v>#N/A</v>
      </c>
      <c r="R501" s="22" t="e">
        <f t="shared" ca="1" si="281"/>
        <v>#N/A</v>
      </c>
      <c r="S501" s="18" t="e">
        <f t="shared" ca="1" si="282"/>
        <v>#N/A</v>
      </c>
      <c r="T501" s="18">
        <f t="shared" ca="1" si="292"/>
        <v>0</v>
      </c>
      <c r="U501" s="43">
        <f t="shared" ca="1" si="296"/>
        <v>0</v>
      </c>
      <c r="V501" s="29">
        <f t="shared" si="289"/>
        <v>2.6822157434402243E-2</v>
      </c>
      <c r="W501" s="29">
        <f t="shared" si="289"/>
        <v>1.6473459426479566E-2</v>
      </c>
      <c r="X501" s="18">
        <f t="shared" ca="1" si="293"/>
        <v>0</v>
      </c>
      <c r="Y501" s="18">
        <f t="shared" ca="1" si="261"/>
        <v>200.85851047832151</v>
      </c>
      <c r="Z501" s="39">
        <f t="shared" ca="1" si="294"/>
        <v>0</v>
      </c>
      <c r="AA501" s="29">
        <f t="shared" ca="1" si="290"/>
        <v>-3.2357720973986259E-2</v>
      </c>
      <c r="AB501" s="29">
        <f t="shared" ca="1" si="262"/>
        <v>3.9245634392464757E-2</v>
      </c>
      <c r="AC501" s="29">
        <f t="shared" ca="1" si="295"/>
        <v>-6.8899356414722668E-2</v>
      </c>
      <c r="AD501" s="22">
        <f t="shared" ca="1" si="263"/>
        <v>215</v>
      </c>
      <c r="AE501" s="114">
        <f t="shared" si="257"/>
        <v>0.79283801484127359</v>
      </c>
      <c r="AF501" s="112">
        <f t="shared" ca="1" si="264"/>
        <v>-3.554122398459878</v>
      </c>
      <c r="AG501" s="112"/>
      <c r="AH501" s="112"/>
      <c r="AI501" s="112"/>
      <c r="AJ501" s="112"/>
      <c r="AK501" s="94">
        <f t="shared" si="265"/>
        <v>0.88730064657367214</v>
      </c>
      <c r="AL501" s="94">
        <f t="shared" si="266"/>
        <v>0.79283801484127359</v>
      </c>
      <c r="AM501" s="94">
        <f t="shared" si="267"/>
        <v>0.41280816357019917</v>
      </c>
      <c r="AN501" s="94">
        <f t="shared" si="268"/>
        <v>7.8115760372775789E-2</v>
      </c>
      <c r="AO501" s="94">
        <f t="shared" si="269"/>
        <v>8.8037533472359389E-2</v>
      </c>
      <c r="AQ501" s="94">
        <f t="shared" si="270"/>
        <v>0.33306623402358065</v>
      </c>
      <c r="AR501" s="94">
        <f t="shared" si="271"/>
        <v>0.45268730014932834</v>
      </c>
      <c r="AS501" s="94">
        <f t="shared" si="272"/>
        <v>0.45242558949517825</v>
      </c>
      <c r="AT501" s="94">
        <f t="shared" si="273"/>
        <v>0.10331082833133252</v>
      </c>
      <c r="AU501" s="94">
        <f t="shared" si="274"/>
        <v>0.31018103241296519</v>
      </c>
      <c r="AW501" s="94">
        <f t="shared" si="275"/>
        <v>0.6516473748285071</v>
      </c>
      <c r="AX501" s="94">
        <f t="shared" si="276"/>
        <v>0.76556571589172784</v>
      </c>
    </row>
    <row r="502" spans="1:50" x14ac:dyDescent="0.25">
      <c r="A502" s="21">
        <v>40144</v>
      </c>
      <c r="B502" s="9">
        <v>50.82</v>
      </c>
      <c r="C502" s="9">
        <v>115.06</v>
      </c>
      <c r="D502" s="18">
        <f t="shared" ca="1" si="283"/>
        <v>-180.17128813609679</v>
      </c>
      <c r="E502" s="11">
        <f t="shared" si="284"/>
        <v>482</v>
      </c>
      <c r="F502" s="43">
        <f t="shared" ca="1" si="258"/>
        <v>-7.8710151690830168</v>
      </c>
      <c r="G502" s="18">
        <f t="shared" ca="1" si="291"/>
        <v>0</v>
      </c>
      <c r="H502" s="18" t="str">
        <f t="shared" ca="1" si="259"/>
        <v/>
      </c>
      <c r="I502" s="18" t="str">
        <f t="shared" ca="1" si="285"/>
        <v/>
      </c>
      <c r="J502" s="18" t="str">
        <f t="shared" ca="1" si="277"/>
        <v/>
      </c>
      <c r="K502" s="18">
        <f t="shared" ca="1" si="286"/>
        <v>-7.8710151690830168</v>
      </c>
      <c r="L502" s="18" t="str">
        <f t="shared" ca="1" si="287"/>
        <v/>
      </c>
      <c r="M502" s="22">
        <f t="shared" ca="1" si="260"/>
        <v>0</v>
      </c>
      <c r="N502" s="18">
        <f t="shared" ca="1" si="288"/>
        <v>-7.8710151690830168</v>
      </c>
      <c r="O502" s="22">
        <f t="shared" ca="1" si="278"/>
        <v>1</v>
      </c>
      <c r="P502" s="22" t="e">
        <f t="shared" ca="1" si="279"/>
        <v>#N/A</v>
      </c>
      <c r="Q502" s="18" t="e">
        <f t="shared" ca="1" si="280"/>
        <v>#N/A</v>
      </c>
      <c r="R502" s="22" t="e">
        <f t="shared" ca="1" si="281"/>
        <v>#N/A</v>
      </c>
      <c r="S502" s="18" t="e">
        <f t="shared" ca="1" si="282"/>
        <v>#N/A</v>
      </c>
      <c r="T502" s="18">
        <f t="shared" ca="1" si="292"/>
        <v>0</v>
      </c>
      <c r="U502" s="43">
        <f t="shared" ca="1" si="296"/>
        <v>0</v>
      </c>
      <c r="V502" s="29">
        <f t="shared" si="289"/>
        <v>-3.804656445201586E-2</v>
      </c>
      <c r="W502" s="29">
        <f t="shared" si="289"/>
        <v>-1.3376779283141847E-2</v>
      </c>
      <c r="X502" s="18">
        <f t="shared" ca="1" si="293"/>
        <v>0</v>
      </c>
      <c r="Y502" s="18">
        <f t="shared" ca="1" si="261"/>
        <v>200.85851047832151</v>
      </c>
      <c r="Z502" s="39">
        <f t="shared" ca="1" si="294"/>
        <v>0</v>
      </c>
      <c r="AA502" s="29">
        <f t="shared" ca="1" si="290"/>
        <v>-3.2357720973986259E-2</v>
      </c>
      <c r="AB502" s="29">
        <f t="shared" ca="1" si="262"/>
        <v>3.9245634392464757E-2</v>
      </c>
      <c r="AC502" s="29">
        <f t="shared" ca="1" si="295"/>
        <v>-6.8899356414722668E-2</v>
      </c>
      <c r="AD502" s="22">
        <f t="shared" ca="1" si="263"/>
        <v>216</v>
      </c>
      <c r="AE502" s="114">
        <f t="shared" si="257"/>
        <v>0.7835625313033352</v>
      </c>
      <c r="AF502" s="112">
        <f t="shared" ca="1" si="264"/>
        <v>-3.3425062632265625</v>
      </c>
      <c r="AG502" s="112"/>
      <c r="AH502" s="112"/>
      <c r="AI502" s="112"/>
      <c r="AJ502" s="112"/>
      <c r="AK502" s="94">
        <f t="shared" si="265"/>
        <v>0.87850322244483481</v>
      </c>
      <c r="AL502" s="94">
        <f t="shared" si="266"/>
        <v>0.7835625313033352</v>
      </c>
      <c r="AM502" s="94">
        <f t="shared" si="267"/>
        <v>0.41334321109148464</v>
      </c>
      <c r="AN502" s="94">
        <f t="shared" si="268"/>
        <v>7.8340021318827821E-2</v>
      </c>
      <c r="AO502" s="94">
        <f t="shared" si="269"/>
        <v>8.9174426817480626E-2</v>
      </c>
      <c r="AQ502" s="94">
        <f t="shared" si="270"/>
        <v>0.36138101954733098</v>
      </c>
      <c r="AR502" s="94">
        <f t="shared" si="271"/>
        <v>0.46275493242495785</v>
      </c>
      <c r="AS502" s="94">
        <f t="shared" si="272"/>
        <v>0.45192823816401967</v>
      </c>
      <c r="AT502" s="94">
        <f t="shared" si="273"/>
        <v>0.11911711884753903</v>
      </c>
      <c r="AU502" s="94">
        <f t="shared" si="274"/>
        <v>0.32961642256902751</v>
      </c>
      <c r="AW502" s="94">
        <f t="shared" si="275"/>
        <v>0.63957991096381706</v>
      </c>
      <c r="AX502" s="94">
        <f t="shared" si="276"/>
        <v>0.75546411825430815</v>
      </c>
    </row>
    <row r="503" spans="1:50" x14ac:dyDescent="0.25">
      <c r="A503" s="21">
        <v>40147</v>
      </c>
      <c r="B503" s="9">
        <v>51.106900000000003</v>
      </c>
      <c r="C503" s="9">
        <v>115.64</v>
      </c>
      <c r="D503" s="18">
        <f t="shared" ca="1" si="283"/>
        <v>-181.04878016737558</v>
      </c>
      <c r="E503" s="11">
        <f t="shared" si="284"/>
        <v>483</v>
      </c>
      <c r="F503" s="43">
        <f t="shared" ca="1" si="258"/>
        <v>-8.0156442818688021</v>
      </c>
      <c r="G503" s="18">
        <f t="shared" ca="1" si="291"/>
        <v>0</v>
      </c>
      <c r="H503" s="18" t="str">
        <f t="shared" ca="1" si="259"/>
        <v/>
      </c>
      <c r="I503" s="18" t="str">
        <f t="shared" ca="1" si="285"/>
        <v/>
      </c>
      <c r="J503" s="18" t="str">
        <f t="shared" ca="1" si="277"/>
        <v/>
      </c>
      <c r="K503" s="18">
        <f t="shared" ca="1" si="286"/>
        <v>-8.0156442818688021</v>
      </c>
      <c r="L503" s="18" t="str">
        <f t="shared" ca="1" si="287"/>
        <v/>
      </c>
      <c r="M503" s="22">
        <f t="shared" ca="1" si="260"/>
        <v>0</v>
      </c>
      <c r="N503" s="18">
        <f t="shared" ca="1" si="288"/>
        <v>-8.0156442818688021</v>
      </c>
      <c r="O503" s="22">
        <f t="shared" ca="1" si="278"/>
        <v>1</v>
      </c>
      <c r="P503" s="22" t="e">
        <f t="shared" ca="1" si="279"/>
        <v>#N/A</v>
      </c>
      <c r="Q503" s="18" t="e">
        <f t="shared" ca="1" si="280"/>
        <v>#N/A</v>
      </c>
      <c r="R503" s="22" t="e">
        <f t="shared" ca="1" si="281"/>
        <v>#N/A</v>
      </c>
      <c r="S503" s="18" t="e">
        <f t="shared" ca="1" si="282"/>
        <v>#N/A</v>
      </c>
      <c r="T503" s="18">
        <f t="shared" ca="1" si="292"/>
        <v>0</v>
      </c>
      <c r="U503" s="43">
        <f t="shared" ca="1" si="296"/>
        <v>0</v>
      </c>
      <c r="V503" s="29">
        <f t="shared" si="289"/>
        <v>5.6454151908697922E-3</v>
      </c>
      <c r="W503" s="29">
        <f t="shared" si="289"/>
        <v>5.0408482530853319E-3</v>
      </c>
      <c r="X503" s="18">
        <f t="shared" ca="1" si="293"/>
        <v>0</v>
      </c>
      <c r="Y503" s="18">
        <f t="shared" ca="1" si="261"/>
        <v>200.85851047832151</v>
      </c>
      <c r="Z503" s="39">
        <f t="shared" ca="1" si="294"/>
        <v>0</v>
      </c>
      <c r="AA503" s="29">
        <f t="shared" ca="1" si="290"/>
        <v>-3.2357720973986259E-2</v>
      </c>
      <c r="AB503" s="29">
        <f t="shared" ca="1" si="262"/>
        <v>3.9245634392464757E-2</v>
      </c>
      <c r="AC503" s="29">
        <f t="shared" ca="1" si="295"/>
        <v>-6.8899356414722668E-2</v>
      </c>
      <c r="AD503" s="22">
        <f t="shared" ca="1" si="263"/>
        <v>217</v>
      </c>
      <c r="AE503" s="114">
        <f t="shared" si="257"/>
        <v>0.77460136981202488</v>
      </c>
      <c r="AF503" s="112">
        <f t="shared" ca="1" si="264"/>
        <v>-3.3542138629836442</v>
      </c>
      <c r="AG503" s="112"/>
      <c r="AH503" s="112"/>
      <c r="AI503" s="112"/>
      <c r="AJ503" s="112"/>
      <c r="AK503" s="94">
        <f t="shared" si="265"/>
        <v>0.87016927013305279</v>
      </c>
      <c r="AL503" s="94">
        <f t="shared" si="266"/>
        <v>0.77460136981202488</v>
      </c>
      <c r="AM503" s="94">
        <f t="shared" si="267"/>
        <v>0.41377534922388232</v>
      </c>
      <c r="AN503" s="94">
        <f t="shared" si="268"/>
        <v>7.8394612740455491E-2</v>
      </c>
      <c r="AO503" s="94">
        <f t="shared" si="269"/>
        <v>9.0091221824540643E-2</v>
      </c>
      <c r="AQ503" s="94">
        <f t="shared" si="270"/>
        <v>0.37733268967474959</v>
      </c>
      <c r="AR503" s="94">
        <f t="shared" si="271"/>
        <v>0.46445231867209191</v>
      </c>
      <c r="AS503" s="94">
        <f t="shared" si="272"/>
        <v>0.45115975895713883</v>
      </c>
      <c r="AT503" s="94">
        <f t="shared" si="273"/>
        <v>0.12919135654261707</v>
      </c>
      <c r="AU503" s="94">
        <f t="shared" si="274"/>
        <v>0.34238050420168065</v>
      </c>
      <c r="AW503" s="94">
        <f t="shared" si="275"/>
        <v>0.62441464145976555</v>
      </c>
      <c r="AX503" s="94">
        <f t="shared" si="276"/>
        <v>0.74516838011759401</v>
      </c>
    </row>
    <row r="504" spans="1:50" x14ac:dyDescent="0.25">
      <c r="A504" s="21">
        <v>40148</v>
      </c>
      <c r="B504" s="9">
        <v>53.68</v>
      </c>
      <c r="C504" s="9">
        <v>117.38</v>
      </c>
      <c r="D504" s="18">
        <f t="shared" ca="1" si="283"/>
        <v>-181.96885626121187</v>
      </c>
      <c r="E504" s="11">
        <f t="shared" si="284"/>
        <v>484</v>
      </c>
      <c r="F504" s="43">
        <f t="shared" ca="1" si="258"/>
        <v>-8.1672921423662093</v>
      </c>
      <c r="G504" s="18">
        <f t="shared" ca="1" si="291"/>
        <v>0</v>
      </c>
      <c r="H504" s="18" t="str">
        <f t="shared" ca="1" si="259"/>
        <v/>
      </c>
      <c r="I504" s="18" t="str">
        <f t="shared" ca="1" si="285"/>
        <v/>
      </c>
      <c r="J504" s="18" t="str">
        <f t="shared" ca="1" si="277"/>
        <v/>
      </c>
      <c r="K504" s="18">
        <f t="shared" ca="1" si="286"/>
        <v>-8.1672921423662093</v>
      </c>
      <c r="L504" s="18" t="str">
        <f t="shared" ca="1" si="287"/>
        <v/>
      </c>
      <c r="M504" s="22">
        <f t="shared" ca="1" si="260"/>
        <v>0</v>
      </c>
      <c r="N504" s="18">
        <f t="shared" ca="1" si="288"/>
        <v>-8.1672921423662093</v>
      </c>
      <c r="O504" s="22">
        <f t="shared" ca="1" si="278"/>
        <v>1</v>
      </c>
      <c r="P504" s="22" t="e">
        <f t="shared" ca="1" si="279"/>
        <v>#N/A</v>
      </c>
      <c r="Q504" s="18" t="e">
        <f t="shared" ca="1" si="280"/>
        <v>#N/A</v>
      </c>
      <c r="R504" s="22" t="e">
        <f t="shared" ca="1" si="281"/>
        <v>#N/A</v>
      </c>
      <c r="S504" s="18" t="e">
        <f t="shared" ca="1" si="282"/>
        <v>#N/A</v>
      </c>
      <c r="T504" s="18">
        <f t="shared" ca="1" si="292"/>
        <v>0</v>
      </c>
      <c r="U504" s="43">
        <f t="shared" ca="1" si="296"/>
        <v>0</v>
      </c>
      <c r="V504" s="29">
        <f t="shared" si="289"/>
        <v>5.034740905826799E-2</v>
      </c>
      <c r="W504" s="29">
        <f t="shared" si="289"/>
        <v>1.5046696644759555E-2</v>
      </c>
      <c r="X504" s="18">
        <f t="shared" ca="1" si="293"/>
        <v>0</v>
      </c>
      <c r="Y504" s="18">
        <f t="shared" ca="1" si="261"/>
        <v>200.85851047832151</v>
      </c>
      <c r="Z504" s="39">
        <f t="shared" ca="1" si="294"/>
        <v>0</v>
      </c>
      <c r="AA504" s="29">
        <f t="shared" ca="1" si="290"/>
        <v>-3.2357720973986259E-2</v>
      </c>
      <c r="AB504" s="29">
        <f t="shared" ca="1" si="262"/>
        <v>3.9245634392464757E-2</v>
      </c>
      <c r="AC504" s="29">
        <f t="shared" ca="1" si="295"/>
        <v>-6.8899356414722668E-2</v>
      </c>
      <c r="AD504" s="22">
        <f t="shared" ca="1" si="263"/>
        <v>218</v>
      </c>
      <c r="AE504" s="114">
        <f t="shared" si="257"/>
        <v>0.76608917530379717</v>
      </c>
      <c r="AF504" s="112">
        <f t="shared" ca="1" si="264"/>
        <v>-3.3686232186677492</v>
      </c>
      <c r="AG504" s="112"/>
      <c r="AH504" s="112"/>
      <c r="AI504" s="112"/>
      <c r="AJ504" s="112"/>
      <c r="AK504" s="94">
        <f t="shared" si="265"/>
        <v>0.86236789033449701</v>
      </c>
      <c r="AL504" s="94">
        <f t="shared" si="266"/>
        <v>0.76608917530379717</v>
      </c>
      <c r="AM504" s="94">
        <f t="shared" si="267"/>
        <v>0.41419001932786143</v>
      </c>
      <c r="AN504" s="94">
        <f t="shared" si="268"/>
        <v>7.8501309649412848E-2</v>
      </c>
      <c r="AO504" s="94">
        <f t="shared" si="269"/>
        <v>9.1029954302871363E-2</v>
      </c>
      <c r="AQ504" s="94">
        <f t="shared" si="270"/>
        <v>0.38231285814769356</v>
      </c>
      <c r="AR504" s="94">
        <f t="shared" si="271"/>
        <v>0.46221414833346769</v>
      </c>
      <c r="AS504" s="94">
        <f t="shared" si="272"/>
        <v>0.45068660307331915</v>
      </c>
      <c r="AT504" s="94">
        <f t="shared" si="273"/>
        <v>0.1350935942376951</v>
      </c>
      <c r="AU504" s="94">
        <f t="shared" si="274"/>
        <v>0.35335875150060031</v>
      </c>
      <c r="AW504" s="94">
        <f t="shared" si="275"/>
        <v>0.60977100296348863</v>
      </c>
      <c r="AX504" s="94">
        <f t="shared" si="276"/>
        <v>0.73499002819327064</v>
      </c>
    </row>
    <row r="505" spans="1:50" x14ac:dyDescent="0.25">
      <c r="A505" s="21">
        <v>40149</v>
      </c>
      <c r="B505" s="9">
        <v>54.78</v>
      </c>
      <c r="C505" s="9">
        <v>119.18</v>
      </c>
      <c r="D505" s="18">
        <f t="shared" ca="1" si="283"/>
        <v>-184.48248670311156</v>
      </c>
      <c r="E505" s="11">
        <f t="shared" si="284"/>
        <v>485</v>
      </c>
      <c r="F505" s="43">
        <f t="shared" ca="1" si="258"/>
        <v>-8.5815912217019967</v>
      </c>
      <c r="G505" s="18">
        <f t="shared" ca="1" si="291"/>
        <v>0</v>
      </c>
      <c r="H505" s="18" t="str">
        <f t="shared" ca="1" si="259"/>
        <v/>
      </c>
      <c r="I505" s="18" t="str">
        <f t="shared" ca="1" si="285"/>
        <v/>
      </c>
      <c r="J505" s="18" t="str">
        <f t="shared" ca="1" si="277"/>
        <v/>
      </c>
      <c r="K505" s="18">
        <f t="shared" ca="1" si="286"/>
        <v>-8.5815912217019967</v>
      </c>
      <c r="L505" s="18" t="str">
        <f t="shared" ca="1" si="287"/>
        <v/>
      </c>
      <c r="M505" s="22">
        <f t="shared" ca="1" si="260"/>
        <v>0</v>
      </c>
      <c r="N505" s="18">
        <f t="shared" ca="1" si="288"/>
        <v>-8.5815912217019967</v>
      </c>
      <c r="O505" s="22">
        <f t="shared" ca="1" si="278"/>
        <v>1</v>
      </c>
      <c r="P505" s="22" t="e">
        <f t="shared" ca="1" si="279"/>
        <v>#N/A</v>
      </c>
      <c r="Q505" s="18" t="e">
        <f t="shared" ca="1" si="280"/>
        <v>#N/A</v>
      </c>
      <c r="R505" s="22" t="e">
        <f t="shared" ca="1" si="281"/>
        <v>#N/A</v>
      </c>
      <c r="S505" s="18" t="e">
        <f t="shared" ca="1" si="282"/>
        <v>#N/A</v>
      </c>
      <c r="T505" s="18">
        <f t="shared" ca="1" si="292"/>
        <v>0</v>
      </c>
      <c r="U505" s="43">
        <f t="shared" ca="1" si="296"/>
        <v>0</v>
      </c>
      <c r="V505" s="29">
        <f t="shared" si="289"/>
        <v>2.0491803278688551E-2</v>
      </c>
      <c r="W505" s="29">
        <f t="shared" si="289"/>
        <v>1.5334810018742644E-2</v>
      </c>
      <c r="X505" s="18">
        <f t="shared" ca="1" si="293"/>
        <v>0</v>
      </c>
      <c r="Y505" s="18">
        <f t="shared" ca="1" si="261"/>
        <v>200.85851047832151</v>
      </c>
      <c r="Z505" s="39">
        <f t="shared" ca="1" si="294"/>
        <v>0</v>
      </c>
      <c r="AA505" s="29">
        <f t="shared" ca="1" si="290"/>
        <v>-3.2357720973986259E-2</v>
      </c>
      <c r="AB505" s="29">
        <f t="shared" ca="1" si="262"/>
        <v>3.9245634392464757E-2</v>
      </c>
      <c r="AC505" s="29">
        <f t="shared" ca="1" si="295"/>
        <v>-6.8899356414722668E-2</v>
      </c>
      <c r="AD505" s="22">
        <f t="shared" ca="1" si="263"/>
        <v>219</v>
      </c>
      <c r="AE505" s="114">
        <f t="shared" si="257"/>
        <v>0.75823651959893512</v>
      </c>
      <c r="AF505" s="112">
        <f t="shared" ca="1" si="264"/>
        <v>-3.5481976461023632</v>
      </c>
      <c r="AG505" s="112"/>
      <c r="AH505" s="112"/>
      <c r="AI505" s="112"/>
      <c r="AJ505" s="112"/>
      <c r="AK505" s="94">
        <f t="shared" si="265"/>
        <v>0.85579690704102718</v>
      </c>
      <c r="AL505" s="94">
        <f t="shared" si="266"/>
        <v>0.75823651959893512</v>
      </c>
      <c r="AM505" s="94">
        <f t="shared" si="267"/>
        <v>0.4147621776102664</v>
      </c>
      <c r="AN505" s="94">
        <f t="shared" si="268"/>
        <v>7.8445683630994523E-2</v>
      </c>
      <c r="AO505" s="94">
        <f t="shared" si="269"/>
        <v>9.1663901780418347E-2</v>
      </c>
      <c r="AQ505" s="94">
        <f t="shared" si="270"/>
        <v>0.39521766724895274</v>
      </c>
      <c r="AR505" s="94">
        <f t="shared" si="271"/>
        <v>0.4710523750674474</v>
      </c>
      <c r="AS505" s="94">
        <f t="shared" si="272"/>
        <v>0.45070574799745439</v>
      </c>
      <c r="AT505" s="94">
        <f t="shared" si="273"/>
        <v>0.14466632893157264</v>
      </c>
      <c r="AU505" s="94">
        <f t="shared" si="274"/>
        <v>0.36604216086434577</v>
      </c>
      <c r="AW505" s="94">
        <f t="shared" si="275"/>
        <v>0.60020664731505402</v>
      </c>
      <c r="AX505" s="94">
        <f t="shared" si="276"/>
        <v>0.7287577965603893</v>
      </c>
    </row>
    <row r="506" spans="1:50" x14ac:dyDescent="0.25">
      <c r="A506" s="21">
        <v>40150</v>
      </c>
      <c r="B506" s="9">
        <v>53.53</v>
      </c>
      <c r="C506" s="9">
        <v>118.7</v>
      </c>
      <c r="D506" s="18">
        <f t="shared" ca="1" si="283"/>
        <v>-184.76885191860498</v>
      </c>
      <c r="E506" s="11">
        <f t="shared" si="284"/>
        <v>486</v>
      </c>
      <c r="F506" s="43">
        <f t="shared" ca="1" si="258"/>
        <v>-8.6287902224600597</v>
      </c>
      <c r="G506" s="18">
        <f t="shared" ca="1" si="291"/>
        <v>0</v>
      </c>
      <c r="H506" s="18" t="str">
        <f t="shared" ca="1" si="259"/>
        <v/>
      </c>
      <c r="I506" s="18" t="str">
        <f t="shared" ca="1" si="285"/>
        <v/>
      </c>
      <c r="J506" s="18" t="str">
        <f t="shared" ca="1" si="277"/>
        <v/>
      </c>
      <c r="K506" s="18">
        <f t="shared" ca="1" si="286"/>
        <v>-8.6287902224600597</v>
      </c>
      <c r="L506" s="18" t="str">
        <f t="shared" ca="1" si="287"/>
        <v/>
      </c>
      <c r="M506" s="22">
        <f t="shared" ca="1" si="260"/>
        <v>0</v>
      </c>
      <c r="N506" s="18">
        <f t="shared" ca="1" si="288"/>
        <v>-8.6287902224600597</v>
      </c>
      <c r="O506" s="22">
        <f t="shared" ca="1" si="278"/>
        <v>1</v>
      </c>
      <c r="P506" s="22" t="e">
        <f t="shared" ca="1" si="279"/>
        <v>#N/A</v>
      </c>
      <c r="Q506" s="18" t="e">
        <f t="shared" ca="1" si="280"/>
        <v>#N/A</v>
      </c>
      <c r="R506" s="22" t="e">
        <f t="shared" ca="1" si="281"/>
        <v>#N/A</v>
      </c>
      <c r="S506" s="18" t="e">
        <f t="shared" ca="1" si="282"/>
        <v>#N/A</v>
      </c>
      <c r="T506" s="18">
        <f t="shared" ca="1" si="292"/>
        <v>0</v>
      </c>
      <c r="U506" s="43">
        <f t="shared" ca="1" si="296"/>
        <v>0</v>
      </c>
      <c r="V506" s="29">
        <f t="shared" si="289"/>
        <v>-2.2818546914932458E-2</v>
      </c>
      <c r="W506" s="29">
        <f t="shared" si="289"/>
        <v>-4.0275213962074506E-3</v>
      </c>
      <c r="X506" s="18">
        <f t="shared" ca="1" si="293"/>
        <v>0</v>
      </c>
      <c r="Y506" s="18">
        <f t="shared" ca="1" si="261"/>
        <v>200.85851047832151</v>
      </c>
      <c r="Z506" s="39">
        <f t="shared" ca="1" si="294"/>
        <v>0</v>
      </c>
      <c r="AA506" s="29">
        <f t="shared" ca="1" si="290"/>
        <v>-3.2357720973986259E-2</v>
      </c>
      <c r="AB506" s="29">
        <f t="shared" ca="1" si="262"/>
        <v>3.9245634392464757E-2</v>
      </c>
      <c r="AC506" s="29">
        <f t="shared" ca="1" si="295"/>
        <v>-6.8899356414722668E-2</v>
      </c>
      <c r="AD506" s="22">
        <f t="shared" ca="1" si="263"/>
        <v>220</v>
      </c>
      <c r="AE506" s="114">
        <f t="shared" si="257"/>
        <v>0.75140899921451854</v>
      </c>
      <c r="AF506" s="112">
        <f t="shared" ca="1" si="264"/>
        <v>-3.4934705184152861</v>
      </c>
      <c r="AG506" s="112"/>
      <c r="AH506" s="112"/>
      <c r="AI506" s="112"/>
      <c r="AJ506" s="112"/>
      <c r="AK506" s="94">
        <f t="shared" si="265"/>
        <v>0.85002763560357297</v>
      </c>
      <c r="AL506" s="94">
        <f t="shared" si="266"/>
        <v>0.75140899921451854</v>
      </c>
      <c r="AM506" s="94">
        <f t="shared" si="267"/>
        <v>0.41530104847351468</v>
      </c>
      <c r="AN506" s="94">
        <f t="shared" si="268"/>
        <v>7.8677936775390492E-2</v>
      </c>
      <c r="AO506" s="94">
        <f t="shared" si="269"/>
        <v>9.2559269228375401E-2</v>
      </c>
      <c r="AQ506" s="94">
        <f t="shared" si="270"/>
        <v>0.41298193512437009</v>
      </c>
      <c r="AR506" s="94">
        <f t="shared" si="271"/>
        <v>0.48232920571523397</v>
      </c>
      <c r="AS506" s="94">
        <f t="shared" si="272"/>
        <v>0.45069424199561547</v>
      </c>
      <c r="AT506" s="94">
        <f t="shared" si="273"/>
        <v>0.1587264585834334</v>
      </c>
      <c r="AU506" s="94">
        <f t="shared" si="274"/>
        <v>0.38434237695078044</v>
      </c>
      <c r="AW506" s="94">
        <f t="shared" si="275"/>
        <v>0.59217558922222147</v>
      </c>
      <c r="AX506" s="94">
        <f t="shared" si="276"/>
        <v>0.72276182147430568</v>
      </c>
    </row>
    <row r="507" spans="1:50" x14ac:dyDescent="0.25">
      <c r="A507" s="21">
        <v>40151</v>
      </c>
      <c r="B507" s="9">
        <v>50.69</v>
      </c>
      <c r="C507" s="9">
        <v>113.753</v>
      </c>
      <c r="D507" s="18">
        <f t="shared" ca="1" si="283"/>
        <v>-177.67739092078409</v>
      </c>
      <c r="E507" s="11">
        <f t="shared" si="284"/>
        <v>487</v>
      </c>
      <c r="F507" s="43">
        <f t="shared" ca="1" si="258"/>
        <v>-7.4599685398572531</v>
      </c>
      <c r="G507" s="18">
        <f t="shared" ca="1" si="291"/>
        <v>0</v>
      </c>
      <c r="H507" s="18" t="str">
        <f t="shared" ca="1" si="259"/>
        <v/>
      </c>
      <c r="I507" s="18" t="str">
        <f t="shared" ca="1" si="285"/>
        <v/>
      </c>
      <c r="J507" s="18" t="str">
        <f t="shared" ca="1" si="277"/>
        <v/>
      </c>
      <c r="K507" s="18">
        <f t="shared" ca="1" si="286"/>
        <v>-7.4599685398572531</v>
      </c>
      <c r="L507" s="18" t="str">
        <f t="shared" ca="1" si="287"/>
        <v/>
      </c>
      <c r="M507" s="22">
        <f t="shared" ca="1" si="260"/>
        <v>0</v>
      </c>
      <c r="N507" s="18">
        <f t="shared" ca="1" si="288"/>
        <v>-7.4599685398572531</v>
      </c>
      <c r="O507" s="22">
        <f t="shared" ca="1" si="278"/>
        <v>1</v>
      </c>
      <c r="P507" s="22" t="e">
        <f t="shared" ca="1" si="279"/>
        <v>#N/A</v>
      </c>
      <c r="Q507" s="18" t="e">
        <f t="shared" ca="1" si="280"/>
        <v>#N/A</v>
      </c>
      <c r="R507" s="22" t="e">
        <f t="shared" ca="1" si="281"/>
        <v>#N/A</v>
      </c>
      <c r="S507" s="18" t="e">
        <f t="shared" ca="1" si="282"/>
        <v>#N/A</v>
      </c>
      <c r="T507" s="18">
        <f t="shared" ca="1" si="292"/>
        <v>0</v>
      </c>
      <c r="U507" s="43">
        <f t="shared" ca="1" si="296"/>
        <v>0</v>
      </c>
      <c r="V507" s="29">
        <f t="shared" si="289"/>
        <v>-5.3054362039977647E-2</v>
      </c>
      <c r="W507" s="29">
        <f t="shared" si="289"/>
        <v>-4.1676495366470112E-2</v>
      </c>
      <c r="X507" s="18">
        <f t="shared" ca="1" si="293"/>
        <v>0</v>
      </c>
      <c r="Y507" s="18">
        <f t="shared" ca="1" si="261"/>
        <v>200.85851047832151</v>
      </c>
      <c r="Z507" s="39">
        <f t="shared" ca="1" si="294"/>
        <v>0</v>
      </c>
      <c r="AA507" s="29">
        <f t="shared" ca="1" si="290"/>
        <v>-3.2357720973986259E-2</v>
      </c>
      <c r="AB507" s="29">
        <f t="shared" ca="1" si="262"/>
        <v>3.9245634392464757E-2</v>
      </c>
      <c r="AC507" s="29">
        <f t="shared" ca="1" si="295"/>
        <v>-6.8899356414722668E-2</v>
      </c>
      <c r="AD507" s="22">
        <f t="shared" ca="1" si="263"/>
        <v>221</v>
      </c>
      <c r="AE507" s="114">
        <f t="shared" si="257"/>
        <v>0.74351924395623015</v>
      </c>
      <c r="AF507" s="112">
        <f t="shared" ca="1" si="264"/>
        <v>-2.7353726642722744</v>
      </c>
      <c r="AG507" s="112"/>
      <c r="AH507" s="112"/>
      <c r="AI507" s="112"/>
      <c r="AJ507" s="112"/>
      <c r="AK507" s="94">
        <f t="shared" si="265"/>
        <v>0.8435821766449042</v>
      </c>
      <c r="AL507" s="94">
        <f t="shared" si="266"/>
        <v>0.74351924395623015</v>
      </c>
      <c r="AM507" s="94">
        <f t="shared" si="267"/>
        <v>0.4157867762828022</v>
      </c>
      <c r="AN507" s="94">
        <f t="shared" si="268"/>
        <v>7.8710229362992226E-2</v>
      </c>
      <c r="AO507" s="94">
        <f t="shared" si="269"/>
        <v>9.3304756243237169E-2</v>
      </c>
      <c r="AQ507" s="94">
        <f t="shared" si="270"/>
        <v>0.41639077342864189</v>
      </c>
      <c r="AR507" s="94">
        <f t="shared" si="271"/>
        <v>0.48197338059265776</v>
      </c>
      <c r="AS507" s="94">
        <f t="shared" si="272"/>
        <v>0.4506490495166619</v>
      </c>
      <c r="AT507" s="94">
        <f t="shared" si="273"/>
        <v>0.16554961344537819</v>
      </c>
      <c r="AU507" s="94">
        <f t="shared" si="274"/>
        <v>0.39758232893157253</v>
      </c>
      <c r="AW507" s="94">
        <f t="shared" si="275"/>
        <v>0.58269529966738565</v>
      </c>
      <c r="AX507" s="94">
        <f t="shared" si="276"/>
        <v>0.7151115525615841</v>
      </c>
    </row>
    <row r="508" spans="1:50" x14ac:dyDescent="0.25">
      <c r="A508" s="21">
        <v>40154</v>
      </c>
      <c r="B508" s="9">
        <v>49.76</v>
      </c>
      <c r="C508" s="9">
        <v>113.11</v>
      </c>
      <c r="D508" s="18">
        <f t="shared" ca="1" si="283"/>
        <v>-177.31652182403883</v>
      </c>
      <c r="E508" s="11">
        <f t="shared" si="284"/>
        <v>488</v>
      </c>
      <c r="F508" s="43">
        <f t="shared" ca="1" si="258"/>
        <v>-7.4004897349978931</v>
      </c>
      <c r="G508" s="18">
        <f t="shared" ca="1" si="291"/>
        <v>0</v>
      </c>
      <c r="H508" s="18" t="str">
        <f t="shared" ca="1" si="259"/>
        <v/>
      </c>
      <c r="I508" s="18" t="str">
        <f t="shared" ca="1" si="285"/>
        <v/>
      </c>
      <c r="J508" s="18" t="str">
        <f t="shared" ca="1" si="277"/>
        <v/>
      </c>
      <c r="K508" s="18">
        <f t="shared" ca="1" si="286"/>
        <v>-7.4004897349978931</v>
      </c>
      <c r="L508" s="18" t="str">
        <f t="shared" ca="1" si="287"/>
        <v/>
      </c>
      <c r="M508" s="22">
        <f t="shared" ca="1" si="260"/>
        <v>0</v>
      </c>
      <c r="N508" s="18">
        <f t="shared" ca="1" si="288"/>
        <v>-7.4004897349978931</v>
      </c>
      <c r="O508" s="22">
        <f t="shared" ca="1" si="278"/>
        <v>1</v>
      </c>
      <c r="P508" s="22" t="e">
        <f t="shared" ca="1" si="279"/>
        <v>#N/A</v>
      </c>
      <c r="Q508" s="18" t="e">
        <f t="shared" ca="1" si="280"/>
        <v>#N/A</v>
      </c>
      <c r="R508" s="22" t="e">
        <f t="shared" ca="1" si="281"/>
        <v>#N/A</v>
      </c>
      <c r="S508" s="18" t="e">
        <f t="shared" ca="1" si="282"/>
        <v>#N/A</v>
      </c>
      <c r="T508" s="18">
        <f t="shared" ca="1" si="292"/>
        <v>0</v>
      </c>
      <c r="U508" s="43">
        <f t="shared" ca="1" si="296"/>
        <v>0</v>
      </c>
      <c r="V508" s="29">
        <f t="shared" si="289"/>
        <v>-1.8346813967251917E-2</v>
      </c>
      <c r="W508" s="29">
        <f t="shared" si="289"/>
        <v>-5.6525981732349975E-3</v>
      </c>
      <c r="X508" s="18">
        <f t="shared" ca="1" si="293"/>
        <v>0</v>
      </c>
      <c r="Y508" s="18">
        <f t="shared" ca="1" si="261"/>
        <v>200.85851047832151</v>
      </c>
      <c r="Z508" s="39">
        <f t="shared" ca="1" si="294"/>
        <v>0</v>
      </c>
      <c r="AA508" s="29">
        <f t="shared" ca="1" si="290"/>
        <v>-3.2357720973986259E-2</v>
      </c>
      <c r="AB508" s="29">
        <f t="shared" ca="1" si="262"/>
        <v>3.9245634392464757E-2</v>
      </c>
      <c r="AC508" s="29">
        <f t="shared" ca="1" si="295"/>
        <v>-6.8899356414722668E-2</v>
      </c>
      <c r="AD508" s="22">
        <f t="shared" ca="1" si="263"/>
        <v>222</v>
      </c>
      <c r="AE508" s="114">
        <f t="shared" si="257"/>
        <v>0.73783208857377947</v>
      </c>
      <c r="AF508" s="112">
        <f t="shared" ca="1" si="264"/>
        <v>-2.664322818153686</v>
      </c>
      <c r="AG508" s="112"/>
      <c r="AH508" s="112"/>
      <c r="AI508" s="112"/>
      <c r="AJ508" s="112"/>
      <c r="AK508" s="94">
        <f t="shared" si="265"/>
        <v>0.83852680880794517</v>
      </c>
      <c r="AL508" s="94">
        <f t="shared" si="266"/>
        <v>0.73783208857377947</v>
      </c>
      <c r="AM508" s="94">
        <f t="shared" si="267"/>
        <v>0.41622969173506269</v>
      </c>
      <c r="AN508" s="94">
        <f t="shared" si="268"/>
        <v>7.8392444751391593E-2</v>
      </c>
      <c r="AO508" s="94">
        <f t="shared" si="269"/>
        <v>9.3488298678052723E-2</v>
      </c>
      <c r="AQ508" s="94">
        <f t="shared" si="270"/>
        <v>0.41143312137219129</v>
      </c>
      <c r="AR508" s="94">
        <f t="shared" si="271"/>
        <v>0.4791074624170773</v>
      </c>
      <c r="AS508" s="94">
        <f t="shared" si="272"/>
        <v>0.45057245195813167</v>
      </c>
      <c r="AT508" s="94">
        <f t="shared" si="273"/>
        <v>0.16216196398559418</v>
      </c>
      <c r="AU508" s="94">
        <f t="shared" si="274"/>
        <v>0.39413930372148859</v>
      </c>
      <c r="AW508" s="94">
        <f t="shared" si="275"/>
        <v>0.57686885971700019</v>
      </c>
      <c r="AX508" s="94">
        <f t="shared" si="276"/>
        <v>0.71160629418576893</v>
      </c>
    </row>
    <row r="509" spans="1:50" x14ac:dyDescent="0.25">
      <c r="A509" s="21">
        <v>40155</v>
      </c>
      <c r="B509" s="9">
        <v>47.75</v>
      </c>
      <c r="C509" s="9">
        <v>110.95</v>
      </c>
      <c r="D509" s="18">
        <f t="shared" ca="1" si="283"/>
        <v>-174.99016529375925</v>
      </c>
      <c r="E509" s="11">
        <f t="shared" si="284"/>
        <v>489</v>
      </c>
      <c r="F509" s="43">
        <f t="shared" ca="1" si="258"/>
        <v>-7.0170573287714531</v>
      </c>
      <c r="G509" s="18">
        <f t="shared" ca="1" si="291"/>
        <v>0</v>
      </c>
      <c r="H509" s="18" t="str">
        <f t="shared" ca="1" si="259"/>
        <v/>
      </c>
      <c r="I509" s="18" t="str">
        <f t="shared" ca="1" si="285"/>
        <v/>
      </c>
      <c r="J509" s="18" t="str">
        <f t="shared" ca="1" si="277"/>
        <v/>
      </c>
      <c r="K509" s="18">
        <f t="shared" ca="1" si="286"/>
        <v>-7.0170573287714531</v>
      </c>
      <c r="L509" s="18" t="str">
        <f t="shared" ca="1" si="287"/>
        <v/>
      </c>
      <c r="M509" s="22">
        <f t="shared" ca="1" si="260"/>
        <v>0</v>
      </c>
      <c r="N509" s="18">
        <f t="shared" ca="1" si="288"/>
        <v>-7.0170573287714531</v>
      </c>
      <c r="O509" s="22">
        <f t="shared" ca="1" si="278"/>
        <v>1</v>
      </c>
      <c r="P509" s="22" t="e">
        <f t="shared" ca="1" si="279"/>
        <v>#N/A</v>
      </c>
      <c r="Q509" s="18" t="e">
        <f t="shared" ca="1" si="280"/>
        <v>#N/A</v>
      </c>
      <c r="R509" s="22" t="e">
        <f t="shared" ca="1" si="281"/>
        <v>#N/A</v>
      </c>
      <c r="S509" s="18" t="e">
        <f t="shared" ca="1" si="282"/>
        <v>#N/A</v>
      </c>
      <c r="T509" s="18">
        <f t="shared" ca="1" si="292"/>
        <v>0</v>
      </c>
      <c r="U509" s="43">
        <f t="shared" ca="1" si="296"/>
        <v>0</v>
      </c>
      <c r="V509" s="29">
        <f t="shared" si="289"/>
        <v>-4.0393890675241122E-2</v>
      </c>
      <c r="W509" s="29">
        <f t="shared" si="289"/>
        <v>-1.9096454778534139E-2</v>
      </c>
      <c r="X509" s="18">
        <f t="shared" ca="1" si="293"/>
        <v>0</v>
      </c>
      <c r="Y509" s="18">
        <f t="shared" ca="1" si="261"/>
        <v>200.85851047832151</v>
      </c>
      <c r="Z509" s="39">
        <f t="shared" ca="1" si="294"/>
        <v>0</v>
      </c>
      <c r="AA509" s="29">
        <f t="shared" ca="1" si="290"/>
        <v>-3.2357720973986259E-2</v>
      </c>
      <c r="AB509" s="29">
        <f t="shared" ca="1" si="262"/>
        <v>3.9245634392464757E-2</v>
      </c>
      <c r="AC509" s="29">
        <f t="shared" ca="1" si="295"/>
        <v>-6.8899356414722668E-2</v>
      </c>
      <c r="AD509" s="22">
        <f t="shared" ca="1" si="263"/>
        <v>223</v>
      </c>
      <c r="AE509" s="114">
        <f t="shared" si="257"/>
        <v>0.73228222875584092</v>
      </c>
      <c r="AF509" s="112">
        <f t="shared" ca="1" si="264"/>
        <v>-2.4126641882386384</v>
      </c>
      <c r="AG509" s="112"/>
      <c r="AH509" s="112"/>
      <c r="AI509" s="112"/>
      <c r="AJ509" s="112"/>
      <c r="AK509" s="94">
        <f t="shared" si="265"/>
        <v>0.83376758219413782</v>
      </c>
      <c r="AL509" s="94">
        <f t="shared" si="266"/>
        <v>0.73228222875584092</v>
      </c>
      <c r="AM509" s="94">
        <f t="shared" si="267"/>
        <v>0.41662453415559664</v>
      </c>
      <c r="AN509" s="94">
        <f t="shared" si="268"/>
        <v>7.7948666842136416E-2</v>
      </c>
      <c r="AO509" s="94">
        <f t="shared" si="269"/>
        <v>9.3489682864626569E-2</v>
      </c>
      <c r="AQ509" s="94">
        <f t="shared" si="270"/>
        <v>0.39939339558620929</v>
      </c>
      <c r="AR509" s="94">
        <f t="shared" si="271"/>
        <v>0.47223978899209168</v>
      </c>
      <c r="AS509" s="94">
        <f t="shared" si="272"/>
        <v>0.45044223714947978</v>
      </c>
      <c r="AT509" s="94">
        <f t="shared" si="273"/>
        <v>0.15427779591836735</v>
      </c>
      <c r="AU509" s="94">
        <f t="shared" si="274"/>
        <v>0.38628028811524601</v>
      </c>
      <c r="AW509" s="94">
        <f t="shared" si="275"/>
        <v>0.57042570235289158</v>
      </c>
      <c r="AX509" s="94">
        <f t="shared" si="276"/>
        <v>0.70774544035968112</v>
      </c>
    </row>
    <row r="510" spans="1:50" x14ac:dyDescent="0.25">
      <c r="A510" s="21">
        <v>40156</v>
      </c>
      <c r="B510" s="9">
        <v>48.79</v>
      </c>
      <c r="C510" s="9">
        <v>110.84</v>
      </c>
      <c r="D510" s="18">
        <f t="shared" ca="1" si="283"/>
        <v>-173.72933232230983</v>
      </c>
      <c r="E510" s="11">
        <f t="shared" si="284"/>
        <v>490</v>
      </c>
      <c r="F510" s="43">
        <f t="shared" ca="1" si="258"/>
        <v>-6.8092455794544291</v>
      </c>
      <c r="G510" s="18">
        <f t="shared" ca="1" si="291"/>
        <v>0</v>
      </c>
      <c r="H510" s="18" t="str">
        <f t="shared" ca="1" si="259"/>
        <v/>
      </c>
      <c r="I510" s="18" t="str">
        <f t="shared" ca="1" si="285"/>
        <v/>
      </c>
      <c r="J510" s="18" t="str">
        <f t="shared" ca="1" si="277"/>
        <v/>
      </c>
      <c r="K510" s="18">
        <f t="shared" ca="1" si="286"/>
        <v>-6.8092455794544291</v>
      </c>
      <c r="L510" s="18" t="str">
        <f t="shared" ca="1" si="287"/>
        <v/>
      </c>
      <c r="M510" s="22">
        <f t="shared" ca="1" si="260"/>
        <v>0</v>
      </c>
      <c r="N510" s="18">
        <f t="shared" ca="1" si="288"/>
        <v>-6.8092455794544291</v>
      </c>
      <c r="O510" s="22">
        <f t="shared" ca="1" si="278"/>
        <v>1</v>
      </c>
      <c r="P510" s="22" t="e">
        <f t="shared" ca="1" si="279"/>
        <v>#N/A</v>
      </c>
      <c r="Q510" s="18" t="e">
        <f t="shared" ca="1" si="280"/>
        <v>#N/A</v>
      </c>
      <c r="R510" s="22" t="e">
        <f t="shared" ca="1" si="281"/>
        <v>#N/A</v>
      </c>
      <c r="S510" s="18" t="e">
        <f t="shared" ca="1" si="282"/>
        <v>#N/A</v>
      </c>
      <c r="T510" s="18">
        <f t="shared" ca="1" si="292"/>
        <v>0</v>
      </c>
      <c r="U510" s="43">
        <f t="shared" ca="1" si="296"/>
        <v>0</v>
      </c>
      <c r="V510" s="29">
        <f t="shared" si="289"/>
        <v>2.1780104712041868E-2</v>
      </c>
      <c r="W510" s="29">
        <f t="shared" si="289"/>
        <v>-9.9143758449751632E-4</v>
      </c>
      <c r="X510" s="18">
        <f t="shared" ca="1" si="293"/>
        <v>0</v>
      </c>
      <c r="Y510" s="18">
        <f t="shared" ca="1" si="261"/>
        <v>200.85851047832151</v>
      </c>
      <c r="Z510" s="39">
        <f t="shared" ca="1" si="294"/>
        <v>0</v>
      </c>
      <c r="AA510" s="29">
        <f t="shared" ca="1" si="290"/>
        <v>-3.2357720973986259E-2</v>
      </c>
      <c r="AB510" s="29">
        <f t="shared" ca="1" si="262"/>
        <v>3.9245634392464757E-2</v>
      </c>
      <c r="AC510" s="29">
        <f t="shared" ca="1" si="295"/>
        <v>-6.8899356414722668E-2</v>
      </c>
      <c r="AD510" s="22">
        <f t="shared" ca="1" si="263"/>
        <v>224</v>
      </c>
      <c r="AE510" s="114">
        <f t="shared" si="257"/>
        <v>0.72776432949540082</v>
      </c>
      <c r="AF510" s="112">
        <f t="shared" ca="1" si="264"/>
        <v>-2.2686837919263416</v>
      </c>
      <c r="AG510" s="112"/>
      <c r="AH510" s="112"/>
      <c r="AI510" s="112"/>
      <c r="AJ510" s="112"/>
      <c r="AK510" s="94">
        <f t="shared" si="265"/>
        <v>0.82948267583273383</v>
      </c>
      <c r="AL510" s="94">
        <f t="shared" si="266"/>
        <v>0.72776432949540082</v>
      </c>
      <c r="AM510" s="94">
        <f t="shared" si="267"/>
        <v>0.41692013935851363</v>
      </c>
      <c r="AN510" s="94">
        <f t="shared" si="268"/>
        <v>7.7488399273225206E-2</v>
      </c>
      <c r="AO510" s="94">
        <f t="shared" si="269"/>
        <v>9.3417742806301635E-2</v>
      </c>
      <c r="AQ510" s="94">
        <f t="shared" si="270"/>
        <v>0.37898056490589616</v>
      </c>
      <c r="AR510" s="94">
        <f t="shared" si="271"/>
        <v>0.46428210127112629</v>
      </c>
      <c r="AS510" s="94">
        <f t="shared" si="272"/>
        <v>0.45012689831724673</v>
      </c>
      <c r="AT510" s="94">
        <f t="shared" si="273"/>
        <v>0.14094824969987996</v>
      </c>
      <c r="AU510" s="94">
        <f t="shared" si="274"/>
        <v>0.37191418967587037</v>
      </c>
      <c r="AW510" s="94">
        <f t="shared" si="275"/>
        <v>0.56405673328805761</v>
      </c>
      <c r="AX510" s="94">
        <f t="shared" si="276"/>
        <v>0.70246531255072298</v>
      </c>
    </row>
    <row r="511" spans="1:50" x14ac:dyDescent="0.25">
      <c r="A511" s="21">
        <v>40157</v>
      </c>
      <c r="B511" s="9">
        <v>48.74</v>
      </c>
      <c r="C511" s="9">
        <v>110.82</v>
      </c>
      <c r="D511" s="18">
        <f t="shared" ca="1" si="283"/>
        <v>-173.73918087295536</v>
      </c>
      <c r="E511" s="11">
        <f t="shared" si="284"/>
        <v>491</v>
      </c>
      <c r="F511" s="43">
        <f t="shared" ca="1" si="258"/>
        <v>-6.8108688274057672</v>
      </c>
      <c r="G511" s="18">
        <f t="shared" ca="1" si="291"/>
        <v>0</v>
      </c>
      <c r="H511" s="18" t="str">
        <f t="shared" ca="1" si="259"/>
        <v/>
      </c>
      <c r="I511" s="18" t="str">
        <f t="shared" ca="1" si="285"/>
        <v/>
      </c>
      <c r="J511" s="18" t="str">
        <f t="shared" ca="1" si="277"/>
        <v/>
      </c>
      <c r="K511" s="18">
        <f t="shared" ca="1" si="286"/>
        <v>-6.8108688274057672</v>
      </c>
      <c r="L511" s="18" t="str">
        <f t="shared" ca="1" si="287"/>
        <v/>
      </c>
      <c r="M511" s="22">
        <f t="shared" ca="1" si="260"/>
        <v>0</v>
      </c>
      <c r="N511" s="18">
        <f t="shared" ca="1" si="288"/>
        <v>-6.8108688274057672</v>
      </c>
      <c r="O511" s="22">
        <f t="shared" ca="1" si="278"/>
        <v>1</v>
      </c>
      <c r="P511" s="22" t="e">
        <f t="shared" ca="1" si="279"/>
        <v>#N/A</v>
      </c>
      <c r="Q511" s="18" t="e">
        <f t="shared" ca="1" si="280"/>
        <v>#N/A</v>
      </c>
      <c r="R511" s="22" t="e">
        <f t="shared" ca="1" si="281"/>
        <v>#N/A</v>
      </c>
      <c r="S511" s="18" t="e">
        <f t="shared" ca="1" si="282"/>
        <v>#N/A</v>
      </c>
      <c r="T511" s="18">
        <f t="shared" ca="1" si="292"/>
        <v>0</v>
      </c>
      <c r="U511" s="43">
        <f t="shared" ca="1" si="296"/>
        <v>0</v>
      </c>
      <c r="V511" s="29">
        <f t="shared" si="289"/>
        <v>-1.0248001639679681E-3</v>
      </c>
      <c r="W511" s="29">
        <f t="shared" si="289"/>
        <v>-1.804402742693092E-4</v>
      </c>
      <c r="X511" s="18">
        <f t="shared" ca="1" si="293"/>
        <v>0</v>
      </c>
      <c r="Y511" s="18">
        <f t="shared" ca="1" si="261"/>
        <v>200.85851047832151</v>
      </c>
      <c r="Z511" s="39">
        <f t="shared" ca="1" si="294"/>
        <v>0</v>
      </c>
      <c r="AA511" s="29">
        <f t="shared" ca="1" si="290"/>
        <v>-3.2357720973986259E-2</v>
      </c>
      <c r="AB511" s="29">
        <f t="shared" ca="1" si="262"/>
        <v>3.9245634392464757E-2</v>
      </c>
      <c r="AC511" s="29">
        <f t="shared" ca="1" si="295"/>
        <v>-6.8899356414722668E-2</v>
      </c>
      <c r="AD511" s="22">
        <f t="shared" ca="1" si="263"/>
        <v>225</v>
      </c>
      <c r="AE511" s="114">
        <f t="shared" si="257"/>
        <v>0.7245091050661745</v>
      </c>
      <c r="AF511" s="112">
        <f t="shared" ca="1" si="264"/>
        <v>-2.2489904513466299</v>
      </c>
      <c r="AG511" s="112"/>
      <c r="AH511" s="112"/>
      <c r="AI511" s="112"/>
      <c r="AJ511" s="112"/>
      <c r="AK511" s="94">
        <f t="shared" si="265"/>
        <v>0.82642043620753125</v>
      </c>
      <c r="AL511" s="94">
        <f t="shared" si="266"/>
        <v>0.7245091050661745</v>
      </c>
      <c r="AM511" s="94">
        <f t="shared" si="267"/>
        <v>0.41726466015985653</v>
      </c>
      <c r="AN511" s="94">
        <f t="shared" si="268"/>
        <v>7.7123369049681159E-2</v>
      </c>
      <c r="AO511" s="94">
        <f t="shared" si="269"/>
        <v>9.3322194939421718E-2</v>
      </c>
      <c r="AQ511" s="94">
        <f t="shared" si="270"/>
        <v>0.37292403024759135</v>
      </c>
      <c r="AR511" s="94">
        <f t="shared" si="271"/>
        <v>0.46645613099542904</v>
      </c>
      <c r="AS511" s="94">
        <f t="shared" si="272"/>
        <v>0.44981390223892659</v>
      </c>
      <c r="AT511" s="94">
        <f t="shared" si="273"/>
        <v>0.13309097238895559</v>
      </c>
      <c r="AU511" s="94">
        <f t="shared" si="274"/>
        <v>0.35688494597839127</v>
      </c>
      <c r="AW511" s="94">
        <f t="shared" si="275"/>
        <v>0.56112153904276352</v>
      </c>
      <c r="AX511" s="94">
        <f t="shared" si="276"/>
        <v>0.69805307513524295</v>
      </c>
    </row>
    <row r="512" spans="1:50" x14ac:dyDescent="0.25">
      <c r="A512" s="21">
        <v>40158</v>
      </c>
      <c r="B512" s="9">
        <v>47.82</v>
      </c>
      <c r="C512" s="9">
        <v>109.32</v>
      </c>
      <c r="D512" s="18">
        <f t="shared" ca="1" si="283"/>
        <v>-171.64782217137233</v>
      </c>
      <c r="E512" s="11">
        <f t="shared" si="284"/>
        <v>492</v>
      </c>
      <c r="F512" s="43">
        <f t="shared" ca="1" si="258"/>
        <v>-6.4661689979543411</v>
      </c>
      <c r="G512" s="18">
        <f t="shared" ca="1" si="291"/>
        <v>0</v>
      </c>
      <c r="H512" s="18" t="str">
        <f t="shared" ca="1" si="259"/>
        <v/>
      </c>
      <c r="I512" s="18" t="str">
        <f t="shared" ca="1" si="285"/>
        <v/>
      </c>
      <c r="J512" s="18" t="str">
        <f t="shared" ca="1" si="277"/>
        <v/>
      </c>
      <c r="K512" s="18">
        <f t="shared" ca="1" si="286"/>
        <v>-6.4661689979543411</v>
      </c>
      <c r="L512" s="18" t="str">
        <f t="shared" ca="1" si="287"/>
        <v/>
      </c>
      <c r="M512" s="22">
        <f t="shared" ca="1" si="260"/>
        <v>0</v>
      </c>
      <c r="N512" s="18">
        <f t="shared" ca="1" si="288"/>
        <v>-6.4661689979543411</v>
      </c>
      <c r="O512" s="22">
        <f t="shared" ca="1" si="278"/>
        <v>1</v>
      </c>
      <c r="P512" s="22" t="e">
        <f t="shared" ca="1" si="279"/>
        <v>#N/A</v>
      </c>
      <c r="Q512" s="18" t="e">
        <f t="shared" ca="1" si="280"/>
        <v>#N/A</v>
      </c>
      <c r="R512" s="22" t="e">
        <f t="shared" ca="1" si="281"/>
        <v>#N/A</v>
      </c>
      <c r="S512" s="18" t="e">
        <f t="shared" ca="1" si="282"/>
        <v>#N/A</v>
      </c>
      <c r="T512" s="18">
        <f t="shared" ca="1" si="292"/>
        <v>0</v>
      </c>
      <c r="U512" s="43">
        <f t="shared" ca="1" si="296"/>
        <v>0</v>
      </c>
      <c r="V512" s="29">
        <f t="shared" si="289"/>
        <v>-1.8875666803446895E-2</v>
      </c>
      <c r="W512" s="29">
        <f t="shared" si="289"/>
        <v>-1.3535462912831619E-2</v>
      </c>
      <c r="X512" s="18">
        <f t="shared" ca="1" si="293"/>
        <v>0</v>
      </c>
      <c r="Y512" s="18">
        <f t="shared" ca="1" si="261"/>
        <v>200.85851047832151</v>
      </c>
      <c r="Z512" s="39">
        <f t="shared" ca="1" si="294"/>
        <v>0</v>
      </c>
      <c r="AA512" s="29">
        <f t="shared" ca="1" si="290"/>
        <v>-3.2357720973986259E-2</v>
      </c>
      <c r="AB512" s="29">
        <f t="shared" ca="1" si="262"/>
        <v>3.9245634392464757E-2</v>
      </c>
      <c r="AC512" s="29">
        <f t="shared" ca="1" si="295"/>
        <v>-6.8899356414722668E-2</v>
      </c>
      <c r="AD512" s="22">
        <f t="shared" ca="1" si="263"/>
        <v>226</v>
      </c>
      <c r="AE512" s="114">
        <f t="shared" si="257"/>
        <v>0.72162465662117659</v>
      </c>
      <c r="AF512" s="112">
        <f t="shared" ca="1" si="264"/>
        <v>-2.0270930935978639</v>
      </c>
      <c r="AG512" s="112"/>
      <c r="AH512" s="112"/>
      <c r="AI512" s="112"/>
      <c r="AJ512" s="112"/>
      <c r="AK512" s="94">
        <f t="shared" si="265"/>
        <v>0.82326130604645131</v>
      </c>
      <c r="AL512" s="94">
        <f t="shared" si="266"/>
        <v>0.72162465662117659</v>
      </c>
      <c r="AM512" s="94">
        <f t="shared" si="267"/>
        <v>0.41756928580870506</v>
      </c>
      <c r="AN512" s="94">
        <f t="shared" si="268"/>
        <v>7.6994116963353024E-2</v>
      </c>
      <c r="AO512" s="94">
        <f t="shared" si="269"/>
        <v>9.3523303473476677E-2</v>
      </c>
      <c r="AQ512" s="94">
        <f t="shared" si="270"/>
        <v>0.36841126139676555</v>
      </c>
      <c r="AR512" s="94">
        <f t="shared" si="271"/>
        <v>0.46962113396810751</v>
      </c>
      <c r="AS512" s="94">
        <f t="shared" si="272"/>
        <v>0.44946187515224867</v>
      </c>
      <c r="AT512" s="94">
        <f t="shared" si="273"/>
        <v>0.12673285474189674</v>
      </c>
      <c r="AU512" s="94">
        <f t="shared" si="274"/>
        <v>0.34399831932773101</v>
      </c>
      <c r="AW512" s="94">
        <f t="shared" si="275"/>
        <v>0.55765371996085233</v>
      </c>
      <c r="AX512" s="94">
        <f t="shared" si="276"/>
        <v>0.69382663376570353</v>
      </c>
    </row>
    <row r="513" spans="1:50" x14ac:dyDescent="0.25">
      <c r="A513" s="21">
        <v>40161</v>
      </c>
      <c r="B513" s="9">
        <v>48.465000000000003</v>
      </c>
      <c r="C513" s="9">
        <v>110.24</v>
      </c>
      <c r="D513" s="18">
        <f t="shared" ca="1" si="283"/>
        <v>-172.8497888416766</v>
      </c>
      <c r="E513" s="11">
        <f t="shared" si="284"/>
        <v>493</v>
      </c>
      <c r="F513" s="43">
        <f t="shared" ca="1" si="258"/>
        <v>-6.6642783447376397</v>
      </c>
      <c r="G513" s="18">
        <f t="shared" ca="1" si="291"/>
        <v>0</v>
      </c>
      <c r="H513" s="18" t="str">
        <f t="shared" ca="1" si="259"/>
        <v/>
      </c>
      <c r="I513" s="18" t="str">
        <f t="shared" ca="1" si="285"/>
        <v/>
      </c>
      <c r="J513" s="18" t="str">
        <f t="shared" ca="1" si="277"/>
        <v/>
      </c>
      <c r="K513" s="18">
        <f t="shared" ca="1" si="286"/>
        <v>-6.6642783447376397</v>
      </c>
      <c r="L513" s="18" t="str">
        <f t="shared" ca="1" si="287"/>
        <v/>
      </c>
      <c r="M513" s="22">
        <f t="shared" ca="1" si="260"/>
        <v>0</v>
      </c>
      <c r="N513" s="18">
        <f t="shared" ca="1" si="288"/>
        <v>-6.6642783447376397</v>
      </c>
      <c r="O513" s="22">
        <f t="shared" ca="1" si="278"/>
        <v>1</v>
      </c>
      <c r="P513" s="22" t="e">
        <f t="shared" ca="1" si="279"/>
        <v>#N/A</v>
      </c>
      <c r="Q513" s="18" t="e">
        <f t="shared" ca="1" si="280"/>
        <v>#N/A</v>
      </c>
      <c r="R513" s="22" t="e">
        <f t="shared" ca="1" si="281"/>
        <v>#N/A</v>
      </c>
      <c r="S513" s="18" t="e">
        <f t="shared" ca="1" si="282"/>
        <v>#N/A</v>
      </c>
      <c r="T513" s="18">
        <f t="shared" ca="1" si="292"/>
        <v>0</v>
      </c>
      <c r="U513" s="43">
        <f t="shared" ca="1" si="296"/>
        <v>0</v>
      </c>
      <c r="V513" s="29">
        <f t="shared" si="289"/>
        <v>1.34880803011293E-2</v>
      </c>
      <c r="W513" s="29">
        <f t="shared" si="289"/>
        <v>8.4156604463959186E-3</v>
      </c>
      <c r="X513" s="18">
        <f t="shared" ca="1" si="293"/>
        <v>0</v>
      </c>
      <c r="Y513" s="18">
        <f t="shared" ca="1" si="261"/>
        <v>200.85851047832151</v>
      </c>
      <c r="Z513" s="39">
        <f t="shared" ca="1" si="294"/>
        <v>0</v>
      </c>
      <c r="AA513" s="29">
        <f t="shared" ca="1" si="290"/>
        <v>-3.2357720973986259E-2</v>
      </c>
      <c r="AB513" s="29">
        <f t="shared" ca="1" si="262"/>
        <v>3.9245634392464757E-2</v>
      </c>
      <c r="AC513" s="29">
        <f t="shared" ca="1" si="295"/>
        <v>-6.8899356414722668E-2</v>
      </c>
      <c r="AD513" s="22">
        <f t="shared" ca="1" si="263"/>
        <v>227</v>
      </c>
      <c r="AE513" s="114">
        <f t="shared" si="257"/>
        <v>0.71854100059668657</v>
      </c>
      <c r="AF513" s="112">
        <f t="shared" ca="1" si="264"/>
        <v>-2.1188934156843375</v>
      </c>
      <c r="AG513" s="112"/>
      <c r="AH513" s="112"/>
      <c r="AI513" s="112"/>
      <c r="AJ513" s="112"/>
      <c r="AK513" s="94">
        <f t="shared" si="265"/>
        <v>0.81960735393952289</v>
      </c>
      <c r="AL513" s="94">
        <f t="shared" si="266"/>
        <v>0.71854100059668657</v>
      </c>
      <c r="AM513" s="94">
        <f t="shared" si="267"/>
        <v>0.41787593327809303</v>
      </c>
      <c r="AN513" s="94">
        <f t="shared" si="268"/>
        <v>7.6752395499875059E-2</v>
      </c>
      <c r="AO513" s="94">
        <f t="shared" si="269"/>
        <v>9.3645323130590721E-2</v>
      </c>
      <c r="AQ513" s="94">
        <f t="shared" si="270"/>
        <v>0.34688006417542405</v>
      </c>
      <c r="AR513" s="94">
        <f t="shared" si="271"/>
        <v>0.46317313875657473</v>
      </c>
      <c r="AS513" s="94">
        <f t="shared" si="272"/>
        <v>0.44937276212334831</v>
      </c>
      <c r="AT513" s="94">
        <f t="shared" si="273"/>
        <v>0.11241747418967589</v>
      </c>
      <c r="AU513" s="94">
        <f t="shared" si="274"/>
        <v>0.32408168067226883</v>
      </c>
      <c r="AW513" s="94">
        <f t="shared" si="275"/>
        <v>0.55436804261816841</v>
      </c>
      <c r="AX513" s="94">
        <f t="shared" si="276"/>
        <v>0.68996645444085192</v>
      </c>
    </row>
    <row r="514" spans="1:50" x14ac:dyDescent="0.25">
      <c r="A514" s="21">
        <v>40162</v>
      </c>
      <c r="B514" s="9">
        <v>47.48</v>
      </c>
      <c r="C514" s="9">
        <v>110.21</v>
      </c>
      <c r="D514" s="18">
        <f t="shared" ca="1" si="283"/>
        <v>-173.77456166764495</v>
      </c>
      <c r="E514" s="11">
        <f t="shared" si="284"/>
        <v>494</v>
      </c>
      <c r="F514" s="43">
        <f t="shared" ca="1" si="258"/>
        <v>-6.8167003253148186</v>
      </c>
      <c r="G514" s="18">
        <f t="shared" ca="1" si="291"/>
        <v>0</v>
      </c>
      <c r="H514" s="18" t="str">
        <f t="shared" ca="1" si="259"/>
        <v/>
      </c>
      <c r="I514" s="18" t="str">
        <f t="shared" ca="1" si="285"/>
        <v/>
      </c>
      <c r="J514" s="18" t="str">
        <f t="shared" ca="1" si="277"/>
        <v/>
      </c>
      <c r="K514" s="18">
        <f t="shared" ca="1" si="286"/>
        <v>-6.8167003253148186</v>
      </c>
      <c r="L514" s="18" t="str">
        <f t="shared" ca="1" si="287"/>
        <v/>
      </c>
      <c r="M514" s="22">
        <f t="shared" ca="1" si="260"/>
        <v>0</v>
      </c>
      <c r="N514" s="18">
        <f t="shared" ca="1" si="288"/>
        <v>-6.8167003253148186</v>
      </c>
      <c r="O514" s="22">
        <f t="shared" ca="1" si="278"/>
        <v>1</v>
      </c>
      <c r="P514" s="22" t="e">
        <f t="shared" ca="1" si="279"/>
        <v>#N/A</v>
      </c>
      <c r="Q514" s="18" t="e">
        <f t="shared" ca="1" si="280"/>
        <v>#N/A</v>
      </c>
      <c r="R514" s="22" t="e">
        <f t="shared" ca="1" si="281"/>
        <v>#N/A</v>
      </c>
      <c r="S514" s="18" t="e">
        <f t="shared" ca="1" si="282"/>
        <v>#N/A</v>
      </c>
      <c r="T514" s="18">
        <f t="shared" ca="1" si="292"/>
        <v>0</v>
      </c>
      <c r="U514" s="43">
        <f t="shared" ca="1" si="296"/>
        <v>0</v>
      </c>
      <c r="V514" s="29">
        <f t="shared" si="289"/>
        <v>-2.0323945115031598E-2</v>
      </c>
      <c r="W514" s="29">
        <f t="shared" si="289"/>
        <v>-2.7213352685051832E-4</v>
      </c>
      <c r="X514" s="18">
        <f t="shared" ca="1" si="293"/>
        <v>0</v>
      </c>
      <c r="Y514" s="18">
        <f t="shared" ca="1" si="261"/>
        <v>200.85851047832151</v>
      </c>
      <c r="Z514" s="39">
        <f t="shared" ca="1" si="294"/>
        <v>0</v>
      </c>
      <c r="AA514" s="29">
        <f t="shared" ca="1" si="290"/>
        <v>-3.2357720973986259E-2</v>
      </c>
      <c r="AB514" s="29">
        <f t="shared" ca="1" si="262"/>
        <v>3.9245634392464757E-2</v>
      </c>
      <c r="AC514" s="29">
        <f t="shared" ca="1" si="295"/>
        <v>-6.8899356414722668E-2</v>
      </c>
      <c r="AD514" s="22">
        <f t="shared" ca="1" si="263"/>
        <v>228</v>
      </c>
      <c r="AE514" s="114">
        <f t="shared" si="257"/>
        <v>0.71581038614417647</v>
      </c>
      <c r="AF514" s="112">
        <f t="shared" ca="1" si="264"/>
        <v>-2.1824568066390801</v>
      </c>
      <c r="AG514" s="112"/>
      <c r="AH514" s="112"/>
      <c r="AI514" s="112"/>
      <c r="AJ514" s="112"/>
      <c r="AK514" s="94">
        <f t="shared" si="265"/>
        <v>0.81641068815955498</v>
      </c>
      <c r="AL514" s="94">
        <f t="shared" si="266"/>
        <v>0.71581038614417647</v>
      </c>
      <c r="AM514" s="94">
        <f t="shared" si="267"/>
        <v>0.41817423747655924</v>
      </c>
      <c r="AN514" s="94">
        <f t="shared" si="268"/>
        <v>7.6618184892652264E-2</v>
      </c>
      <c r="AO514" s="94">
        <f t="shared" si="269"/>
        <v>9.3847601463147939E-2</v>
      </c>
      <c r="AQ514" s="94">
        <f t="shared" si="270"/>
        <v>0.32123199147711384</v>
      </c>
      <c r="AR514" s="94">
        <f t="shared" si="271"/>
        <v>0.45201063797667224</v>
      </c>
      <c r="AS514" s="94">
        <f t="shared" si="272"/>
        <v>0.44941330169545546</v>
      </c>
      <c r="AT514" s="94">
        <f t="shared" si="273"/>
        <v>9.8427903961584642E-2</v>
      </c>
      <c r="AU514" s="94">
        <f t="shared" si="274"/>
        <v>0.30640753901560619</v>
      </c>
      <c r="AW514" s="94">
        <f t="shared" si="275"/>
        <v>0.55147092986745538</v>
      </c>
      <c r="AX514" s="94">
        <f t="shared" si="276"/>
        <v>0.68483589137879952</v>
      </c>
    </row>
    <row r="515" spans="1:50" x14ac:dyDescent="0.25">
      <c r="A515" s="21">
        <v>40163</v>
      </c>
      <c r="B515" s="9">
        <v>48.21</v>
      </c>
      <c r="C515" s="9">
        <v>111.59</v>
      </c>
      <c r="D515" s="18">
        <f t="shared" ca="1" si="283"/>
        <v>-175.81501167310134</v>
      </c>
      <c r="E515" s="11">
        <f t="shared" si="284"/>
        <v>495</v>
      </c>
      <c r="F515" s="43">
        <f t="shared" ca="1" si="258"/>
        <v>-7.1530093326374704</v>
      </c>
      <c r="G515" s="18">
        <f t="shared" ca="1" si="291"/>
        <v>0</v>
      </c>
      <c r="H515" s="18" t="str">
        <f t="shared" ca="1" si="259"/>
        <v/>
      </c>
      <c r="I515" s="18" t="str">
        <f t="shared" ca="1" si="285"/>
        <v/>
      </c>
      <c r="J515" s="18" t="str">
        <f t="shared" ca="1" si="277"/>
        <v/>
      </c>
      <c r="K515" s="18">
        <f t="shared" ca="1" si="286"/>
        <v>-7.1530093326374704</v>
      </c>
      <c r="L515" s="18" t="str">
        <f t="shared" ca="1" si="287"/>
        <v/>
      </c>
      <c r="M515" s="22">
        <f t="shared" ca="1" si="260"/>
        <v>0</v>
      </c>
      <c r="N515" s="18">
        <f t="shared" ca="1" si="288"/>
        <v>-7.1530093326374704</v>
      </c>
      <c r="O515" s="22">
        <f t="shared" ca="1" si="278"/>
        <v>1</v>
      </c>
      <c r="P515" s="22" t="e">
        <f t="shared" ca="1" si="279"/>
        <v>#N/A</v>
      </c>
      <c r="Q515" s="18" t="e">
        <f t="shared" ca="1" si="280"/>
        <v>#N/A</v>
      </c>
      <c r="R515" s="22" t="e">
        <f t="shared" ca="1" si="281"/>
        <v>#N/A</v>
      </c>
      <c r="S515" s="18" t="e">
        <f t="shared" ca="1" si="282"/>
        <v>#N/A</v>
      </c>
      <c r="T515" s="18">
        <f t="shared" ca="1" si="292"/>
        <v>0</v>
      </c>
      <c r="U515" s="43">
        <f t="shared" ca="1" si="296"/>
        <v>0</v>
      </c>
      <c r="V515" s="29">
        <f t="shared" si="289"/>
        <v>1.5374894692502191E-2</v>
      </c>
      <c r="W515" s="29">
        <f t="shared" si="289"/>
        <v>1.2521549768623625E-2</v>
      </c>
      <c r="X515" s="18">
        <f t="shared" ca="1" si="293"/>
        <v>0</v>
      </c>
      <c r="Y515" s="18">
        <f t="shared" ca="1" si="261"/>
        <v>200.85851047832151</v>
      </c>
      <c r="Z515" s="39">
        <f t="shared" ca="1" si="294"/>
        <v>0</v>
      </c>
      <c r="AA515" s="29">
        <f t="shared" ca="1" si="290"/>
        <v>-3.2357720973986259E-2</v>
      </c>
      <c r="AB515" s="29">
        <f t="shared" ca="1" si="262"/>
        <v>3.9245634392464757E-2</v>
      </c>
      <c r="AC515" s="29">
        <f t="shared" ca="1" si="295"/>
        <v>-6.8899356414722668E-2</v>
      </c>
      <c r="AD515" s="22">
        <f t="shared" ca="1" si="263"/>
        <v>229</v>
      </c>
      <c r="AE515" s="114">
        <f t="shared" si="257"/>
        <v>0.71259441894584041</v>
      </c>
      <c r="AF515" s="112">
        <f t="shared" ca="1" si="264"/>
        <v>-2.3460949074353925</v>
      </c>
      <c r="AG515" s="112"/>
      <c r="AH515" s="112"/>
      <c r="AI515" s="112"/>
      <c r="AJ515" s="112"/>
      <c r="AK515" s="94">
        <f t="shared" si="265"/>
        <v>0.81251682384477308</v>
      </c>
      <c r="AL515" s="94">
        <f t="shared" si="266"/>
        <v>0.71259441894584041</v>
      </c>
      <c r="AM515" s="94">
        <f t="shared" si="267"/>
        <v>0.41839446563723948</v>
      </c>
      <c r="AN515" s="94">
        <f t="shared" si="268"/>
        <v>7.6534847397535757E-2</v>
      </c>
      <c r="AO515" s="94">
        <f t="shared" si="269"/>
        <v>9.4194784835811993E-2</v>
      </c>
      <c r="AQ515" s="94">
        <f t="shared" si="270"/>
        <v>0.29539221656017978</v>
      </c>
      <c r="AR515" s="94">
        <f t="shared" si="271"/>
        <v>0.4471450058093519</v>
      </c>
      <c r="AS515" s="94">
        <f t="shared" si="272"/>
        <v>0.44908002108789863</v>
      </c>
      <c r="AT515" s="94">
        <f t="shared" si="273"/>
        <v>8.5980950780312163E-2</v>
      </c>
      <c r="AU515" s="94">
        <f t="shared" si="274"/>
        <v>0.29107385354141652</v>
      </c>
      <c r="AW515" s="94">
        <f t="shared" si="275"/>
        <v>0.54704820624283335</v>
      </c>
      <c r="AX515" s="94">
        <f t="shared" si="276"/>
        <v>0.67886984530953864</v>
      </c>
    </row>
    <row r="516" spans="1:50" x14ac:dyDescent="0.25">
      <c r="A516" s="21">
        <v>40164</v>
      </c>
      <c r="B516" s="9">
        <v>45.2</v>
      </c>
      <c r="C516" s="9">
        <v>107.34</v>
      </c>
      <c r="D516" s="18">
        <f t="shared" ca="1" si="283"/>
        <v>-170.2928286852827</v>
      </c>
      <c r="E516" s="11">
        <f t="shared" si="284"/>
        <v>496</v>
      </c>
      <c r="F516" s="43">
        <f t="shared" ca="1" si="258"/>
        <v>-6.2428376185934749</v>
      </c>
      <c r="G516" s="18">
        <f t="shared" ca="1" si="291"/>
        <v>0</v>
      </c>
      <c r="H516" s="18" t="str">
        <f t="shared" ca="1" si="259"/>
        <v/>
      </c>
      <c r="I516" s="18" t="str">
        <f t="shared" ca="1" si="285"/>
        <v/>
      </c>
      <c r="J516" s="18" t="str">
        <f t="shared" ca="1" si="277"/>
        <v/>
      </c>
      <c r="K516" s="18">
        <f t="shared" ca="1" si="286"/>
        <v>-6.2428376185934749</v>
      </c>
      <c r="L516" s="18" t="str">
        <f t="shared" ca="1" si="287"/>
        <v/>
      </c>
      <c r="M516" s="22">
        <f t="shared" ca="1" si="260"/>
        <v>0</v>
      </c>
      <c r="N516" s="18">
        <f t="shared" ca="1" si="288"/>
        <v>-6.2428376185934749</v>
      </c>
      <c r="O516" s="22">
        <f t="shared" ca="1" si="278"/>
        <v>1</v>
      </c>
      <c r="P516" s="22" t="e">
        <f t="shared" ca="1" si="279"/>
        <v>#N/A</v>
      </c>
      <c r="Q516" s="18" t="e">
        <f t="shared" ca="1" si="280"/>
        <v>#N/A</v>
      </c>
      <c r="R516" s="22" t="e">
        <f t="shared" ca="1" si="281"/>
        <v>#N/A</v>
      </c>
      <c r="S516" s="18" t="e">
        <f t="shared" ca="1" si="282"/>
        <v>#N/A</v>
      </c>
      <c r="T516" s="18">
        <f t="shared" ca="1" si="292"/>
        <v>0</v>
      </c>
      <c r="U516" s="43">
        <f t="shared" ca="1" si="296"/>
        <v>0</v>
      </c>
      <c r="V516" s="29">
        <f t="shared" si="289"/>
        <v>-6.2435179423356107E-2</v>
      </c>
      <c r="W516" s="29">
        <f t="shared" si="289"/>
        <v>-3.8085849986557938E-2</v>
      </c>
      <c r="X516" s="18">
        <f t="shared" ca="1" si="293"/>
        <v>0</v>
      </c>
      <c r="Y516" s="18">
        <f t="shared" ca="1" si="261"/>
        <v>200.85851047832151</v>
      </c>
      <c r="Z516" s="39">
        <f t="shared" ca="1" si="294"/>
        <v>0</v>
      </c>
      <c r="AA516" s="29">
        <f t="shared" ca="1" si="290"/>
        <v>-3.2357720973986259E-2</v>
      </c>
      <c r="AB516" s="29">
        <f t="shared" ca="1" si="262"/>
        <v>3.9245634392464757E-2</v>
      </c>
      <c r="AC516" s="29">
        <f t="shared" ca="1" si="295"/>
        <v>-6.8899356414722668E-2</v>
      </c>
      <c r="AD516" s="22">
        <f t="shared" ca="1" si="263"/>
        <v>230</v>
      </c>
      <c r="AE516" s="114">
        <f t="shared" si="257"/>
        <v>0.70942909711334134</v>
      </c>
      <c r="AF516" s="112">
        <f t="shared" ca="1" si="264"/>
        <v>-1.8045259153527258</v>
      </c>
      <c r="AG516" s="112"/>
      <c r="AH516" s="112"/>
      <c r="AI516" s="112"/>
      <c r="AJ516" s="112"/>
      <c r="AK516" s="94">
        <f t="shared" si="265"/>
        <v>0.80880563142193296</v>
      </c>
      <c r="AL516" s="94">
        <f t="shared" si="266"/>
        <v>0.70942909711334134</v>
      </c>
      <c r="AM516" s="94">
        <f t="shared" si="267"/>
        <v>0.41858011825288177</v>
      </c>
      <c r="AN516" s="94">
        <f t="shared" si="268"/>
        <v>7.6697073854028602E-2</v>
      </c>
      <c r="AO516" s="94">
        <f t="shared" si="269"/>
        <v>9.4827571513306785E-2</v>
      </c>
      <c r="AQ516" s="94">
        <f t="shared" si="270"/>
        <v>0.29018339228642953</v>
      </c>
      <c r="AR516" s="94">
        <f t="shared" si="271"/>
        <v>0.45066371534265587</v>
      </c>
      <c r="AS516" s="94">
        <f t="shared" si="272"/>
        <v>0.44843079173573969</v>
      </c>
      <c r="AT516" s="94">
        <f t="shared" si="273"/>
        <v>8.2416110444177709E-2</v>
      </c>
      <c r="AU516" s="94">
        <f t="shared" si="274"/>
        <v>0.28401387755102037</v>
      </c>
      <c r="AW516" s="94">
        <f t="shared" si="275"/>
        <v>0.54188053987780949</v>
      </c>
      <c r="AX516" s="94">
        <f t="shared" si="276"/>
        <v>0.67228245578604384</v>
      </c>
    </row>
    <row r="517" spans="1:50" x14ac:dyDescent="0.25">
      <c r="A517" s="21">
        <v>40165</v>
      </c>
      <c r="B517" s="9">
        <v>46.29</v>
      </c>
      <c r="C517" s="9">
        <v>108.95</v>
      </c>
      <c r="D517" s="18">
        <f t="shared" ca="1" si="283"/>
        <v>-172.4350203583152</v>
      </c>
      <c r="E517" s="11">
        <f t="shared" si="284"/>
        <v>497</v>
      </c>
      <c r="F517" s="43">
        <f t="shared" ca="1" si="258"/>
        <v>-6.5959157891567717</v>
      </c>
      <c r="G517" s="18">
        <f t="shared" ca="1" si="291"/>
        <v>0</v>
      </c>
      <c r="H517" s="18" t="str">
        <f t="shared" ca="1" si="259"/>
        <v/>
      </c>
      <c r="I517" s="18" t="str">
        <f t="shared" ca="1" si="285"/>
        <v/>
      </c>
      <c r="J517" s="18" t="str">
        <f t="shared" ca="1" si="277"/>
        <v/>
      </c>
      <c r="K517" s="18">
        <f t="shared" ca="1" si="286"/>
        <v>-6.5959157891567717</v>
      </c>
      <c r="L517" s="18" t="str">
        <f t="shared" ca="1" si="287"/>
        <v/>
      </c>
      <c r="M517" s="22">
        <f t="shared" ca="1" si="260"/>
        <v>0</v>
      </c>
      <c r="N517" s="18">
        <f t="shared" ca="1" si="288"/>
        <v>-6.5959157891567717</v>
      </c>
      <c r="O517" s="22">
        <f t="shared" ca="1" si="278"/>
        <v>1</v>
      </c>
      <c r="P517" s="22" t="e">
        <f t="shared" ca="1" si="279"/>
        <v>#N/A</v>
      </c>
      <c r="Q517" s="18" t="e">
        <f t="shared" ca="1" si="280"/>
        <v>#N/A</v>
      </c>
      <c r="R517" s="22" t="e">
        <f t="shared" ca="1" si="281"/>
        <v>#N/A</v>
      </c>
      <c r="S517" s="18" t="e">
        <f t="shared" ca="1" si="282"/>
        <v>#N/A</v>
      </c>
      <c r="T517" s="18">
        <f t="shared" ca="1" si="292"/>
        <v>0</v>
      </c>
      <c r="U517" s="43">
        <f t="shared" ca="1" si="296"/>
        <v>0</v>
      </c>
      <c r="V517" s="29">
        <f t="shared" si="289"/>
        <v>2.4115044247787529E-2</v>
      </c>
      <c r="W517" s="29">
        <f t="shared" si="289"/>
        <v>1.4999068380845904E-2</v>
      </c>
      <c r="X517" s="18">
        <f t="shared" ca="1" si="293"/>
        <v>0</v>
      </c>
      <c r="Y517" s="18">
        <f t="shared" ca="1" si="261"/>
        <v>200.85851047832151</v>
      </c>
      <c r="Z517" s="39">
        <f t="shared" ca="1" si="294"/>
        <v>0</v>
      </c>
      <c r="AA517" s="29">
        <f t="shared" ca="1" si="290"/>
        <v>-3.2357720973986259E-2</v>
      </c>
      <c r="AB517" s="29">
        <f t="shared" ca="1" si="262"/>
        <v>3.9245634392464757E-2</v>
      </c>
      <c r="AC517" s="29">
        <f t="shared" ca="1" si="295"/>
        <v>-6.8899356414722668E-2</v>
      </c>
      <c r="AD517" s="22">
        <f t="shared" ca="1" si="263"/>
        <v>231</v>
      </c>
      <c r="AE517" s="114">
        <f t="shared" si="257"/>
        <v>0.70663951756814569</v>
      </c>
      <c r="AF517" s="112">
        <f t="shared" ca="1" si="264"/>
        <v>-1.9824161662188662</v>
      </c>
      <c r="AG517" s="112"/>
      <c r="AH517" s="112"/>
      <c r="AI517" s="112"/>
      <c r="AJ517" s="112"/>
      <c r="AK517" s="94">
        <f t="shared" si="265"/>
        <v>0.80459007297880125</v>
      </c>
      <c r="AL517" s="94">
        <f t="shared" si="266"/>
        <v>0.70663951756814569</v>
      </c>
      <c r="AM517" s="94">
        <f t="shared" si="267"/>
        <v>0.41872939206631904</v>
      </c>
      <c r="AN517" s="94">
        <f t="shared" si="268"/>
        <v>7.654231491125657E-2</v>
      </c>
      <c r="AO517" s="94">
        <f t="shared" si="269"/>
        <v>9.513206473934864E-2</v>
      </c>
      <c r="AQ517" s="94">
        <f t="shared" si="270"/>
        <v>0.27208567049714449</v>
      </c>
      <c r="AR517" s="94">
        <f t="shared" si="271"/>
        <v>0.46394254933065249</v>
      </c>
      <c r="AS517" s="94">
        <f t="shared" si="272"/>
        <v>0.44755156928430984</v>
      </c>
      <c r="AT517" s="94">
        <f t="shared" si="273"/>
        <v>7.2445027611044432E-2</v>
      </c>
      <c r="AU517" s="94">
        <f t="shared" si="274"/>
        <v>0.26625815126050428</v>
      </c>
      <c r="AW517" s="94">
        <f t="shared" si="275"/>
        <v>0.53642588499335697</v>
      </c>
      <c r="AX517" s="94">
        <f t="shared" si="276"/>
        <v>0.66768716113809135</v>
      </c>
    </row>
    <row r="518" spans="1:50" x14ac:dyDescent="0.25">
      <c r="A518" s="21">
        <v>40168</v>
      </c>
      <c r="B518" s="9">
        <v>45.41</v>
      </c>
      <c r="C518" s="9">
        <v>106.95</v>
      </c>
      <c r="D518" s="18">
        <f t="shared" ca="1" si="283"/>
        <v>-169.29987542287114</v>
      </c>
      <c r="E518" s="11">
        <f t="shared" si="284"/>
        <v>498</v>
      </c>
      <c r="F518" s="43">
        <f t="shared" ca="1" si="258"/>
        <v>-6.0791780704024241</v>
      </c>
      <c r="G518" s="18">
        <f t="shared" ca="1" si="291"/>
        <v>0</v>
      </c>
      <c r="H518" s="18" t="str">
        <f t="shared" ca="1" si="259"/>
        <v/>
      </c>
      <c r="I518" s="18" t="str">
        <f t="shared" ca="1" si="285"/>
        <v/>
      </c>
      <c r="J518" s="18" t="str">
        <f t="shared" ca="1" si="277"/>
        <v/>
      </c>
      <c r="K518" s="18">
        <f t="shared" ca="1" si="286"/>
        <v>-6.0791780704024241</v>
      </c>
      <c r="L518" s="18" t="str">
        <f t="shared" ca="1" si="287"/>
        <v/>
      </c>
      <c r="M518" s="22">
        <f t="shared" ca="1" si="260"/>
        <v>0</v>
      </c>
      <c r="N518" s="18">
        <f t="shared" ca="1" si="288"/>
        <v>-6.0791780704024241</v>
      </c>
      <c r="O518" s="22">
        <f t="shared" ca="1" si="278"/>
        <v>1</v>
      </c>
      <c r="P518" s="22" t="e">
        <f t="shared" ca="1" si="279"/>
        <v>#N/A</v>
      </c>
      <c r="Q518" s="18" t="e">
        <f t="shared" ca="1" si="280"/>
        <v>#N/A</v>
      </c>
      <c r="R518" s="22" t="e">
        <f t="shared" ca="1" si="281"/>
        <v>#N/A</v>
      </c>
      <c r="S518" s="18" t="e">
        <f t="shared" ca="1" si="282"/>
        <v>#N/A</v>
      </c>
      <c r="T518" s="18">
        <f t="shared" ca="1" si="292"/>
        <v>0</v>
      </c>
      <c r="U518" s="43">
        <f t="shared" ca="1" si="296"/>
        <v>0</v>
      </c>
      <c r="V518" s="29">
        <f t="shared" si="289"/>
        <v>-1.9010585439619844E-2</v>
      </c>
      <c r="W518" s="29">
        <f t="shared" si="289"/>
        <v>-1.8357044515832949E-2</v>
      </c>
      <c r="X518" s="18">
        <f t="shared" ca="1" si="293"/>
        <v>0</v>
      </c>
      <c r="Y518" s="18">
        <f t="shared" ca="1" si="261"/>
        <v>200.85851047832151</v>
      </c>
      <c r="Z518" s="39">
        <f t="shared" ca="1" si="294"/>
        <v>0</v>
      </c>
      <c r="AA518" s="29">
        <f t="shared" ca="1" si="290"/>
        <v>-3.2357720973986259E-2</v>
      </c>
      <c r="AB518" s="29">
        <f t="shared" ca="1" si="262"/>
        <v>3.9245634392464757E-2</v>
      </c>
      <c r="AC518" s="29">
        <f t="shared" ca="1" si="295"/>
        <v>-6.8899356414722668E-2</v>
      </c>
      <c r="AD518" s="22">
        <f t="shared" ca="1" si="263"/>
        <v>232</v>
      </c>
      <c r="AE518" s="114">
        <f t="shared" si="257"/>
        <v>0.70272584858498943</v>
      </c>
      <c r="AF518" s="112">
        <f t="shared" ca="1" si="264"/>
        <v>-1.6734063621071564</v>
      </c>
      <c r="AG518" s="112"/>
      <c r="AH518" s="112"/>
      <c r="AI518" s="112"/>
      <c r="AJ518" s="112"/>
      <c r="AK518" s="94">
        <f t="shared" si="265"/>
        <v>0.79922114703899072</v>
      </c>
      <c r="AL518" s="94">
        <f t="shared" si="266"/>
        <v>0.70272584858498943</v>
      </c>
      <c r="AM518" s="94">
        <f t="shared" si="267"/>
        <v>0.41895499644790407</v>
      </c>
      <c r="AN518" s="94">
        <f t="shared" si="268"/>
        <v>7.6264610145902328E-2</v>
      </c>
      <c r="AO518" s="94">
        <f t="shared" si="269"/>
        <v>9.5423663936386918E-2</v>
      </c>
      <c r="AQ518" s="94">
        <f t="shared" si="270"/>
        <v>0.26371460311337402</v>
      </c>
      <c r="AR518" s="94">
        <f t="shared" si="271"/>
        <v>0.47354186637706724</v>
      </c>
      <c r="AS518" s="94">
        <f t="shared" si="272"/>
        <v>0.4466932370721074</v>
      </c>
      <c r="AT518" s="94">
        <f t="shared" si="273"/>
        <v>6.7232648259303723E-2</v>
      </c>
      <c r="AU518" s="94">
        <f t="shared" si="274"/>
        <v>0.25494472989195677</v>
      </c>
      <c r="AW518" s="94">
        <f t="shared" si="275"/>
        <v>0.52872476456196771</v>
      </c>
      <c r="AX518" s="94">
        <f t="shared" si="276"/>
        <v>0.66276715144968146</v>
      </c>
    </row>
    <row r="519" spans="1:50" x14ac:dyDescent="0.25">
      <c r="A519" s="21">
        <v>40169</v>
      </c>
      <c r="B519" s="9">
        <v>45.51</v>
      </c>
      <c r="C519" s="9">
        <v>106.17</v>
      </c>
      <c r="D519" s="18">
        <f t="shared" ca="1" si="283"/>
        <v>-167.63396889804795</v>
      </c>
      <c r="E519" s="11">
        <f t="shared" si="284"/>
        <v>499</v>
      </c>
      <c r="F519" s="43">
        <f t="shared" ca="1" si="258"/>
        <v>-5.804601693545643</v>
      </c>
      <c r="G519" s="18">
        <f t="shared" ca="1" si="291"/>
        <v>0</v>
      </c>
      <c r="H519" s="18" t="str">
        <f t="shared" ca="1" si="259"/>
        <v/>
      </c>
      <c r="I519" s="18" t="str">
        <f t="shared" ca="1" si="285"/>
        <v/>
      </c>
      <c r="J519" s="18" t="str">
        <f t="shared" ca="1" si="277"/>
        <v/>
      </c>
      <c r="K519" s="18">
        <f t="shared" ca="1" si="286"/>
        <v>-5.804601693545643</v>
      </c>
      <c r="L519" s="18" t="str">
        <f t="shared" ca="1" si="287"/>
        <v/>
      </c>
      <c r="M519" s="22">
        <f t="shared" ca="1" si="260"/>
        <v>0</v>
      </c>
      <c r="N519" s="18">
        <f t="shared" ca="1" si="288"/>
        <v>-5.804601693545643</v>
      </c>
      <c r="O519" s="22">
        <f t="shared" ca="1" si="278"/>
        <v>1</v>
      </c>
      <c r="P519" s="22" t="e">
        <f t="shared" ca="1" si="279"/>
        <v>#N/A</v>
      </c>
      <c r="Q519" s="18" t="e">
        <f t="shared" ca="1" si="280"/>
        <v>#N/A</v>
      </c>
      <c r="R519" s="22" t="e">
        <f t="shared" ca="1" si="281"/>
        <v>#N/A</v>
      </c>
      <c r="S519" s="18" t="e">
        <f t="shared" ca="1" si="282"/>
        <v>#N/A</v>
      </c>
      <c r="T519" s="18">
        <f t="shared" ca="1" si="292"/>
        <v>0</v>
      </c>
      <c r="U519" s="43">
        <f t="shared" ca="1" si="296"/>
        <v>0</v>
      </c>
      <c r="V519" s="29">
        <f t="shared" si="289"/>
        <v>2.202158114952685E-3</v>
      </c>
      <c r="W519" s="29">
        <f t="shared" si="289"/>
        <v>-7.2931276297335309E-3</v>
      </c>
      <c r="X519" s="18">
        <f t="shared" ca="1" si="293"/>
        <v>0</v>
      </c>
      <c r="Y519" s="18">
        <f t="shared" ca="1" si="261"/>
        <v>200.85851047832151</v>
      </c>
      <c r="Z519" s="39">
        <f t="shared" ca="1" si="294"/>
        <v>0</v>
      </c>
      <c r="AA519" s="29">
        <f t="shared" ca="1" si="290"/>
        <v>-3.2357720973986259E-2</v>
      </c>
      <c r="AB519" s="29">
        <f t="shared" ca="1" si="262"/>
        <v>3.9245634392464757E-2</v>
      </c>
      <c r="AC519" s="29">
        <f t="shared" ca="1" si="295"/>
        <v>-6.8899356414722668E-2</v>
      </c>
      <c r="AD519" s="22">
        <f t="shared" ca="1" si="263"/>
        <v>233</v>
      </c>
      <c r="AE519" s="114">
        <f t="shared" si="257"/>
        <v>0.70062374119089532</v>
      </c>
      <c r="AF519" s="112">
        <f t="shared" ca="1" si="264"/>
        <v>-1.5067271473891561</v>
      </c>
      <c r="AG519" s="112"/>
      <c r="AH519" s="112"/>
      <c r="AI519" s="112"/>
      <c r="AJ519" s="112"/>
      <c r="AK519" s="94">
        <f t="shared" si="265"/>
        <v>0.79632914482700079</v>
      </c>
      <c r="AL519" s="94">
        <f t="shared" si="266"/>
        <v>0.70062374119089532</v>
      </c>
      <c r="AM519" s="94">
        <f t="shared" si="267"/>
        <v>0.41912872084587255</v>
      </c>
      <c r="AN519" s="94">
        <f t="shared" si="268"/>
        <v>7.5962326114326809E-2</v>
      </c>
      <c r="AO519" s="94">
        <f t="shared" si="269"/>
        <v>9.5390614054229189E-2</v>
      </c>
      <c r="AQ519" s="94">
        <f t="shared" si="270"/>
        <v>0.2503658663880971</v>
      </c>
      <c r="AR519" s="94">
        <f t="shared" si="271"/>
        <v>0.49000597250158406</v>
      </c>
      <c r="AS519" s="94">
        <f t="shared" si="272"/>
        <v>0.44585884959655198</v>
      </c>
      <c r="AT519" s="94">
        <f t="shared" si="273"/>
        <v>5.9200581032412984E-2</v>
      </c>
      <c r="AU519" s="94">
        <f t="shared" si="274"/>
        <v>0.23645627851140455</v>
      </c>
      <c r="AW519" s="94">
        <f t="shared" si="275"/>
        <v>0.52355597335183224</v>
      </c>
      <c r="AX519" s="94">
        <f t="shared" si="276"/>
        <v>0.65790849751296454</v>
      </c>
    </row>
    <row r="520" spans="1:50" x14ac:dyDescent="0.25">
      <c r="A520" s="21">
        <v>40170</v>
      </c>
      <c r="B520" s="9">
        <v>46.93</v>
      </c>
      <c r="C520" s="9">
        <v>106.55</v>
      </c>
      <c r="D520" s="18">
        <f t="shared" ca="1" si="283"/>
        <v>-166.97684643578231</v>
      </c>
      <c r="E520" s="11">
        <f t="shared" si="284"/>
        <v>500</v>
      </c>
      <c r="F520" s="43">
        <f t="shared" ca="1" si="258"/>
        <v>-5.6962941131672915</v>
      </c>
      <c r="G520" s="18">
        <f t="shared" ca="1" si="291"/>
        <v>0</v>
      </c>
      <c r="H520" s="18" t="str">
        <f t="shared" ca="1" si="259"/>
        <v/>
      </c>
      <c r="I520" s="18" t="str">
        <f t="shared" ca="1" si="285"/>
        <v/>
      </c>
      <c r="J520" s="18" t="str">
        <f t="shared" ca="1" si="277"/>
        <v/>
      </c>
      <c r="K520" s="18">
        <f t="shared" ca="1" si="286"/>
        <v>-5.6962941131672915</v>
      </c>
      <c r="L520" s="18" t="str">
        <f t="shared" ca="1" si="287"/>
        <v/>
      </c>
      <c r="M520" s="22">
        <f t="shared" ca="1" si="260"/>
        <v>0</v>
      </c>
      <c r="N520" s="18">
        <f t="shared" ca="1" si="288"/>
        <v>-5.6962941131672915</v>
      </c>
      <c r="O520" s="22">
        <f t="shared" ca="1" si="278"/>
        <v>1</v>
      </c>
      <c r="P520" s="22" t="e">
        <f t="shared" ca="1" si="279"/>
        <v>#N/A</v>
      </c>
      <c r="Q520" s="18" t="e">
        <f t="shared" ca="1" si="280"/>
        <v>#N/A</v>
      </c>
      <c r="R520" s="22" t="e">
        <f t="shared" ca="1" si="281"/>
        <v>#N/A</v>
      </c>
      <c r="S520" s="18" t="e">
        <f t="shared" ca="1" si="282"/>
        <v>#N/A</v>
      </c>
      <c r="T520" s="18">
        <f t="shared" ca="1" si="292"/>
        <v>0</v>
      </c>
      <c r="U520" s="43">
        <f t="shared" ca="1" si="296"/>
        <v>0</v>
      </c>
      <c r="V520" s="29">
        <f t="shared" si="289"/>
        <v>3.1201933640958069E-2</v>
      </c>
      <c r="W520" s="29">
        <f t="shared" si="289"/>
        <v>3.5791654893095547E-3</v>
      </c>
      <c r="X520" s="18">
        <f t="shared" ca="1" si="293"/>
        <v>0</v>
      </c>
      <c r="Y520" s="18">
        <f t="shared" ca="1" si="261"/>
        <v>200.85851047832151</v>
      </c>
      <c r="Z520" s="39">
        <f t="shared" ca="1" si="294"/>
        <v>0</v>
      </c>
      <c r="AA520" s="29">
        <f t="shared" ca="1" si="290"/>
        <v>-3.2357720973986259E-2</v>
      </c>
      <c r="AB520" s="29">
        <f t="shared" ca="1" si="262"/>
        <v>3.9245634392464757E-2</v>
      </c>
      <c r="AC520" s="29">
        <f t="shared" ca="1" si="295"/>
        <v>-6.8899356414722668E-2</v>
      </c>
      <c r="AD520" s="22">
        <f t="shared" ca="1" si="263"/>
        <v>234</v>
      </c>
      <c r="AE520" s="114">
        <f t="shared" si="257"/>
        <v>0.69818634679118952</v>
      </c>
      <c r="AF520" s="112">
        <f t="shared" ca="1" si="264"/>
        <v>-1.4338061909771358</v>
      </c>
      <c r="AG520" s="112"/>
      <c r="AH520" s="112"/>
      <c r="AI520" s="112"/>
      <c r="AJ520" s="112"/>
      <c r="AK520" s="94">
        <f t="shared" si="265"/>
        <v>0.79277845482090348</v>
      </c>
      <c r="AL520" s="94">
        <f t="shared" si="266"/>
        <v>0.69818634679118952</v>
      </c>
      <c r="AM520" s="94">
        <f t="shared" si="267"/>
        <v>0.41936268296050777</v>
      </c>
      <c r="AN520" s="94">
        <f t="shared" si="268"/>
        <v>7.5587188381801215E-2</v>
      </c>
      <c r="AO520" s="94">
        <f t="shared" si="269"/>
        <v>9.5344655145651144E-2</v>
      </c>
      <c r="AQ520" s="94">
        <f t="shared" si="270"/>
        <v>0.237497251327973</v>
      </c>
      <c r="AR520" s="94">
        <f t="shared" si="271"/>
        <v>0.50478427709414719</v>
      </c>
      <c r="AS520" s="94">
        <f t="shared" si="272"/>
        <v>0.44516435080554889</v>
      </c>
      <c r="AT520" s="94">
        <f t="shared" si="273"/>
        <v>5.1655908763505419E-2</v>
      </c>
      <c r="AU520" s="94">
        <f t="shared" si="274"/>
        <v>0.21750108043217281</v>
      </c>
      <c r="AW520" s="94">
        <f t="shared" si="275"/>
        <v>0.52065012711014069</v>
      </c>
      <c r="AX520" s="94">
        <f t="shared" si="276"/>
        <v>0.65237458048392261</v>
      </c>
    </row>
    <row r="521" spans="1:50" x14ac:dyDescent="0.25">
      <c r="A521" s="21">
        <v>40171</v>
      </c>
      <c r="B521" s="9">
        <v>46.96</v>
      </c>
      <c r="C521" s="9">
        <v>108.36</v>
      </c>
      <c r="D521" s="18">
        <f t="shared" ca="1" si="283"/>
        <v>-170.58055260235918</v>
      </c>
      <c r="E521" s="11">
        <f t="shared" si="284"/>
        <v>501</v>
      </c>
      <c r="F521" s="43">
        <f t="shared" ca="1" si="258"/>
        <v>-6.2902605619031453</v>
      </c>
      <c r="G521" s="18">
        <f t="shared" ca="1" si="291"/>
        <v>0</v>
      </c>
      <c r="H521" s="18" t="str">
        <f t="shared" ca="1" si="259"/>
        <v/>
      </c>
      <c r="I521" s="18" t="str">
        <f t="shared" ca="1" si="285"/>
        <v/>
      </c>
      <c r="J521" s="18" t="str">
        <f t="shared" ca="1" si="277"/>
        <v/>
      </c>
      <c r="K521" s="18">
        <f t="shared" ca="1" si="286"/>
        <v>-6.2902605619031453</v>
      </c>
      <c r="L521" s="18" t="str">
        <f t="shared" ca="1" si="287"/>
        <v/>
      </c>
      <c r="M521" s="22">
        <f t="shared" ca="1" si="260"/>
        <v>0</v>
      </c>
      <c r="N521" s="18">
        <f t="shared" ca="1" si="288"/>
        <v>-6.2902605619031453</v>
      </c>
      <c r="O521" s="22">
        <f t="shared" ca="1" si="278"/>
        <v>1</v>
      </c>
      <c r="P521" s="22" t="e">
        <f t="shared" ca="1" si="279"/>
        <v>#N/A</v>
      </c>
      <c r="Q521" s="18" t="e">
        <f t="shared" ca="1" si="280"/>
        <v>#N/A</v>
      </c>
      <c r="R521" s="22" t="e">
        <f t="shared" ca="1" si="281"/>
        <v>#N/A</v>
      </c>
      <c r="S521" s="18" t="e">
        <f t="shared" ca="1" si="282"/>
        <v>#N/A</v>
      </c>
      <c r="T521" s="18">
        <f t="shared" ca="1" si="292"/>
        <v>0</v>
      </c>
      <c r="U521" s="43">
        <f t="shared" ca="1" si="296"/>
        <v>0</v>
      </c>
      <c r="V521" s="29">
        <f t="shared" si="289"/>
        <v>6.392499467291953E-4</v>
      </c>
      <c r="W521" s="29">
        <f t="shared" si="289"/>
        <v>1.6987329892069473E-2</v>
      </c>
      <c r="X521" s="18">
        <f t="shared" ca="1" si="293"/>
        <v>0</v>
      </c>
      <c r="Y521" s="18">
        <f t="shared" ca="1" si="261"/>
        <v>200.85851047832151</v>
      </c>
      <c r="Z521" s="39">
        <f t="shared" ca="1" si="294"/>
        <v>0</v>
      </c>
      <c r="AA521" s="29">
        <f t="shared" ca="1" si="290"/>
        <v>-3.2357720973986259E-2</v>
      </c>
      <c r="AB521" s="29">
        <f t="shared" ca="1" si="262"/>
        <v>3.9245634392464757E-2</v>
      </c>
      <c r="AC521" s="29">
        <f t="shared" ca="1" si="295"/>
        <v>-6.8899356414722668E-2</v>
      </c>
      <c r="AD521" s="22">
        <f t="shared" ca="1" si="263"/>
        <v>235</v>
      </c>
      <c r="AE521" s="114">
        <f t="shared" si="257"/>
        <v>0.6975053632919227</v>
      </c>
      <c r="AF521" s="112">
        <f t="shared" ca="1" si="264"/>
        <v>-1.7510909960155245</v>
      </c>
      <c r="AG521" s="112"/>
      <c r="AH521" s="112"/>
      <c r="AI521" s="112"/>
      <c r="AJ521" s="112"/>
      <c r="AK521" s="94">
        <f t="shared" si="265"/>
        <v>0.79190761992289405</v>
      </c>
      <c r="AL521" s="94">
        <f t="shared" si="266"/>
        <v>0.6975053632919227</v>
      </c>
      <c r="AM521" s="94">
        <f t="shared" si="267"/>
        <v>0.41960724395761245</v>
      </c>
      <c r="AN521" s="94">
        <f t="shared" si="268"/>
        <v>7.5420248537189455E-2</v>
      </c>
      <c r="AO521" s="94">
        <f t="shared" si="269"/>
        <v>9.5238695322230796E-2</v>
      </c>
      <c r="AQ521" s="94">
        <f t="shared" si="270"/>
        <v>0.24861179429889166</v>
      </c>
      <c r="AR521" s="94">
        <f t="shared" si="271"/>
        <v>0.51804993768335428</v>
      </c>
      <c r="AS521" s="94">
        <f t="shared" si="272"/>
        <v>0.44458672514901981</v>
      </c>
      <c r="AT521" s="94">
        <f t="shared" si="273"/>
        <v>4.9947010804321741E-2</v>
      </c>
      <c r="AU521" s="94">
        <f t="shared" si="274"/>
        <v>0.20090362545018006</v>
      </c>
      <c r="AW521" s="94">
        <f t="shared" si="275"/>
        <v>0.51972346698363292</v>
      </c>
      <c r="AX521" s="94">
        <f t="shared" si="276"/>
        <v>0.64869634254354291</v>
      </c>
    </row>
    <row r="522" spans="1:50" x14ac:dyDescent="0.25">
      <c r="A522" s="21">
        <v>40175</v>
      </c>
      <c r="B522" s="9">
        <v>46.87</v>
      </c>
      <c r="C522" s="9">
        <v>108.55</v>
      </c>
      <c r="D522" s="18">
        <f t="shared" ca="1" si="283"/>
        <v>-171.05199137122636</v>
      </c>
      <c r="E522" s="11">
        <f t="shared" si="284"/>
        <v>502</v>
      </c>
      <c r="F522" s="43">
        <f t="shared" ca="1" si="258"/>
        <v>-6.3679635705273014</v>
      </c>
      <c r="G522" s="18">
        <f t="shared" ca="1" si="291"/>
        <v>0</v>
      </c>
      <c r="H522" s="18" t="str">
        <f t="shared" ca="1" si="259"/>
        <v/>
      </c>
      <c r="I522" s="18" t="str">
        <f t="shared" ca="1" si="285"/>
        <v/>
      </c>
      <c r="J522" s="18" t="str">
        <f t="shared" ca="1" si="277"/>
        <v/>
      </c>
      <c r="K522" s="18">
        <f t="shared" ca="1" si="286"/>
        <v>-6.3679635705273014</v>
      </c>
      <c r="L522" s="18" t="str">
        <f t="shared" ca="1" si="287"/>
        <v/>
      </c>
      <c r="M522" s="22">
        <f t="shared" ca="1" si="260"/>
        <v>0</v>
      </c>
      <c r="N522" s="18">
        <f t="shared" ca="1" si="288"/>
        <v>-6.3679635705273014</v>
      </c>
      <c r="O522" s="22">
        <f t="shared" ca="1" si="278"/>
        <v>1</v>
      </c>
      <c r="P522" s="22" t="e">
        <f t="shared" ca="1" si="279"/>
        <v>#N/A</v>
      </c>
      <c r="Q522" s="18" t="e">
        <f t="shared" ca="1" si="280"/>
        <v>#N/A</v>
      </c>
      <c r="R522" s="22" t="e">
        <f t="shared" ca="1" si="281"/>
        <v>#N/A</v>
      </c>
      <c r="S522" s="18" t="e">
        <f t="shared" ca="1" si="282"/>
        <v>#N/A</v>
      </c>
      <c r="T522" s="18">
        <f t="shared" ca="1" si="292"/>
        <v>0</v>
      </c>
      <c r="U522" s="43">
        <f t="shared" ca="1" si="296"/>
        <v>0</v>
      </c>
      <c r="V522" s="29">
        <f t="shared" si="289"/>
        <v>-1.9165247018740079E-3</v>
      </c>
      <c r="W522" s="29">
        <f t="shared" si="289"/>
        <v>1.7534145441121976E-3</v>
      </c>
      <c r="X522" s="18">
        <f t="shared" ca="1" si="293"/>
        <v>0</v>
      </c>
      <c r="Y522" s="18">
        <f t="shared" ca="1" si="261"/>
        <v>200.85851047832151</v>
      </c>
      <c r="Z522" s="39">
        <f t="shared" ca="1" si="294"/>
        <v>0</v>
      </c>
      <c r="AA522" s="29">
        <f t="shared" ca="1" si="290"/>
        <v>-3.2357720973986259E-2</v>
      </c>
      <c r="AB522" s="29">
        <f t="shared" ca="1" si="262"/>
        <v>3.9245634392464757E-2</v>
      </c>
      <c r="AC522" s="29">
        <f t="shared" ca="1" si="295"/>
        <v>-6.8899356414722668E-2</v>
      </c>
      <c r="AD522" s="22">
        <f t="shared" ca="1" si="263"/>
        <v>236</v>
      </c>
      <c r="AE522" s="114">
        <f t="shared" si="257"/>
        <v>0.69529927354748167</v>
      </c>
      <c r="AF522" s="112">
        <f t="shared" ca="1" si="264"/>
        <v>-1.7772817657175601</v>
      </c>
      <c r="AG522" s="112"/>
      <c r="AH522" s="112"/>
      <c r="AI522" s="112"/>
      <c r="AJ522" s="112"/>
      <c r="AK522" s="94">
        <f t="shared" si="265"/>
        <v>0.78887071360690852</v>
      </c>
      <c r="AL522" s="94">
        <f t="shared" si="266"/>
        <v>0.69529927354748167</v>
      </c>
      <c r="AM522" s="94">
        <f t="shared" si="267"/>
        <v>0.41983772827833482</v>
      </c>
      <c r="AN522" s="94">
        <f t="shared" si="268"/>
        <v>7.5229762748366596E-2</v>
      </c>
      <c r="AO522" s="94">
        <f t="shared" si="269"/>
        <v>9.5363868186204875E-2</v>
      </c>
      <c r="AQ522" s="94">
        <f t="shared" si="270"/>
        <v>0.25713009984671564</v>
      </c>
      <c r="AR522" s="94">
        <f t="shared" si="271"/>
        <v>0.53240728909166435</v>
      </c>
      <c r="AS522" s="94">
        <f t="shared" si="272"/>
        <v>0.44387261855515836</v>
      </c>
      <c r="AT522" s="94">
        <f t="shared" si="273"/>
        <v>4.8378809123649481E-2</v>
      </c>
      <c r="AU522" s="94">
        <f t="shared" si="274"/>
        <v>0.18814914765906365</v>
      </c>
      <c r="AW522" s="94">
        <f t="shared" si="275"/>
        <v>0.5175216479194904</v>
      </c>
      <c r="AX522" s="94">
        <f t="shared" si="276"/>
        <v>0.64468698051504125</v>
      </c>
    </row>
    <row r="523" spans="1:50" x14ac:dyDescent="0.25">
      <c r="A523" s="21">
        <v>40176</v>
      </c>
      <c r="B523" s="9">
        <v>46.43</v>
      </c>
      <c r="C523" s="9">
        <v>107.47</v>
      </c>
      <c r="D523" s="18">
        <f t="shared" ca="1" si="283"/>
        <v>-169.32381310608656</v>
      </c>
      <c r="E523" s="11">
        <f t="shared" si="284"/>
        <v>503</v>
      </c>
      <c r="F523" s="43">
        <f t="shared" ca="1" si="258"/>
        <v>-6.0831235032521658</v>
      </c>
      <c r="G523" s="18">
        <f t="shared" ca="1" si="291"/>
        <v>0</v>
      </c>
      <c r="H523" s="18" t="str">
        <f t="shared" ca="1" si="259"/>
        <v/>
      </c>
      <c r="I523" s="18" t="str">
        <f t="shared" ca="1" si="285"/>
        <v/>
      </c>
      <c r="J523" s="18" t="str">
        <f t="shared" ca="1" si="277"/>
        <v/>
      </c>
      <c r="K523" s="18">
        <f t="shared" ca="1" si="286"/>
        <v>-6.0831235032521658</v>
      </c>
      <c r="L523" s="18" t="str">
        <f t="shared" ca="1" si="287"/>
        <v/>
      </c>
      <c r="M523" s="22">
        <f t="shared" ca="1" si="260"/>
        <v>0</v>
      </c>
      <c r="N523" s="18">
        <f t="shared" ca="1" si="288"/>
        <v>-6.0831235032521658</v>
      </c>
      <c r="O523" s="22">
        <f t="shared" ca="1" si="278"/>
        <v>1</v>
      </c>
      <c r="P523" s="22" t="e">
        <f t="shared" ca="1" si="279"/>
        <v>#N/A</v>
      </c>
      <c r="Q523" s="18" t="e">
        <f t="shared" ca="1" si="280"/>
        <v>#N/A</v>
      </c>
      <c r="R523" s="22" t="e">
        <f t="shared" ca="1" si="281"/>
        <v>#N/A</v>
      </c>
      <c r="S523" s="18" t="e">
        <f t="shared" ca="1" si="282"/>
        <v>#N/A</v>
      </c>
      <c r="T523" s="18">
        <f t="shared" ca="1" si="292"/>
        <v>0</v>
      </c>
      <c r="U523" s="43">
        <f t="shared" ca="1" si="296"/>
        <v>0</v>
      </c>
      <c r="V523" s="29">
        <f t="shared" si="289"/>
        <v>-9.3876680179218637E-3</v>
      </c>
      <c r="W523" s="29">
        <f t="shared" si="289"/>
        <v>-9.9493321050207126E-3</v>
      </c>
      <c r="X523" s="18">
        <f t="shared" ca="1" si="293"/>
        <v>0</v>
      </c>
      <c r="Y523" s="18">
        <f t="shared" ca="1" si="261"/>
        <v>200.85851047832151</v>
      </c>
      <c r="Z523" s="39">
        <f t="shared" ca="1" si="294"/>
        <v>0</v>
      </c>
      <c r="AA523" s="29">
        <f t="shared" ca="1" si="290"/>
        <v>-3.2357720973986259E-2</v>
      </c>
      <c r="AB523" s="29">
        <f t="shared" ca="1" si="262"/>
        <v>3.9245634392464757E-2</v>
      </c>
      <c r="AC523" s="29">
        <f t="shared" ca="1" si="295"/>
        <v>-6.8899356414722668E-2</v>
      </c>
      <c r="AD523" s="22">
        <f t="shared" ca="1" si="263"/>
        <v>237</v>
      </c>
      <c r="AE523" s="114">
        <f t="shared" si="257"/>
        <v>0.69314913691056568</v>
      </c>
      <c r="AF523" s="112">
        <f t="shared" ca="1" si="264"/>
        <v>-1.6026112908012813</v>
      </c>
      <c r="AG523" s="112"/>
      <c r="AH523" s="112"/>
      <c r="AI523" s="112"/>
      <c r="AJ523" s="112"/>
      <c r="AK523" s="94">
        <f t="shared" si="265"/>
        <v>0.78560996064933419</v>
      </c>
      <c r="AL523" s="94">
        <f t="shared" si="266"/>
        <v>0.69314913691056568</v>
      </c>
      <c r="AM523" s="94">
        <f t="shared" si="267"/>
        <v>0.42003533491286249</v>
      </c>
      <c r="AN523" s="94">
        <f t="shared" si="268"/>
        <v>7.5175997159489236E-2</v>
      </c>
      <c r="AO523" s="94">
        <f t="shared" si="269"/>
        <v>9.5691247470123267E-2</v>
      </c>
      <c r="AQ523" s="94">
        <f t="shared" si="270"/>
        <v>0.25801257813231981</v>
      </c>
      <c r="AR523" s="94">
        <f t="shared" si="271"/>
        <v>0.55084009669850686</v>
      </c>
      <c r="AS523" s="94">
        <f t="shared" si="272"/>
        <v>0.44320158444780383</v>
      </c>
      <c r="AT523" s="94">
        <f t="shared" si="273"/>
        <v>4.4431735894357748E-2</v>
      </c>
      <c r="AU523" s="94">
        <f t="shared" si="274"/>
        <v>0.17220763505402154</v>
      </c>
      <c r="AW523" s="94">
        <f t="shared" si="275"/>
        <v>0.51482961603423749</v>
      </c>
      <c r="AX523" s="94">
        <f t="shared" si="276"/>
        <v>0.64067908974834686</v>
      </c>
    </row>
    <row r="524" spans="1:50" x14ac:dyDescent="0.25">
      <c r="A524" s="21">
        <v>40177</v>
      </c>
      <c r="B524" s="9">
        <v>45.87</v>
      </c>
      <c r="C524" s="9">
        <v>106.93</v>
      </c>
      <c r="D524" s="18">
        <f t="shared" ca="1" si="283"/>
        <v>-168.79972397351668</v>
      </c>
      <c r="E524" s="11">
        <f t="shared" si="284"/>
        <v>504</v>
      </c>
      <c r="F524" s="43">
        <f t="shared" ca="1" si="258"/>
        <v>-5.9967426091102656</v>
      </c>
      <c r="G524" s="18">
        <f t="shared" ca="1" si="291"/>
        <v>0</v>
      </c>
      <c r="H524" s="18" t="str">
        <f t="shared" ca="1" si="259"/>
        <v/>
      </c>
      <c r="I524" s="18" t="str">
        <f t="shared" ca="1" si="285"/>
        <v/>
      </c>
      <c r="J524" s="18" t="str">
        <f t="shared" ca="1" si="277"/>
        <v/>
      </c>
      <c r="K524" s="18">
        <f t="shared" ca="1" si="286"/>
        <v>-5.9967426091102656</v>
      </c>
      <c r="L524" s="18" t="str">
        <f t="shared" ca="1" si="287"/>
        <v/>
      </c>
      <c r="M524" s="22">
        <f t="shared" ca="1" si="260"/>
        <v>0</v>
      </c>
      <c r="N524" s="18">
        <f t="shared" ca="1" si="288"/>
        <v>-5.9967426091102656</v>
      </c>
      <c r="O524" s="22">
        <f t="shared" ca="1" si="278"/>
        <v>1</v>
      </c>
      <c r="P524" s="22" t="e">
        <f t="shared" ca="1" si="279"/>
        <v>#N/A</v>
      </c>
      <c r="Q524" s="18" t="e">
        <f t="shared" ca="1" si="280"/>
        <v>#N/A</v>
      </c>
      <c r="R524" s="22" t="e">
        <f t="shared" ca="1" si="281"/>
        <v>#N/A</v>
      </c>
      <c r="S524" s="18" t="e">
        <f t="shared" ca="1" si="282"/>
        <v>#N/A</v>
      </c>
      <c r="T524" s="18">
        <f t="shared" ca="1" si="292"/>
        <v>0</v>
      </c>
      <c r="U524" s="43">
        <f t="shared" ca="1" si="296"/>
        <v>0</v>
      </c>
      <c r="V524" s="29">
        <f t="shared" si="289"/>
        <v>-1.2061167348697012E-2</v>
      </c>
      <c r="W524" s="29">
        <f t="shared" si="289"/>
        <v>-5.0246580441052581E-3</v>
      </c>
      <c r="X524" s="18">
        <f t="shared" ca="1" si="293"/>
        <v>0</v>
      </c>
      <c r="Y524" s="18">
        <f t="shared" ca="1" si="261"/>
        <v>200.85851047832151</v>
      </c>
      <c r="Z524" s="39">
        <f t="shared" ca="1" si="294"/>
        <v>0</v>
      </c>
      <c r="AA524" s="29">
        <f t="shared" ca="1" si="290"/>
        <v>-3.2357720973986259E-2</v>
      </c>
      <c r="AB524" s="29">
        <f t="shared" ca="1" si="262"/>
        <v>3.9245634392464757E-2</v>
      </c>
      <c r="AC524" s="29">
        <f t="shared" ca="1" si="295"/>
        <v>-6.8899356414722668E-2</v>
      </c>
      <c r="AD524" s="22">
        <f t="shared" ca="1" si="263"/>
        <v>238</v>
      </c>
      <c r="AE524" s="114">
        <f t="shared" si="257"/>
        <v>0.69155859418827414</v>
      </c>
      <c r="AF524" s="112">
        <f t="shared" ca="1" si="264"/>
        <v>-1.5401589577376895</v>
      </c>
      <c r="AG524" s="112"/>
      <c r="AH524" s="112"/>
      <c r="AI524" s="112"/>
      <c r="AJ524" s="112"/>
      <c r="AK524" s="94">
        <f t="shared" si="265"/>
        <v>0.78298559014934099</v>
      </c>
      <c r="AL524" s="94">
        <f t="shared" si="266"/>
        <v>0.69155859418827414</v>
      </c>
      <c r="AM524" s="94">
        <f t="shared" si="267"/>
        <v>0.42021609935647936</v>
      </c>
      <c r="AN524" s="94">
        <f t="shared" si="268"/>
        <v>7.5143850346777702E-2</v>
      </c>
      <c r="AO524" s="94">
        <f t="shared" si="269"/>
        <v>9.5970923720889056E-2</v>
      </c>
      <c r="AQ524" s="94">
        <f t="shared" si="270"/>
        <v>0.26053176565109148</v>
      </c>
      <c r="AR524" s="94">
        <f t="shared" si="271"/>
        <v>0.57157635751433666</v>
      </c>
      <c r="AS524" s="94">
        <f t="shared" si="272"/>
        <v>0.44252722920915233</v>
      </c>
      <c r="AT524" s="94">
        <f t="shared" si="273"/>
        <v>4.011203361344539E-2</v>
      </c>
      <c r="AU524" s="94">
        <f t="shared" si="274"/>
        <v>0.1539621608643458</v>
      </c>
      <c r="AW524" s="94">
        <f t="shared" si="275"/>
        <v>0.51256756373814882</v>
      </c>
      <c r="AX524" s="94">
        <f t="shared" si="276"/>
        <v>0.63677694426947939</v>
      </c>
    </row>
    <row r="525" spans="1:50" x14ac:dyDescent="0.25">
      <c r="C525" s="117"/>
      <c r="AD525" s="1"/>
    </row>
    <row r="526" spans="1:50" x14ac:dyDescent="0.25">
      <c r="C526" s="117"/>
      <c r="AD526" s="1"/>
    </row>
    <row r="527" spans="1:50" x14ac:dyDescent="0.25">
      <c r="A527" s="21">
        <v>39447</v>
      </c>
      <c r="B527" s="9">
        <v>45.83</v>
      </c>
      <c r="C527" s="9">
        <v>82.46</v>
      </c>
      <c r="D527">
        <v>1</v>
      </c>
    </row>
    <row r="528" spans="1:50" x14ac:dyDescent="0.25">
      <c r="A528" s="21">
        <v>39449</v>
      </c>
      <c r="B528" s="9">
        <v>49.24</v>
      </c>
      <c r="C528" s="9">
        <v>84.86</v>
      </c>
      <c r="D528">
        <v>2</v>
      </c>
    </row>
    <row r="529" spans="1:4" x14ac:dyDescent="0.25">
      <c r="A529" s="21">
        <v>39450</v>
      </c>
      <c r="B529" s="9">
        <v>50.74</v>
      </c>
      <c r="C529" s="9">
        <v>85.57</v>
      </c>
      <c r="D529">
        <v>3</v>
      </c>
    </row>
    <row r="530" spans="1:4" x14ac:dyDescent="0.25">
      <c r="A530" s="21">
        <v>39451</v>
      </c>
      <c r="B530" s="9">
        <v>49.9</v>
      </c>
      <c r="C530" s="9">
        <v>85.13</v>
      </c>
      <c r="D530">
        <v>4</v>
      </c>
    </row>
    <row r="531" spans="1:4" x14ac:dyDescent="0.25">
      <c r="A531" s="21">
        <v>39454</v>
      </c>
      <c r="B531" s="9">
        <v>49.06</v>
      </c>
      <c r="C531" s="9">
        <v>84.77</v>
      </c>
      <c r="D531">
        <v>5</v>
      </c>
    </row>
    <row r="532" spans="1:4" x14ac:dyDescent="0.25">
      <c r="A532" s="21">
        <v>39455</v>
      </c>
      <c r="B532" s="9">
        <v>50.8</v>
      </c>
      <c r="C532" s="9">
        <v>86.78</v>
      </c>
      <c r="D532">
        <v>6</v>
      </c>
    </row>
    <row r="533" spans="1:4" x14ac:dyDescent="0.25">
      <c r="A533" s="21">
        <v>39456</v>
      </c>
      <c r="B533" s="9">
        <v>51.13</v>
      </c>
      <c r="C533" s="9">
        <v>86.549899999999994</v>
      </c>
      <c r="D533">
        <v>7</v>
      </c>
    </row>
    <row r="534" spans="1:4" x14ac:dyDescent="0.25">
      <c r="A534" s="21">
        <v>39457</v>
      </c>
      <c r="B534" s="9">
        <v>52.02</v>
      </c>
      <c r="C534" s="9">
        <v>88.25</v>
      </c>
      <c r="D534">
        <v>8</v>
      </c>
    </row>
    <row r="535" spans="1:4" x14ac:dyDescent="0.25">
      <c r="A535" s="21">
        <v>39458</v>
      </c>
      <c r="B535" s="9">
        <v>52.42</v>
      </c>
      <c r="C535" s="9">
        <v>88.58</v>
      </c>
      <c r="D535">
        <v>9</v>
      </c>
    </row>
    <row r="536" spans="1:4" x14ac:dyDescent="0.25">
      <c r="A536" s="21">
        <v>39461</v>
      </c>
      <c r="B536" s="9">
        <v>53.32</v>
      </c>
      <c r="C536" s="9">
        <v>89.539900000000003</v>
      </c>
      <c r="D536">
        <v>10</v>
      </c>
    </row>
    <row r="537" spans="1:4" x14ac:dyDescent="0.25">
      <c r="A537" s="21">
        <v>39462</v>
      </c>
      <c r="B537" s="9">
        <v>51.21</v>
      </c>
      <c r="C537" s="9">
        <v>87.99</v>
      </c>
      <c r="D537">
        <v>11</v>
      </c>
    </row>
    <row r="538" spans="1:4" x14ac:dyDescent="0.25">
      <c r="A538" s="21">
        <v>39463</v>
      </c>
      <c r="B538" s="9">
        <v>48.83</v>
      </c>
      <c r="C538" s="9">
        <v>86.7</v>
      </c>
      <c r="D538">
        <v>12</v>
      </c>
    </row>
    <row r="539" spans="1:4" x14ac:dyDescent="0.25">
      <c r="A539" s="21">
        <v>39464</v>
      </c>
      <c r="B539" s="9">
        <v>47.91</v>
      </c>
      <c r="C539" s="9">
        <v>86.500100000000003</v>
      </c>
      <c r="D539">
        <v>13</v>
      </c>
    </row>
    <row r="540" spans="1:4" x14ac:dyDescent="0.25">
      <c r="A540" s="21">
        <v>39465</v>
      </c>
      <c r="B540" s="9">
        <v>48.34</v>
      </c>
      <c r="C540" s="9">
        <v>87.42</v>
      </c>
      <c r="D540">
        <v>14</v>
      </c>
    </row>
    <row r="541" spans="1:4" x14ac:dyDescent="0.25">
      <c r="A541" s="21">
        <v>39469</v>
      </c>
      <c r="B541" s="9">
        <v>49.5</v>
      </c>
      <c r="C541" s="9">
        <v>88.169899999999998</v>
      </c>
      <c r="D541">
        <v>15</v>
      </c>
    </row>
    <row r="542" spans="1:4" x14ac:dyDescent="0.25">
      <c r="A542" s="21">
        <v>39470</v>
      </c>
      <c r="B542" s="9">
        <v>48.19</v>
      </c>
      <c r="C542" s="9">
        <v>87.89</v>
      </c>
      <c r="D542">
        <v>16</v>
      </c>
    </row>
    <row r="543" spans="1:4" x14ac:dyDescent="0.25">
      <c r="A543" s="21">
        <v>39471</v>
      </c>
      <c r="B543" s="9">
        <v>50.35</v>
      </c>
      <c r="C543" s="9">
        <v>90.08</v>
      </c>
      <c r="D543">
        <v>17</v>
      </c>
    </row>
    <row r="544" spans="1:4" x14ac:dyDescent="0.25">
      <c r="A544" s="21">
        <v>39472</v>
      </c>
      <c r="B544" s="9">
        <v>50.42</v>
      </c>
      <c r="C544" s="9">
        <v>90.3</v>
      </c>
      <c r="D544">
        <v>18</v>
      </c>
    </row>
    <row r="545" spans="1:4" x14ac:dyDescent="0.25">
      <c r="A545" s="21">
        <v>39475</v>
      </c>
      <c r="B545" s="9">
        <v>51.21</v>
      </c>
      <c r="C545" s="9">
        <v>91.75</v>
      </c>
      <c r="D545">
        <v>19</v>
      </c>
    </row>
    <row r="546" spans="1:4" x14ac:dyDescent="0.25">
      <c r="A546" s="21">
        <v>39476</v>
      </c>
      <c r="B546" s="9">
        <v>50.7</v>
      </c>
      <c r="C546" s="9">
        <v>91.15</v>
      </c>
      <c r="D546">
        <v>20</v>
      </c>
    </row>
    <row r="547" spans="1:4" x14ac:dyDescent="0.25">
      <c r="A547" s="21">
        <v>39477</v>
      </c>
      <c r="B547" s="9">
        <v>51.05</v>
      </c>
      <c r="C547" s="9">
        <v>92.060100000000006</v>
      </c>
      <c r="D547">
        <v>21</v>
      </c>
    </row>
    <row r="548" spans="1:4" x14ac:dyDescent="0.25">
      <c r="A548" s="21">
        <v>39478</v>
      </c>
      <c r="B548" s="9">
        <v>50.35</v>
      </c>
      <c r="C548" s="9">
        <v>91.4</v>
      </c>
      <c r="D548">
        <v>22</v>
      </c>
    </row>
    <row r="549" spans="1:4" x14ac:dyDescent="0.25">
      <c r="A549" s="21">
        <v>39479</v>
      </c>
      <c r="B549" s="9">
        <v>49.15</v>
      </c>
      <c r="C549" s="9">
        <v>89.349900000000005</v>
      </c>
      <c r="D549">
        <v>23</v>
      </c>
    </row>
    <row r="550" spans="1:4" x14ac:dyDescent="0.25">
      <c r="A550" s="21">
        <v>39482</v>
      </c>
      <c r="B550" s="9">
        <v>48.15</v>
      </c>
      <c r="C550" s="9">
        <v>89.1</v>
      </c>
      <c r="D550">
        <v>24</v>
      </c>
    </row>
    <row r="551" spans="1:4" x14ac:dyDescent="0.25">
      <c r="A551" s="21">
        <v>39483</v>
      </c>
      <c r="B551" s="9">
        <v>46.75</v>
      </c>
      <c r="C551" s="9">
        <v>87.68</v>
      </c>
      <c r="D551">
        <v>25</v>
      </c>
    </row>
    <row r="552" spans="1:4" x14ac:dyDescent="0.25">
      <c r="A552" s="21">
        <v>39484</v>
      </c>
      <c r="B552" s="9">
        <v>46.9</v>
      </c>
      <c r="C552" s="9">
        <v>88.9499</v>
      </c>
      <c r="D552">
        <v>26</v>
      </c>
    </row>
    <row r="553" spans="1:4" x14ac:dyDescent="0.25">
      <c r="A553" s="21">
        <v>39485</v>
      </c>
      <c r="B553" s="9">
        <v>46.86</v>
      </c>
      <c r="C553" s="9">
        <v>89.85</v>
      </c>
      <c r="D553">
        <v>27</v>
      </c>
    </row>
    <row r="554" spans="1:4" x14ac:dyDescent="0.25">
      <c r="A554" s="21">
        <v>39486</v>
      </c>
      <c r="B554" s="9">
        <v>48.54</v>
      </c>
      <c r="C554" s="9">
        <v>91</v>
      </c>
      <c r="D554">
        <v>28</v>
      </c>
    </row>
    <row r="555" spans="1:4" x14ac:dyDescent="0.25">
      <c r="A555" s="21">
        <v>39489</v>
      </c>
      <c r="B555" s="9">
        <v>48.65</v>
      </c>
      <c r="C555" s="9">
        <v>91.33</v>
      </c>
      <c r="D555">
        <v>29</v>
      </c>
    </row>
    <row r="556" spans="1:4" x14ac:dyDescent="0.25">
      <c r="A556" s="21">
        <v>39490</v>
      </c>
      <c r="B556" s="9">
        <v>46.89</v>
      </c>
      <c r="C556" s="9">
        <v>89.33</v>
      </c>
      <c r="D556">
        <v>30</v>
      </c>
    </row>
    <row r="557" spans="1:4" x14ac:dyDescent="0.25">
      <c r="A557" s="21">
        <v>39491</v>
      </c>
      <c r="B557" s="9">
        <v>47.76</v>
      </c>
      <c r="C557" s="9">
        <v>89.44</v>
      </c>
      <c r="D557">
        <v>31</v>
      </c>
    </row>
    <row r="558" spans="1:4" x14ac:dyDescent="0.25">
      <c r="A558" s="21">
        <v>39492</v>
      </c>
      <c r="B558" s="9">
        <v>47.49</v>
      </c>
      <c r="C558" s="9">
        <v>89.71</v>
      </c>
      <c r="D558">
        <v>32</v>
      </c>
    </row>
    <row r="559" spans="1:4" x14ac:dyDescent="0.25">
      <c r="A559" s="21">
        <v>39493</v>
      </c>
      <c r="B559" s="9">
        <v>47.75</v>
      </c>
      <c r="C559" s="9">
        <v>89.15</v>
      </c>
      <c r="D559">
        <v>33</v>
      </c>
    </row>
    <row r="560" spans="1:4" x14ac:dyDescent="0.25">
      <c r="A560" s="21">
        <v>39497</v>
      </c>
      <c r="B560" s="9">
        <v>49.6</v>
      </c>
      <c r="C560" s="9">
        <v>91.58</v>
      </c>
      <c r="D560">
        <v>34</v>
      </c>
    </row>
    <row r="561" spans="1:4" x14ac:dyDescent="0.25">
      <c r="A561" s="21">
        <v>39498</v>
      </c>
      <c r="B561" s="9">
        <v>50.95</v>
      </c>
      <c r="C561" s="9">
        <v>93.24</v>
      </c>
      <c r="D561">
        <v>35</v>
      </c>
    </row>
    <row r="562" spans="1:4" x14ac:dyDescent="0.25">
      <c r="A562" s="21">
        <v>39499</v>
      </c>
      <c r="B562" s="9">
        <v>50.79</v>
      </c>
      <c r="C562" s="9">
        <v>93.25</v>
      </c>
      <c r="D562">
        <v>36</v>
      </c>
    </row>
    <row r="563" spans="1:4" x14ac:dyDescent="0.25">
      <c r="A563" s="21">
        <v>39500</v>
      </c>
      <c r="B563" s="9">
        <v>50.88</v>
      </c>
      <c r="C563" s="9">
        <v>93.39</v>
      </c>
      <c r="D563">
        <v>37</v>
      </c>
    </row>
    <row r="564" spans="1:4" x14ac:dyDescent="0.25">
      <c r="A564" s="21">
        <v>39503</v>
      </c>
      <c r="B564" s="9">
        <v>50.936599999999999</v>
      </c>
      <c r="C564" s="9">
        <v>92.74</v>
      </c>
      <c r="D564">
        <v>38</v>
      </c>
    </row>
    <row r="565" spans="1:4" x14ac:dyDescent="0.25">
      <c r="A565" s="21">
        <v>39504</v>
      </c>
      <c r="B565" s="9">
        <v>52.03</v>
      </c>
      <c r="C565" s="9">
        <v>93.71</v>
      </c>
      <c r="D565">
        <v>39</v>
      </c>
    </row>
    <row r="566" spans="1:4" x14ac:dyDescent="0.25">
      <c r="A566" s="21">
        <v>39505</v>
      </c>
      <c r="B566" s="9">
        <v>53.16</v>
      </c>
      <c r="C566" s="9">
        <v>94.78</v>
      </c>
      <c r="D566">
        <v>40</v>
      </c>
    </row>
    <row r="567" spans="1:4" x14ac:dyDescent="0.25">
      <c r="A567" s="21">
        <v>39506</v>
      </c>
      <c r="B567" s="9">
        <v>54.38</v>
      </c>
      <c r="C567" s="9">
        <v>95.99</v>
      </c>
      <c r="D567">
        <v>41</v>
      </c>
    </row>
    <row r="568" spans="1:4" x14ac:dyDescent="0.25">
      <c r="A568" s="21">
        <v>39507</v>
      </c>
      <c r="B568" s="9">
        <v>53.12</v>
      </c>
      <c r="C568" s="9">
        <v>96.18</v>
      </c>
      <c r="D568">
        <v>42</v>
      </c>
    </row>
    <row r="569" spans="1:4" x14ac:dyDescent="0.25">
      <c r="A569" s="21">
        <v>39510</v>
      </c>
      <c r="B569" s="9">
        <v>54.62</v>
      </c>
      <c r="C569" s="9">
        <v>97.24</v>
      </c>
      <c r="D569">
        <v>43</v>
      </c>
    </row>
    <row r="570" spans="1:4" x14ac:dyDescent="0.25">
      <c r="A570" s="21">
        <v>39511</v>
      </c>
      <c r="B570" s="9">
        <v>52.75</v>
      </c>
      <c r="C570" s="9">
        <v>95.18</v>
      </c>
      <c r="D570">
        <v>44</v>
      </c>
    </row>
    <row r="571" spans="1:4" x14ac:dyDescent="0.25">
      <c r="A571" s="21">
        <v>39512</v>
      </c>
      <c r="B571" s="9">
        <v>54.69</v>
      </c>
      <c r="C571" s="9">
        <v>97.72</v>
      </c>
      <c r="D571">
        <v>45</v>
      </c>
    </row>
    <row r="572" spans="1:4" x14ac:dyDescent="0.25">
      <c r="A572" s="21">
        <v>39513</v>
      </c>
      <c r="B572" s="9">
        <v>54.78</v>
      </c>
      <c r="C572" s="9">
        <v>96.5</v>
      </c>
      <c r="D572">
        <v>46</v>
      </c>
    </row>
    <row r="573" spans="1:4" x14ac:dyDescent="0.25">
      <c r="A573" s="21">
        <v>39514</v>
      </c>
      <c r="B573" s="9">
        <v>53.45</v>
      </c>
      <c r="C573" s="9">
        <v>96.09</v>
      </c>
      <c r="D573">
        <v>47</v>
      </c>
    </row>
    <row r="574" spans="1:4" x14ac:dyDescent="0.25">
      <c r="A574" s="21">
        <v>39517</v>
      </c>
      <c r="B574" s="9">
        <v>51.42</v>
      </c>
      <c r="C574" s="9">
        <v>95.87</v>
      </c>
      <c r="D574">
        <v>48</v>
      </c>
    </row>
    <row r="575" spans="1:4" x14ac:dyDescent="0.25">
      <c r="A575" s="21">
        <v>39518</v>
      </c>
      <c r="B575" s="9">
        <v>53.56</v>
      </c>
      <c r="C575" s="9">
        <v>95.99</v>
      </c>
      <c r="D575">
        <v>49</v>
      </c>
    </row>
    <row r="576" spans="1:4" x14ac:dyDescent="0.25">
      <c r="A576" s="21">
        <v>39519</v>
      </c>
      <c r="B576" s="9">
        <v>53.65</v>
      </c>
      <c r="C576" s="9">
        <v>97.01</v>
      </c>
      <c r="D576">
        <v>50</v>
      </c>
    </row>
    <row r="577" spans="1:4" x14ac:dyDescent="0.25">
      <c r="A577" s="21">
        <v>39520</v>
      </c>
      <c r="B577" s="9">
        <v>56.05</v>
      </c>
      <c r="C577" s="9">
        <v>98.34</v>
      </c>
      <c r="D577">
        <v>51</v>
      </c>
    </row>
    <row r="578" spans="1:4" x14ac:dyDescent="0.25">
      <c r="A578" s="21">
        <v>39521</v>
      </c>
      <c r="B578" s="9">
        <v>56.42</v>
      </c>
      <c r="C578" s="9">
        <v>98.71</v>
      </c>
      <c r="D578">
        <v>52</v>
      </c>
    </row>
    <row r="579" spans="1:4" x14ac:dyDescent="0.25">
      <c r="A579" s="21">
        <v>39524</v>
      </c>
      <c r="B579" s="9">
        <v>54.97</v>
      </c>
      <c r="C579" s="9">
        <v>99.17</v>
      </c>
      <c r="D579">
        <v>53</v>
      </c>
    </row>
    <row r="580" spans="1:4" x14ac:dyDescent="0.25">
      <c r="A580" s="21">
        <v>39525</v>
      </c>
      <c r="B580" s="9">
        <v>52.39</v>
      </c>
      <c r="C580" s="9">
        <v>96.5</v>
      </c>
      <c r="D580">
        <v>54</v>
      </c>
    </row>
    <row r="581" spans="1:4" x14ac:dyDescent="0.25">
      <c r="A581" s="21">
        <v>39526</v>
      </c>
      <c r="B581" s="9">
        <v>49.37</v>
      </c>
      <c r="C581" s="9">
        <v>93.039900000000003</v>
      </c>
      <c r="D581">
        <v>55</v>
      </c>
    </row>
    <row r="582" spans="1:4" x14ac:dyDescent="0.25">
      <c r="A582" s="21">
        <v>39527</v>
      </c>
      <c r="B582" s="9">
        <v>47.78</v>
      </c>
      <c r="C582" s="9">
        <v>89.912800000000004</v>
      </c>
      <c r="D582">
        <v>56</v>
      </c>
    </row>
    <row r="583" spans="1:4" x14ac:dyDescent="0.25">
      <c r="A583" s="21">
        <v>39531</v>
      </c>
      <c r="B583" s="9">
        <v>46.97</v>
      </c>
      <c r="C583" s="9">
        <v>90.100099999999998</v>
      </c>
      <c r="D583">
        <v>57</v>
      </c>
    </row>
    <row r="584" spans="1:4" x14ac:dyDescent="0.25">
      <c r="A584" s="21">
        <v>39532</v>
      </c>
      <c r="B584" s="9">
        <v>49.04</v>
      </c>
      <c r="C584" s="9">
        <v>92.73</v>
      </c>
      <c r="D584">
        <v>58</v>
      </c>
    </row>
    <row r="585" spans="1:4" x14ac:dyDescent="0.25">
      <c r="A585" s="21">
        <v>39533</v>
      </c>
      <c r="B585" s="9">
        <v>49.9</v>
      </c>
      <c r="C585" s="9">
        <v>93.8</v>
      </c>
      <c r="D585">
        <v>59</v>
      </c>
    </row>
    <row r="586" spans="1:4" x14ac:dyDescent="0.25">
      <c r="A586" s="21">
        <v>39534</v>
      </c>
      <c r="B586" s="9">
        <v>49.36</v>
      </c>
      <c r="C586" s="9">
        <v>93.46</v>
      </c>
      <c r="D586">
        <v>60</v>
      </c>
    </row>
    <row r="587" spans="1:4" x14ac:dyDescent="0.25">
      <c r="A587" s="21">
        <v>39535</v>
      </c>
      <c r="B587" s="9">
        <v>49.08</v>
      </c>
      <c r="C587" s="9">
        <v>91.88</v>
      </c>
      <c r="D587">
        <v>61</v>
      </c>
    </row>
    <row r="588" spans="1:4" x14ac:dyDescent="0.25">
      <c r="A588" s="21">
        <v>39538</v>
      </c>
      <c r="B588" s="9">
        <v>47.7</v>
      </c>
      <c r="C588" s="9">
        <v>90.41</v>
      </c>
      <c r="D588">
        <v>62</v>
      </c>
    </row>
    <row r="589" spans="1:4" x14ac:dyDescent="0.25">
      <c r="A589" s="21">
        <v>39539</v>
      </c>
      <c r="B589" s="9">
        <v>46.39</v>
      </c>
      <c r="C589" s="9">
        <v>86.859899999999996</v>
      </c>
      <c r="D589">
        <v>63</v>
      </c>
    </row>
    <row r="590" spans="1:4" x14ac:dyDescent="0.25">
      <c r="A590" s="21">
        <v>39540</v>
      </c>
      <c r="B590" s="9">
        <v>48.38</v>
      </c>
      <c r="C590" s="9">
        <v>89.27</v>
      </c>
      <c r="D590">
        <v>64</v>
      </c>
    </row>
    <row r="591" spans="1:4" x14ac:dyDescent="0.25">
      <c r="A591" s="21">
        <v>39541</v>
      </c>
      <c r="B591" s="9">
        <v>48.54</v>
      </c>
      <c r="C591" s="9">
        <v>89.42</v>
      </c>
      <c r="D591">
        <v>65</v>
      </c>
    </row>
    <row r="592" spans="1:4" x14ac:dyDescent="0.25">
      <c r="A592" s="21">
        <v>39542</v>
      </c>
      <c r="B592" s="9">
        <v>48.91</v>
      </c>
      <c r="C592" s="9">
        <v>90.25</v>
      </c>
      <c r="D592">
        <v>66</v>
      </c>
    </row>
    <row r="593" spans="1:4" x14ac:dyDescent="0.25">
      <c r="A593" s="21">
        <v>39545</v>
      </c>
      <c r="B593" s="9">
        <v>49.15</v>
      </c>
      <c r="C593" s="9">
        <v>91.17</v>
      </c>
      <c r="D593">
        <v>67</v>
      </c>
    </row>
    <row r="594" spans="1:4" x14ac:dyDescent="0.25">
      <c r="A594" s="21">
        <v>39546</v>
      </c>
      <c r="B594" s="9">
        <v>48.43</v>
      </c>
      <c r="C594" s="9">
        <v>90.35</v>
      </c>
      <c r="D594">
        <v>68</v>
      </c>
    </row>
    <row r="595" spans="1:4" x14ac:dyDescent="0.25">
      <c r="A595" s="21">
        <v>39547</v>
      </c>
      <c r="B595" s="9">
        <v>49.35</v>
      </c>
      <c r="C595" s="9">
        <v>92.29</v>
      </c>
      <c r="D595">
        <v>69</v>
      </c>
    </row>
    <row r="596" spans="1:4" x14ac:dyDescent="0.25">
      <c r="A596" s="21">
        <v>39548</v>
      </c>
      <c r="B596" s="9">
        <v>49.03</v>
      </c>
      <c r="C596" s="9">
        <v>91.77</v>
      </c>
      <c r="D596">
        <v>70</v>
      </c>
    </row>
    <row r="597" spans="1:4" x14ac:dyDescent="0.25">
      <c r="A597" s="21">
        <v>39549</v>
      </c>
      <c r="B597" s="9">
        <v>48.22</v>
      </c>
      <c r="C597" s="9">
        <v>91.3</v>
      </c>
      <c r="D597">
        <v>71</v>
      </c>
    </row>
    <row r="598" spans="1:4" x14ac:dyDescent="0.25">
      <c r="A598" s="21">
        <v>39552</v>
      </c>
      <c r="B598" s="9">
        <v>48</v>
      </c>
      <c r="C598" s="9">
        <v>91.11</v>
      </c>
      <c r="D598">
        <v>72</v>
      </c>
    </row>
    <row r="599" spans="1:4" x14ac:dyDescent="0.25">
      <c r="A599" s="21">
        <v>39553</v>
      </c>
      <c r="B599" s="9">
        <v>49.1</v>
      </c>
      <c r="C599" s="9">
        <v>91.66</v>
      </c>
      <c r="D599">
        <v>73</v>
      </c>
    </row>
    <row r="600" spans="1:4" x14ac:dyDescent="0.25">
      <c r="A600" s="21">
        <v>39554</v>
      </c>
      <c r="B600" s="9">
        <v>51.43</v>
      </c>
      <c r="C600" s="9">
        <v>93.27</v>
      </c>
      <c r="D600">
        <v>74</v>
      </c>
    </row>
    <row r="601" spans="1:4" x14ac:dyDescent="0.25">
      <c r="A601" s="21">
        <v>39555</v>
      </c>
      <c r="B601" s="9">
        <v>50.81</v>
      </c>
      <c r="C601" s="9">
        <v>92.56</v>
      </c>
      <c r="D601">
        <v>75</v>
      </c>
    </row>
    <row r="602" spans="1:4" x14ac:dyDescent="0.25">
      <c r="A602" s="21">
        <v>39556</v>
      </c>
      <c r="B602" s="9">
        <v>49.3</v>
      </c>
      <c r="C602" s="9">
        <v>90.62</v>
      </c>
      <c r="D602">
        <v>76</v>
      </c>
    </row>
    <row r="603" spans="1:4" x14ac:dyDescent="0.25">
      <c r="A603" s="21">
        <v>39559</v>
      </c>
      <c r="B603" s="9">
        <v>48.72</v>
      </c>
      <c r="C603" s="9">
        <v>90.25</v>
      </c>
      <c r="D603">
        <v>77</v>
      </c>
    </row>
    <row r="604" spans="1:4" x14ac:dyDescent="0.25">
      <c r="A604" s="21">
        <v>39560</v>
      </c>
      <c r="B604" s="9">
        <v>48.13</v>
      </c>
      <c r="C604" s="9">
        <v>90.27</v>
      </c>
      <c r="D604">
        <v>78</v>
      </c>
    </row>
    <row r="605" spans="1:4" x14ac:dyDescent="0.25">
      <c r="A605" s="21">
        <v>39561</v>
      </c>
      <c r="B605" s="9">
        <v>46.25</v>
      </c>
      <c r="C605" s="9">
        <v>89.22</v>
      </c>
      <c r="D605">
        <v>79</v>
      </c>
    </row>
    <row r="606" spans="1:4" x14ac:dyDescent="0.25">
      <c r="A606" s="21">
        <v>39562</v>
      </c>
      <c r="B606" s="9">
        <v>44.31</v>
      </c>
      <c r="C606" s="9">
        <v>87.22</v>
      </c>
      <c r="D606">
        <v>80</v>
      </c>
    </row>
    <row r="607" spans="1:4" x14ac:dyDescent="0.25">
      <c r="A607" s="21">
        <v>39563</v>
      </c>
      <c r="B607" s="9">
        <v>45.33</v>
      </c>
      <c r="C607" s="9">
        <v>87.27</v>
      </c>
      <c r="D607">
        <v>81</v>
      </c>
    </row>
    <row r="608" spans="1:4" x14ac:dyDescent="0.25">
      <c r="A608" s="21">
        <v>39566</v>
      </c>
      <c r="B608" s="9">
        <v>44.31</v>
      </c>
      <c r="C608" s="9">
        <v>87.69</v>
      </c>
      <c r="D608">
        <v>82</v>
      </c>
    </row>
    <row r="609" spans="1:4" x14ac:dyDescent="0.25">
      <c r="A609" s="21">
        <v>39567</v>
      </c>
      <c r="B609" s="9">
        <v>42.53</v>
      </c>
      <c r="C609" s="9">
        <v>85.81</v>
      </c>
      <c r="D609">
        <v>83</v>
      </c>
    </row>
    <row r="610" spans="1:4" x14ac:dyDescent="0.25">
      <c r="A610" s="21">
        <v>39568</v>
      </c>
      <c r="B610" s="9">
        <v>43.6</v>
      </c>
      <c r="C610" s="9">
        <v>86.65</v>
      </c>
      <c r="D610">
        <v>84</v>
      </c>
    </row>
    <row r="611" spans="1:4" x14ac:dyDescent="0.25">
      <c r="A611" s="21">
        <v>39569</v>
      </c>
      <c r="B611" s="9">
        <v>42.65</v>
      </c>
      <c r="C611" s="9">
        <v>83.99</v>
      </c>
      <c r="D611">
        <v>85</v>
      </c>
    </row>
    <row r="612" spans="1:4" x14ac:dyDescent="0.25">
      <c r="A612" s="21">
        <v>39570</v>
      </c>
      <c r="B612" s="9">
        <v>43.18</v>
      </c>
      <c r="C612" s="9">
        <v>84.58</v>
      </c>
      <c r="D612">
        <v>86</v>
      </c>
    </row>
    <row r="613" spans="1:4" x14ac:dyDescent="0.25">
      <c r="A613" s="21">
        <v>39573</v>
      </c>
      <c r="B613" s="9">
        <v>44.1</v>
      </c>
      <c r="C613" s="9">
        <v>86.27</v>
      </c>
      <c r="D613">
        <v>87</v>
      </c>
    </row>
    <row r="614" spans="1:4" x14ac:dyDescent="0.25">
      <c r="A614" s="21">
        <v>39574</v>
      </c>
      <c r="B614" s="9">
        <v>45.19</v>
      </c>
      <c r="C614" s="9">
        <v>86.63</v>
      </c>
      <c r="D614">
        <v>88</v>
      </c>
    </row>
    <row r="615" spans="1:4" x14ac:dyDescent="0.25">
      <c r="A615" s="21">
        <v>39575</v>
      </c>
      <c r="B615" s="9">
        <v>44.49</v>
      </c>
      <c r="C615" s="9">
        <v>85.82</v>
      </c>
      <c r="D615">
        <v>89</v>
      </c>
    </row>
    <row r="616" spans="1:4" x14ac:dyDescent="0.25">
      <c r="A616" s="21">
        <v>39576</v>
      </c>
      <c r="B616" s="9">
        <v>46.08</v>
      </c>
      <c r="C616" s="9">
        <v>87.24</v>
      </c>
      <c r="D616">
        <v>90</v>
      </c>
    </row>
    <row r="617" spans="1:4" x14ac:dyDescent="0.25">
      <c r="A617" s="21">
        <v>39577</v>
      </c>
      <c r="B617" s="9">
        <v>45.96</v>
      </c>
      <c r="C617" s="9">
        <v>87.42</v>
      </c>
      <c r="D617">
        <v>91</v>
      </c>
    </row>
    <row r="618" spans="1:4" x14ac:dyDescent="0.25">
      <c r="A618" s="21">
        <v>39580</v>
      </c>
      <c r="B618" s="9">
        <v>45.98</v>
      </c>
      <c r="C618" s="9">
        <v>86.99</v>
      </c>
      <c r="D618">
        <v>92</v>
      </c>
    </row>
    <row r="619" spans="1:4" x14ac:dyDescent="0.25">
      <c r="A619" s="21">
        <v>39581</v>
      </c>
      <c r="B619" s="9">
        <v>45.350099999999998</v>
      </c>
      <c r="C619" s="9">
        <v>85.390100000000004</v>
      </c>
      <c r="D619">
        <v>93</v>
      </c>
    </row>
    <row r="620" spans="1:4" x14ac:dyDescent="0.25">
      <c r="A620" s="21">
        <v>39582</v>
      </c>
      <c r="B620" s="9">
        <v>44.68</v>
      </c>
      <c r="C620" s="9">
        <v>85.2</v>
      </c>
      <c r="D620">
        <v>94</v>
      </c>
    </row>
    <row r="621" spans="1:4" x14ac:dyDescent="0.25">
      <c r="A621" s="21">
        <v>39583</v>
      </c>
      <c r="B621" s="9">
        <v>46.21</v>
      </c>
      <c r="C621" s="9">
        <v>87</v>
      </c>
      <c r="D621">
        <v>95</v>
      </c>
    </row>
    <row r="622" spans="1:4" x14ac:dyDescent="0.25">
      <c r="A622" s="21">
        <v>39584</v>
      </c>
      <c r="B622" s="9">
        <v>47.32</v>
      </c>
      <c r="C622" s="9">
        <v>89.100099999999998</v>
      </c>
      <c r="D622">
        <v>96</v>
      </c>
    </row>
    <row r="623" spans="1:4" x14ac:dyDescent="0.25">
      <c r="A623" s="21">
        <v>39587</v>
      </c>
      <c r="B623" s="9">
        <v>47.56</v>
      </c>
      <c r="C623" s="9">
        <v>89.39</v>
      </c>
      <c r="D623">
        <v>97</v>
      </c>
    </row>
    <row r="624" spans="1:4" x14ac:dyDescent="0.25">
      <c r="A624" s="21">
        <v>39588</v>
      </c>
      <c r="B624" s="9">
        <v>48.72</v>
      </c>
      <c r="C624" s="9">
        <v>90.9</v>
      </c>
      <c r="D624">
        <v>98</v>
      </c>
    </row>
    <row r="625" spans="1:4" x14ac:dyDescent="0.25">
      <c r="A625" s="21">
        <v>39589</v>
      </c>
      <c r="B625" s="9">
        <v>48.7</v>
      </c>
      <c r="C625" s="9">
        <v>91.96</v>
      </c>
      <c r="D625">
        <v>99</v>
      </c>
    </row>
    <row r="626" spans="1:4" x14ac:dyDescent="0.25">
      <c r="A626" s="21">
        <v>39590</v>
      </c>
      <c r="B626" s="9">
        <v>48.18</v>
      </c>
      <c r="C626" s="9">
        <v>90.98</v>
      </c>
      <c r="D626">
        <v>100</v>
      </c>
    </row>
    <row r="627" spans="1:4" x14ac:dyDescent="0.25">
      <c r="A627" s="21">
        <v>39591</v>
      </c>
      <c r="B627" s="9">
        <v>47.75</v>
      </c>
      <c r="C627" s="9">
        <v>91.23</v>
      </c>
      <c r="D627">
        <v>101</v>
      </c>
    </row>
    <row r="628" spans="1:4" x14ac:dyDescent="0.25">
      <c r="A628" s="21">
        <v>39595</v>
      </c>
      <c r="B628" s="9">
        <v>46.44</v>
      </c>
      <c r="C628" s="9">
        <v>89.36</v>
      </c>
      <c r="D628">
        <v>102</v>
      </c>
    </row>
    <row r="629" spans="1:4" x14ac:dyDescent="0.25">
      <c r="A629" s="21">
        <v>39596</v>
      </c>
      <c r="B629" s="9">
        <v>46.96</v>
      </c>
      <c r="C629" s="9">
        <v>89.14</v>
      </c>
      <c r="D629">
        <v>103</v>
      </c>
    </row>
    <row r="630" spans="1:4" x14ac:dyDescent="0.25">
      <c r="A630" s="21">
        <v>39597</v>
      </c>
      <c r="B630" s="9">
        <v>45.25</v>
      </c>
      <c r="C630" s="9">
        <v>86.51</v>
      </c>
      <c r="D630">
        <v>104</v>
      </c>
    </row>
    <row r="631" spans="1:4" x14ac:dyDescent="0.25">
      <c r="A631" s="21">
        <v>39598</v>
      </c>
      <c r="B631" s="9">
        <v>46.02</v>
      </c>
      <c r="C631" s="9">
        <v>87.45</v>
      </c>
      <c r="D631">
        <v>105</v>
      </c>
    </row>
    <row r="632" spans="1:4" x14ac:dyDescent="0.25">
      <c r="A632" s="21">
        <v>39601</v>
      </c>
      <c r="B632" s="9">
        <v>46.41</v>
      </c>
      <c r="C632" s="9">
        <v>87.96</v>
      </c>
      <c r="D632">
        <v>106</v>
      </c>
    </row>
    <row r="633" spans="1:4" x14ac:dyDescent="0.25">
      <c r="A633" s="21">
        <v>39602</v>
      </c>
      <c r="B633" s="9">
        <v>45.45</v>
      </c>
      <c r="C633" s="9">
        <v>86.88</v>
      </c>
      <c r="D633">
        <v>107</v>
      </c>
    </row>
    <row r="634" spans="1:4" x14ac:dyDescent="0.25">
      <c r="A634" s="21">
        <v>39603</v>
      </c>
      <c r="B634" s="9">
        <v>44.68</v>
      </c>
      <c r="C634" s="9">
        <v>86.65</v>
      </c>
      <c r="D634">
        <v>108</v>
      </c>
    </row>
    <row r="635" spans="1:4" x14ac:dyDescent="0.25">
      <c r="A635" s="21">
        <v>39604</v>
      </c>
      <c r="B635" s="9">
        <v>45.79</v>
      </c>
      <c r="C635" s="9">
        <v>86.45</v>
      </c>
      <c r="D635">
        <v>109</v>
      </c>
    </row>
    <row r="636" spans="1:4" x14ac:dyDescent="0.25">
      <c r="A636" s="21">
        <v>39605</v>
      </c>
      <c r="B636" s="9">
        <v>46.69</v>
      </c>
      <c r="C636" s="9">
        <v>89.06</v>
      </c>
      <c r="D636">
        <v>110</v>
      </c>
    </row>
    <row r="637" spans="1:4" x14ac:dyDescent="0.25">
      <c r="A637" s="21">
        <v>39608</v>
      </c>
      <c r="B637" s="9">
        <v>46.65</v>
      </c>
      <c r="C637" s="9">
        <v>87.986999999999995</v>
      </c>
      <c r="D637">
        <v>111</v>
      </c>
    </row>
    <row r="638" spans="1:4" x14ac:dyDescent="0.25">
      <c r="A638" s="21">
        <v>39609</v>
      </c>
      <c r="B638" s="9">
        <v>44.21</v>
      </c>
      <c r="C638" s="9">
        <v>85.55</v>
      </c>
      <c r="D638">
        <v>112</v>
      </c>
    </row>
    <row r="639" spans="1:4" x14ac:dyDescent="0.25">
      <c r="A639" s="21">
        <v>39610</v>
      </c>
      <c r="B639" s="9">
        <v>44.11</v>
      </c>
      <c r="C639" s="9">
        <v>87.02</v>
      </c>
      <c r="D639">
        <v>113</v>
      </c>
    </row>
    <row r="640" spans="1:4" x14ac:dyDescent="0.25">
      <c r="A640" s="21">
        <v>39611</v>
      </c>
      <c r="B640" s="9">
        <v>43.18</v>
      </c>
      <c r="C640" s="9">
        <v>85.6</v>
      </c>
      <c r="D640">
        <v>114</v>
      </c>
    </row>
    <row r="641" spans="1:4" x14ac:dyDescent="0.25">
      <c r="A641" s="21">
        <v>39612</v>
      </c>
      <c r="B641" s="9">
        <v>43.15</v>
      </c>
      <c r="C641" s="9">
        <v>85.83</v>
      </c>
      <c r="D641">
        <v>115</v>
      </c>
    </row>
    <row r="642" spans="1:4" x14ac:dyDescent="0.25">
      <c r="A642" s="21">
        <v>39615</v>
      </c>
      <c r="B642" s="9">
        <v>43.65</v>
      </c>
      <c r="C642" s="9">
        <v>87.01</v>
      </c>
      <c r="D642">
        <v>116</v>
      </c>
    </row>
    <row r="643" spans="1:4" x14ac:dyDescent="0.25">
      <c r="A643" s="21">
        <v>39616</v>
      </c>
      <c r="B643" s="9">
        <v>44.04</v>
      </c>
      <c r="C643" s="9">
        <v>87.25</v>
      </c>
      <c r="D643">
        <v>117</v>
      </c>
    </row>
    <row r="644" spans="1:4" x14ac:dyDescent="0.25">
      <c r="A644" s="21">
        <v>39617</v>
      </c>
      <c r="B644" s="9">
        <v>44.28</v>
      </c>
      <c r="C644" s="9">
        <v>88.28</v>
      </c>
      <c r="D644">
        <v>118</v>
      </c>
    </row>
    <row r="645" spans="1:4" x14ac:dyDescent="0.25">
      <c r="A645" s="21">
        <v>39618</v>
      </c>
      <c r="B645" s="9">
        <v>44.05</v>
      </c>
      <c r="C645" s="9">
        <v>88.42</v>
      </c>
      <c r="D645">
        <v>119</v>
      </c>
    </row>
    <row r="646" spans="1:4" x14ac:dyDescent="0.25">
      <c r="A646" s="21">
        <v>39619</v>
      </c>
      <c r="B646" s="9">
        <v>43.84</v>
      </c>
      <c r="C646" s="9">
        <v>88.95</v>
      </c>
      <c r="D646">
        <v>120</v>
      </c>
    </row>
    <row r="647" spans="1:4" x14ac:dyDescent="0.25">
      <c r="A647" s="21">
        <v>39622</v>
      </c>
      <c r="B647" s="9">
        <v>44.28</v>
      </c>
      <c r="C647" s="9">
        <v>87.09</v>
      </c>
      <c r="D647">
        <v>121</v>
      </c>
    </row>
    <row r="648" spans="1:4" x14ac:dyDescent="0.25">
      <c r="A648" s="21">
        <v>39623</v>
      </c>
      <c r="B648" s="9">
        <v>44.06</v>
      </c>
      <c r="C648" s="9">
        <v>87.47</v>
      </c>
      <c r="D648">
        <v>122</v>
      </c>
    </row>
    <row r="649" spans="1:4" x14ac:dyDescent="0.25">
      <c r="A649" s="21">
        <v>39624</v>
      </c>
      <c r="B649" s="9">
        <v>43.88</v>
      </c>
      <c r="C649" s="9">
        <v>87.42</v>
      </c>
      <c r="D649">
        <v>123</v>
      </c>
    </row>
    <row r="650" spans="1:4" x14ac:dyDescent="0.25">
      <c r="A650" s="21">
        <v>39625</v>
      </c>
      <c r="B650" s="9">
        <v>46.42</v>
      </c>
      <c r="C650" s="9">
        <v>90.61</v>
      </c>
      <c r="D650">
        <v>124</v>
      </c>
    </row>
    <row r="651" spans="1:4" x14ac:dyDescent="0.25">
      <c r="A651" s="21">
        <v>39626</v>
      </c>
      <c r="B651" s="9">
        <v>48.29</v>
      </c>
      <c r="C651" s="9">
        <v>91.47</v>
      </c>
      <c r="D651">
        <v>125</v>
      </c>
    </row>
    <row r="652" spans="1:4" x14ac:dyDescent="0.25">
      <c r="A652" s="21">
        <v>39629</v>
      </c>
      <c r="B652" s="9">
        <v>48.59</v>
      </c>
      <c r="C652" s="9">
        <v>91.4</v>
      </c>
      <c r="D652">
        <v>126</v>
      </c>
    </row>
    <row r="653" spans="1:4" x14ac:dyDescent="0.25">
      <c r="A653" s="21">
        <v>39630</v>
      </c>
      <c r="B653" s="9">
        <v>49.53</v>
      </c>
      <c r="C653" s="9">
        <v>92.66</v>
      </c>
      <c r="D653">
        <v>127</v>
      </c>
    </row>
    <row r="654" spans="1:4" x14ac:dyDescent="0.25">
      <c r="A654" s="21">
        <v>39631</v>
      </c>
      <c r="B654" s="9">
        <v>48.14</v>
      </c>
      <c r="C654" s="9">
        <v>93.17</v>
      </c>
      <c r="D654">
        <v>128</v>
      </c>
    </row>
    <row r="655" spans="1:4" x14ac:dyDescent="0.25">
      <c r="A655" s="21">
        <v>39632</v>
      </c>
      <c r="B655" s="9">
        <v>47.07</v>
      </c>
      <c r="C655" s="9">
        <v>92.06</v>
      </c>
      <c r="D655">
        <v>129</v>
      </c>
    </row>
    <row r="656" spans="1:4" x14ac:dyDescent="0.25">
      <c r="A656" s="21">
        <v>39636</v>
      </c>
      <c r="B656" s="9">
        <v>46.25</v>
      </c>
      <c r="C656" s="9">
        <v>91.23</v>
      </c>
      <c r="D656">
        <v>130</v>
      </c>
    </row>
    <row r="657" spans="1:4" x14ac:dyDescent="0.25">
      <c r="A657" s="21">
        <v>39637</v>
      </c>
      <c r="B657" s="9">
        <v>45.55</v>
      </c>
      <c r="C657" s="9">
        <v>90.86</v>
      </c>
      <c r="D657">
        <v>131</v>
      </c>
    </row>
    <row r="658" spans="1:4" x14ac:dyDescent="0.25">
      <c r="A658" s="21">
        <v>39638</v>
      </c>
      <c r="B658" s="9">
        <v>45.36</v>
      </c>
      <c r="C658" s="9">
        <v>91.5</v>
      </c>
      <c r="D658">
        <v>132</v>
      </c>
    </row>
    <row r="659" spans="1:4" x14ac:dyDescent="0.25">
      <c r="A659" s="21">
        <v>39639</v>
      </c>
      <c r="B659" s="9">
        <v>46.67</v>
      </c>
      <c r="C659" s="9">
        <v>93.53</v>
      </c>
      <c r="D659">
        <v>133</v>
      </c>
    </row>
    <row r="660" spans="1:4" x14ac:dyDescent="0.25">
      <c r="A660" s="21">
        <v>39640</v>
      </c>
      <c r="B660" s="9">
        <v>48.71</v>
      </c>
      <c r="C660" s="9">
        <v>95.16</v>
      </c>
      <c r="D660">
        <v>134</v>
      </c>
    </row>
    <row r="661" spans="1:4" x14ac:dyDescent="0.25">
      <c r="A661" s="21">
        <v>39643</v>
      </c>
      <c r="B661" s="9">
        <v>50.84</v>
      </c>
      <c r="C661" s="9">
        <v>95.91</v>
      </c>
      <c r="D661">
        <v>135</v>
      </c>
    </row>
    <row r="662" spans="1:4" x14ac:dyDescent="0.25">
      <c r="A662" s="21">
        <v>39644</v>
      </c>
      <c r="B662" s="9">
        <v>49.6</v>
      </c>
      <c r="C662" s="9">
        <v>96.17</v>
      </c>
      <c r="D662">
        <v>136</v>
      </c>
    </row>
    <row r="663" spans="1:4" x14ac:dyDescent="0.25">
      <c r="A663" s="21">
        <v>39645</v>
      </c>
      <c r="B663" s="9">
        <v>48.57</v>
      </c>
      <c r="C663" s="9">
        <v>94.44</v>
      </c>
      <c r="D663">
        <v>137</v>
      </c>
    </row>
    <row r="664" spans="1:4" x14ac:dyDescent="0.25">
      <c r="A664" s="21">
        <v>39646</v>
      </c>
      <c r="B664" s="9">
        <v>47.55</v>
      </c>
      <c r="C664" s="9">
        <v>94.22</v>
      </c>
      <c r="D664">
        <v>138</v>
      </c>
    </row>
    <row r="665" spans="1:4" x14ac:dyDescent="0.25">
      <c r="A665" s="21">
        <v>39647</v>
      </c>
      <c r="B665" s="9">
        <v>47.55</v>
      </c>
      <c r="C665" s="9">
        <v>94.17</v>
      </c>
      <c r="D665">
        <v>139</v>
      </c>
    </row>
    <row r="666" spans="1:4" x14ac:dyDescent="0.25">
      <c r="A666" s="21">
        <v>39650</v>
      </c>
      <c r="B666" s="9">
        <v>48.69</v>
      </c>
      <c r="C666" s="9">
        <v>95.12</v>
      </c>
      <c r="D666">
        <v>140</v>
      </c>
    </row>
    <row r="667" spans="1:4" x14ac:dyDescent="0.25">
      <c r="A667" s="21">
        <v>39651</v>
      </c>
      <c r="B667" s="9">
        <v>47</v>
      </c>
      <c r="C667" s="9">
        <v>93.06</v>
      </c>
      <c r="D667">
        <v>141</v>
      </c>
    </row>
    <row r="668" spans="1:4" x14ac:dyDescent="0.25">
      <c r="A668" s="21">
        <v>39652</v>
      </c>
      <c r="B668" s="9">
        <v>44.57</v>
      </c>
      <c r="C668" s="9">
        <v>90.57</v>
      </c>
      <c r="D668">
        <v>142</v>
      </c>
    </row>
    <row r="669" spans="1:4" x14ac:dyDescent="0.25">
      <c r="A669" s="21">
        <v>39653</v>
      </c>
      <c r="B669" s="9">
        <v>44.01</v>
      </c>
      <c r="C669" s="9">
        <v>91.33</v>
      </c>
      <c r="D669">
        <v>143</v>
      </c>
    </row>
    <row r="670" spans="1:4" x14ac:dyDescent="0.25">
      <c r="A670" s="21">
        <v>39654</v>
      </c>
      <c r="B670" s="9">
        <v>44.26</v>
      </c>
      <c r="C670" s="9">
        <v>91.69</v>
      </c>
      <c r="D670">
        <v>144</v>
      </c>
    </row>
    <row r="671" spans="1:4" x14ac:dyDescent="0.25">
      <c r="A671" s="21">
        <v>39657</v>
      </c>
      <c r="B671" s="9">
        <v>44.61</v>
      </c>
      <c r="C671" s="9">
        <v>91.73</v>
      </c>
      <c r="D671">
        <v>145</v>
      </c>
    </row>
    <row r="672" spans="1:4" x14ac:dyDescent="0.25">
      <c r="A672" s="21">
        <v>39658</v>
      </c>
      <c r="B672" s="9">
        <v>43.67</v>
      </c>
      <c r="C672" s="9">
        <v>90.59</v>
      </c>
      <c r="D672">
        <v>146</v>
      </c>
    </row>
    <row r="673" spans="1:4" x14ac:dyDescent="0.25">
      <c r="A673" s="21">
        <v>39659</v>
      </c>
      <c r="B673" s="9">
        <v>43.19</v>
      </c>
      <c r="C673" s="9">
        <v>89.52</v>
      </c>
      <c r="D673">
        <v>147</v>
      </c>
    </row>
    <row r="674" spans="1:4" x14ac:dyDescent="0.25">
      <c r="A674" s="21">
        <v>39660</v>
      </c>
      <c r="B674" s="9">
        <v>43.48</v>
      </c>
      <c r="C674" s="9">
        <v>90.08</v>
      </c>
      <c r="D674">
        <v>148</v>
      </c>
    </row>
    <row r="675" spans="1:4" x14ac:dyDescent="0.25">
      <c r="A675" s="21">
        <v>39661</v>
      </c>
      <c r="B675" s="9">
        <v>42.4</v>
      </c>
      <c r="C675" s="9">
        <v>89.57</v>
      </c>
      <c r="D675">
        <v>149</v>
      </c>
    </row>
    <row r="676" spans="1:4" x14ac:dyDescent="0.25">
      <c r="A676" s="21">
        <v>39664</v>
      </c>
      <c r="B676" s="9">
        <v>40.85</v>
      </c>
      <c r="C676" s="9">
        <v>88.14</v>
      </c>
      <c r="D676">
        <v>150</v>
      </c>
    </row>
    <row r="677" spans="1:4" x14ac:dyDescent="0.25">
      <c r="A677" s="21">
        <v>39665</v>
      </c>
      <c r="B677" s="9">
        <v>38.590000000000003</v>
      </c>
      <c r="C677" s="9">
        <v>86.08</v>
      </c>
      <c r="D677">
        <v>151</v>
      </c>
    </row>
    <row r="678" spans="1:4" x14ac:dyDescent="0.25">
      <c r="A678" s="21">
        <v>39666</v>
      </c>
      <c r="B678" s="9">
        <v>39.21</v>
      </c>
      <c r="C678" s="9">
        <v>86.64</v>
      </c>
      <c r="D678">
        <v>152</v>
      </c>
    </row>
    <row r="679" spans="1:4" x14ac:dyDescent="0.25">
      <c r="A679" s="21">
        <v>39667</v>
      </c>
      <c r="B679" s="9">
        <v>38.92</v>
      </c>
      <c r="C679" s="9">
        <v>86.09</v>
      </c>
      <c r="D679">
        <v>153</v>
      </c>
    </row>
    <row r="680" spans="1:4" x14ac:dyDescent="0.25">
      <c r="A680" s="21">
        <v>39668</v>
      </c>
      <c r="B680" s="9">
        <v>36.299999999999997</v>
      </c>
      <c r="C680" s="9">
        <v>84.43</v>
      </c>
      <c r="D680">
        <v>154</v>
      </c>
    </row>
    <row r="681" spans="1:4" x14ac:dyDescent="0.25">
      <c r="A681" s="21">
        <v>39671</v>
      </c>
      <c r="B681" s="9">
        <v>34.43</v>
      </c>
      <c r="C681" s="9">
        <v>81.13</v>
      </c>
      <c r="D681">
        <v>155</v>
      </c>
    </row>
    <row r="682" spans="1:4" x14ac:dyDescent="0.25">
      <c r="A682" s="21">
        <v>39672</v>
      </c>
      <c r="B682" s="9">
        <v>35.369999999999997</v>
      </c>
      <c r="C682" s="9">
        <v>80.52</v>
      </c>
      <c r="D682">
        <v>156</v>
      </c>
    </row>
    <row r="683" spans="1:4" x14ac:dyDescent="0.25">
      <c r="A683" s="21">
        <v>39673</v>
      </c>
      <c r="B683" s="9">
        <v>37.549999999999997</v>
      </c>
      <c r="C683" s="9">
        <v>81.56</v>
      </c>
      <c r="D683">
        <v>157</v>
      </c>
    </row>
    <row r="684" spans="1:4" x14ac:dyDescent="0.25">
      <c r="A684" s="21">
        <v>39674</v>
      </c>
      <c r="B684" s="9">
        <v>35.869999999999997</v>
      </c>
      <c r="C684" s="9">
        <v>79.349999999999994</v>
      </c>
      <c r="D684">
        <v>158</v>
      </c>
    </row>
    <row r="685" spans="1:4" x14ac:dyDescent="0.25">
      <c r="A685" s="21">
        <v>39675</v>
      </c>
      <c r="B685" s="9">
        <v>34.46</v>
      </c>
      <c r="C685" s="9">
        <v>77.63</v>
      </c>
      <c r="D685">
        <v>159</v>
      </c>
    </row>
    <row r="686" spans="1:4" x14ac:dyDescent="0.25">
      <c r="A686" s="21">
        <v>39678</v>
      </c>
      <c r="B686" s="9">
        <v>35.11</v>
      </c>
      <c r="C686" s="9">
        <v>78.8</v>
      </c>
      <c r="D686">
        <v>160</v>
      </c>
    </row>
    <row r="687" spans="1:4" x14ac:dyDescent="0.25">
      <c r="A687" s="21">
        <v>39679</v>
      </c>
      <c r="B687" s="9">
        <v>36.14</v>
      </c>
      <c r="C687" s="9">
        <v>80.433000000000007</v>
      </c>
      <c r="D687">
        <v>161</v>
      </c>
    </row>
    <row r="688" spans="1:4" x14ac:dyDescent="0.25">
      <c r="A688" s="21">
        <v>39680</v>
      </c>
      <c r="B688" s="9">
        <v>36.18</v>
      </c>
      <c r="C688" s="9">
        <v>80.06</v>
      </c>
      <c r="D688">
        <v>162</v>
      </c>
    </row>
    <row r="689" spans="1:4" x14ac:dyDescent="0.25">
      <c r="A689" s="21">
        <v>39681</v>
      </c>
      <c r="B689" s="9">
        <v>38.299999999999997</v>
      </c>
      <c r="C689" s="9">
        <v>82.17</v>
      </c>
      <c r="D689">
        <v>163</v>
      </c>
    </row>
    <row r="690" spans="1:4" x14ac:dyDescent="0.25">
      <c r="A690" s="21">
        <v>39682</v>
      </c>
      <c r="B690" s="9">
        <v>37.49</v>
      </c>
      <c r="C690" s="9">
        <v>81.08</v>
      </c>
      <c r="D690">
        <v>164</v>
      </c>
    </row>
    <row r="691" spans="1:4" x14ac:dyDescent="0.25">
      <c r="A691" s="21">
        <v>39685</v>
      </c>
      <c r="B691" s="9">
        <v>37.049999999999997</v>
      </c>
      <c r="C691" s="9">
        <v>80.930000000000007</v>
      </c>
      <c r="D691">
        <v>165</v>
      </c>
    </row>
    <row r="692" spans="1:4" x14ac:dyDescent="0.25">
      <c r="A692" s="21">
        <v>39686</v>
      </c>
      <c r="B692" s="9">
        <v>37.020000000000003</v>
      </c>
      <c r="C692" s="9">
        <v>81.23</v>
      </c>
      <c r="D692">
        <v>166</v>
      </c>
    </row>
    <row r="693" spans="1:4" x14ac:dyDescent="0.25">
      <c r="A693" s="21">
        <v>39687</v>
      </c>
      <c r="B693" s="9">
        <v>37.799999999999997</v>
      </c>
      <c r="C693" s="9">
        <v>81.36</v>
      </c>
      <c r="D693">
        <v>167</v>
      </c>
    </row>
    <row r="694" spans="1:4" x14ac:dyDescent="0.25">
      <c r="A694" s="21">
        <v>39688</v>
      </c>
      <c r="B694" s="9">
        <v>37.92</v>
      </c>
      <c r="C694" s="9">
        <v>82.18</v>
      </c>
      <c r="D694">
        <v>168</v>
      </c>
    </row>
    <row r="695" spans="1:4" x14ac:dyDescent="0.25">
      <c r="A695" s="21">
        <v>39689</v>
      </c>
      <c r="B695" s="9">
        <v>37.64</v>
      </c>
      <c r="C695" s="9">
        <v>81.709999999999994</v>
      </c>
      <c r="D695">
        <v>169</v>
      </c>
    </row>
    <row r="696" spans="1:4" x14ac:dyDescent="0.25">
      <c r="A696" s="21">
        <v>39693</v>
      </c>
      <c r="B696" s="9">
        <v>35.25</v>
      </c>
      <c r="C696" s="9">
        <v>79.2</v>
      </c>
      <c r="D696">
        <v>170</v>
      </c>
    </row>
    <row r="697" spans="1:4" x14ac:dyDescent="0.25">
      <c r="A697" s="21">
        <v>39694</v>
      </c>
      <c r="B697" s="9">
        <v>33.57</v>
      </c>
      <c r="C697" s="9">
        <v>78.89</v>
      </c>
      <c r="D697">
        <v>171</v>
      </c>
    </row>
    <row r="698" spans="1:4" x14ac:dyDescent="0.25">
      <c r="A698" s="21">
        <v>39695</v>
      </c>
      <c r="B698" s="9">
        <v>32.18</v>
      </c>
      <c r="C698" s="9">
        <v>78.39</v>
      </c>
      <c r="D698">
        <v>172</v>
      </c>
    </row>
    <row r="699" spans="1:4" x14ac:dyDescent="0.25">
      <c r="A699" s="21">
        <v>39696</v>
      </c>
      <c r="B699" s="9">
        <v>32.65</v>
      </c>
      <c r="C699" s="9">
        <v>78.98</v>
      </c>
      <c r="D699">
        <v>173</v>
      </c>
    </row>
    <row r="700" spans="1:4" x14ac:dyDescent="0.25">
      <c r="A700" s="21">
        <v>39699</v>
      </c>
      <c r="B700" s="9">
        <v>30.94</v>
      </c>
      <c r="C700" s="9">
        <v>78.86</v>
      </c>
      <c r="D700">
        <v>174</v>
      </c>
    </row>
    <row r="701" spans="1:4" x14ac:dyDescent="0.25">
      <c r="A701" s="21">
        <v>39700</v>
      </c>
      <c r="B701" s="9">
        <v>28.1</v>
      </c>
      <c r="C701" s="9">
        <v>76.489999999999995</v>
      </c>
      <c r="D701">
        <v>175</v>
      </c>
    </row>
    <row r="702" spans="1:4" x14ac:dyDescent="0.25">
      <c r="A702" s="21">
        <v>39701</v>
      </c>
      <c r="B702" s="9">
        <v>29.08</v>
      </c>
      <c r="C702" s="9">
        <v>74.22</v>
      </c>
      <c r="D702">
        <v>176</v>
      </c>
    </row>
    <row r="703" spans="1:4" x14ac:dyDescent="0.25">
      <c r="A703" s="21">
        <v>39702</v>
      </c>
      <c r="B703" s="9">
        <v>28.2</v>
      </c>
      <c r="C703" s="9">
        <v>73.08</v>
      </c>
      <c r="D703">
        <v>177</v>
      </c>
    </row>
    <row r="704" spans="1:4" x14ac:dyDescent="0.25">
      <c r="A704" s="21">
        <v>39703</v>
      </c>
      <c r="B704" s="9">
        <v>31.25</v>
      </c>
      <c r="C704" s="9">
        <v>75.55</v>
      </c>
      <c r="D704">
        <v>178</v>
      </c>
    </row>
    <row r="705" spans="1:4" x14ac:dyDescent="0.25">
      <c r="A705" s="21">
        <v>39706</v>
      </c>
      <c r="B705" s="9">
        <v>30.33</v>
      </c>
      <c r="C705" s="9">
        <v>77.56</v>
      </c>
      <c r="D705">
        <v>179</v>
      </c>
    </row>
    <row r="706" spans="1:4" x14ac:dyDescent="0.25">
      <c r="A706" s="21">
        <v>39707</v>
      </c>
      <c r="B706" s="9">
        <v>30.55</v>
      </c>
      <c r="C706" s="9">
        <v>76.790000000000006</v>
      </c>
      <c r="D706">
        <v>180</v>
      </c>
    </row>
    <row r="707" spans="1:4" x14ac:dyDescent="0.25">
      <c r="A707" s="21">
        <v>39708</v>
      </c>
      <c r="B707" s="9">
        <v>34.1</v>
      </c>
      <c r="C707" s="9">
        <v>85.46</v>
      </c>
      <c r="D707">
        <v>181</v>
      </c>
    </row>
    <row r="708" spans="1:4" x14ac:dyDescent="0.25">
      <c r="A708" s="21">
        <v>39709</v>
      </c>
      <c r="B708" s="9">
        <v>34.200000000000003</v>
      </c>
      <c r="C708" s="9">
        <v>82.8</v>
      </c>
      <c r="D708">
        <v>182</v>
      </c>
    </row>
    <row r="709" spans="1:4" x14ac:dyDescent="0.25">
      <c r="A709" s="21">
        <v>39710</v>
      </c>
      <c r="B709" s="9">
        <v>35.200000000000003</v>
      </c>
      <c r="C709" s="9">
        <v>85.98</v>
      </c>
      <c r="D709">
        <v>183</v>
      </c>
    </row>
    <row r="710" spans="1:4" x14ac:dyDescent="0.25">
      <c r="A710" s="21">
        <v>39713</v>
      </c>
      <c r="B710" s="9">
        <v>38.090000000000003</v>
      </c>
      <c r="C710" s="9">
        <v>89.18</v>
      </c>
      <c r="D710">
        <v>184</v>
      </c>
    </row>
    <row r="711" spans="1:4" x14ac:dyDescent="0.25">
      <c r="A711" s="21">
        <v>39714</v>
      </c>
      <c r="B711" s="9">
        <v>37.18</v>
      </c>
      <c r="C711" s="9">
        <v>88.32</v>
      </c>
      <c r="D711">
        <v>185</v>
      </c>
    </row>
    <row r="712" spans="1:4" x14ac:dyDescent="0.25">
      <c r="A712" s="21">
        <v>39715</v>
      </c>
      <c r="B712" s="9">
        <v>37.39</v>
      </c>
      <c r="C712" s="9">
        <v>86.71</v>
      </c>
      <c r="D712">
        <v>186</v>
      </c>
    </row>
    <row r="713" spans="1:4" x14ac:dyDescent="0.25">
      <c r="A713" s="21">
        <v>39716</v>
      </c>
      <c r="B713" s="9">
        <v>36.4</v>
      </c>
      <c r="C713" s="9">
        <v>86.45</v>
      </c>
      <c r="D713">
        <v>187</v>
      </c>
    </row>
    <row r="714" spans="1:4" x14ac:dyDescent="0.25">
      <c r="A714" s="21">
        <v>39717</v>
      </c>
      <c r="B714" s="9">
        <v>35.83</v>
      </c>
      <c r="C714" s="9">
        <v>86.64</v>
      </c>
      <c r="D714">
        <v>188</v>
      </c>
    </row>
    <row r="715" spans="1:4" x14ac:dyDescent="0.25">
      <c r="A715" s="21">
        <v>39720</v>
      </c>
      <c r="B715" s="9">
        <v>34</v>
      </c>
      <c r="C715" s="9">
        <v>89.57</v>
      </c>
      <c r="D715">
        <v>189</v>
      </c>
    </row>
    <row r="716" spans="1:4" x14ac:dyDescent="0.25">
      <c r="A716" s="21">
        <v>39721</v>
      </c>
      <c r="B716" s="9">
        <v>33.79</v>
      </c>
      <c r="C716" s="9">
        <v>85.07</v>
      </c>
      <c r="D716">
        <v>190</v>
      </c>
    </row>
    <row r="717" spans="1:4" x14ac:dyDescent="0.25">
      <c r="A717" s="21">
        <v>39722</v>
      </c>
      <c r="B717" s="9">
        <v>33.770000000000003</v>
      </c>
      <c r="C717" s="9">
        <v>85.97</v>
      </c>
      <c r="D717">
        <v>191</v>
      </c>
    </row>
    <row r="718" spans="1:4" x14ac:dyDescent="0.25">
      <c r="A718" s="21">
        <v>39723</v>
      </c>
      <c r="B718" s="9">
        <v>28.95</v>
      </c>
      <c r="C718" s="9">
        <v>82.33</v>
      </c>
      <c r="D718">
        <v>192</v>
      </c>
    </row>
    <row r="719" spans="1:4" x14ac:dyDescent="0.25">
      <c r="A719" s="21">
        <v>39724</v>
      </c>
      <c r="B719" s="9">
        <v>29.05</v>
      </c>
      <c r="C719" s="9">
        <v>82.59</v>
      </c>
      <c r="D719">
        <v>193</v>
      </c>
    </row>
    <row r="720" spans="1:4" x14ac:dyDescent="0.25">
      <c r="A720" s="21">
        <v>39727</v>
      </c>
      <c r="B720" s="9">
        <v>27.9</v>
      </c>
      <c r="C720" s="9">
        <v>84.28</v>
      </c>
      <c r="D720">
        <v>194</v>
      </c>
    </row>
    <row r="721" spans="1:4" x14ac:dyDescent="0.25">
      <c r="A721" s="21">
        <v>39728</v>
      </c>
      <c r="B721" s="9">
        <v>27.38</v>
      </c>
      <c r="C721" s="9">
        <v>87.27</v>
      </c>
      <c r="D721">
        <v>195</v>
      </c>
    </row>
    <row r="722" spans="1:4" x14ac:dyDescent="0.25">
      <c r="A722" s="21">
        <v>39729</v>
      </c>
      <c r="B722" s="9">
        <v>31.26</v>
      </c>
      <c r="C722" s="9">
        <v>89.42</v>
      </c>
      <c r="D722">
        <v>196</v>
      </c>
    </row>
    <row r="723" spans="1:4" x14ac:dyDescent="0.25">
      <c r="A723" s="21">
        <v>39730</v>
      </c>
      <c r="B723" s="9">
        <v>30.25</v>
      </c>
      <c r="C723" s="9">
        <v>89.9</v>
      </c>
      <c r="D723">
        <v>197</v>
      </c>
    </row>
    <row r="724" spans="1:4" x14ac:dyDescent="0.25">
      <c r="A724" s="21">
        <v>39731</v>
      </c>
      <c r="B724" s="9">
        <v>26.34</v>
      </c>
      <c r="C724" s="9">
        <v>83.22</v>
      </c>
      <c r="D724">
        <v>198</v>
      </c>
    </row>
    <row r="725" spans="1:4" x14ac:dyDescent="0.25">
      <c r="A725" s="21">
        <v>39734</v>
      </c>
      <c r="B725" s="9">
        <v>26.8</v>
      </c>
      <c r="C725" s="9">
        <v>81.99</v>
      </c>
      <c r="D725">
        <v>199</v>
      </c>
    </row>
    <row r="726" spans="1:4" x14ac:dyDescent="0.25">
      <c r="A726" s="21">
        <v>39735</v>
      </c>
      <c r="B726" s="9">
        <v>27.39</v>
      </c>
      <c r="C726" s="9">
        <v>82.2</v>
      </c>
      <c r="D726">
        <v>200</v>
      </c>
    </row>
    <row r="727" spans="1:4" x14ac:dyDescent="0.25">
      <c r="A727" s="21">
        <v>39736</v>
      </c>
      <c r="B727" s="9">
        <v>24.36</v>
      </c>
      <c r="C727" s="9">
        <v>83.31</v>
      </c>
      <c r="D727">
        <v>201</v>
      </c>
    </row>
    <row r="728" spans="1:4" x14ac:dyDescent="0.25">
      <c r="A728" s="21">
        <v>39737</v>
      </c>
      <c r="B728" s="9">
        <v>22.2</v>
      </c>
      <c r="C728" s="9">
        <v>79.290000000000006</v>
      </c>
      <c r="D728">
        <v>202</v>
      </c>
    </row>
    <row r="729" spans="1:4" x14ac:dyDescent="0.25">
      <c r="A729" s="21">
        <v>39738</v>
      </c>
      <c r="B729" s="9">
        <v>21.69</v>
      </c>
      <c r="C729" s="9">
        <v>77.209999999999994</v>
      </c>
      <c r="D729">
        <v>203</v>
      </c>
    </row>
    <row r="730" spans="1:4" x14ac:dyDescent="0.25">
      <c r="A730" s="21">
        <v>39741</v>
      </c>
      <c r="B730" s="9">
        <v>24.19</v>
      </c>
      <c r="C730" s="9">
        <v>78.5</v>
      </c>
      <c r="D730">
        <v>204</v>
      </c>
    </row>
    <row r="731" spans="1:4" x14ac:dyDescent="0.25">
      <c r="A731" s="21">
        <v>39742</v>
      </c>
      <c r="B731" s="9">
        <v>21.89</v>
      </c>
      <c r="C731" s="9">
        <v>76.027000000000001</v>
      </c>
      <c r="D731">
        <v>205</v>
      </c>
    </row>
    <row r="732" spans="1:4" x14ac:dyDescent="0.25">
      <c r="A732" s="21">
        <v>39743</v>
      </c>
      <c r="B732" s="9">
        <v>18.489999999999998</v>
      </c>
      <c r="C732" s="9">
        <v>71.709999999999994</v>
      </c>
      <c r="D732">
        <v>206</v>
      </c>
    </row>
    <row r="733" spans="1:4" x14ac:dyDescent="0.25">
      <c r="A733" s="21">
        <v>39744</v>
      </c>
      <c r="B733" s="9">
        <v>17.41</v>
      </c>
      <c r="C733" s="9">
        <v>70.650000000000006</v>
      </c>
      <c r="D733">
        <v>207</v>
      </c>
    </row>
    <row r="734" spans="1:4" x14ac:dyDescent="0.25">
      <c r="A734" s="21">
        <v>39745</v>
      </c>
      <c r="B734" s="9">
        <v>17.8</v>
      </c>
      <c r="C734" s="9">
        <v>72.209999999999994</v>
      </c>
      <c r="D734">
        <v>208</v>
      </c>
    </row>
    <row r="735" spans="1:4" x14ac:dyDescent="0.25">
      <c r="A735" s="21">
        <v>39748</v>
      </c>
      <c r="B735" s="9">
        <v>16.37</v>
      </c>
      <c r="C735" s="9">
        <v>72.180000000000007</v>
      </c>
      <c r="D735">
        <v>209</v>
      </c>
    </row>
    <row r="736" spans="1:4" x14ac:dyDescent="0.25">
      <c r="A736" s="21">
        <v>39749</v>
      </c>
      <c r="B736" s="9">
        <v>18.690000000000001</v>
      </c>
      <c r="C736" s="9">
        <v>73.790000000000006</v>
      </c>
      <c r="D736">
        <v>210</v>
      </c>
    </row>
    <row r="737" spans="1:4" x14ac:dyDescent="0.25">
      <c r="A737" s="21">
        <v>39750</v>
      </c>
      <c r="B737" s="9">
        <v>20.86</v>
      </c>
      <c r="C737" s="9">
        <v>74</v>
      </c>
      <c r="D737">
        <v>211</v>
      </c>
    </row>
    <row r="738" spans="1:4" x14ac:dyDescent="0.25">
      <c r="A738" s="21">
        <v>39751</v>
      </c>
      <c r="B738" s="9">
        <v>21.7</v>
      </c>
      <c r="C738" s="9">
        <v>72.709999999999994</v>
      </c>
      <c r="D738">
        <v>212</v>
      </c>
    </row>
    <row r="739" spans="1:4" x14ac:dyDescent="0.25">
      <c r="A739" s="21">
        <v>39752</v>
      </c>
      <c r="B739" s="9">
        <v>20.95</v>
      </c>
      <c r="C739" s="9">
        <v>71.34</v>
      </c>
      <c r="D739">
        <v>213</v>
      </c>
    </row>
    <row r="740" spans="1:4" x14ac:dyDescent="0.25">
      <c r="A740" s="21">
        <v>39755</v>
      </c>
      <c r="B740" s="9">
        <v>21.01</v>
      </c>
      <c r="C740" s="9">
        <v>71.099999999999994</v>
      </c>
      <c r="D740">
        <v>214</v>
      </c>
    </row>
    <row r="741" spans="1:4" x14ac:dyDescent="0.25">
      <c r="A741" s="21">
        <v>39756</v>
      </c>
      <c r="B741" s="9">
        <v>23.9</v>
      </c>
      <c r="C741" s="9">
        <v>75.4786</v>
      </c>
      <c r="D741">
        <v>215</v>
      </c>
    </row>
    <row r="742" spans="1:4" x14ac:dyDescent="0.25">
      <c r="A742" s="21">
        <v>39757</v>
      </c>
      <c r="B742" s="9">
        <v>23.5</v>
      </c>
      <c r="C742" s="9">
        <v>72.8</v>
      </c>
      <c r="D742">
        <v>216</v>
      </c>
    </row>
    <row r="743" spans="1:4" x14ac:dyDescent="0.25">
      <c r="A743" s="21">
        <v>39758</v>
      </c>
      <c r="B743" s="9">
        <v>21.93</v>
      </c>
      <c r="C743" s="9">
        <v>72.22</v>
      </c>
      <c r="D743">
        <v>217</v>
      </c>
    </row>
    <row r="744" spans="1:4" x14ac:dyDescent="0.25">
      <c r="A744" s="21">
        <v>39759</v>
      </c>
      <c r="B744" s="9">
        <v>21.75</v>
      </c>
      <c r="C744" s="9">
        <v>72.5</v>
      </c>
      <c r="D744">
        <v>218</v>
      </c>
    </row>
    <row r="745" spans="1:4" x14ac:dyDescent="0.25">
      <c r="A745" s="21">
        <v>39762</v>
      </c>
      <c r="B745" s="9">
        <v>23.15</v>
      </c>
      <c r="C745" s="9">
        <v>73.58</v>
      </c>
      <c r="D745">
        <v>219</v>
      </c>
    </row>
    <row r="746" spans="1:4" x14ac:dyDescent="0.25">
      <c r="A746" s="21">
        <v>39763</v>
      </c>
      <c r="B746" s="9">
        <v>21.64</v>
      </c>
      <c r="C746" s="9">
        <v>72.05</v>
      </c>
      <c r="D746">
        <v>220</v>
      </c>
    </row>
    <row r="747" spans="1:4" x14ac:dyDescent="0.25">
      <c r="A747" s="21">
        <v>39764</v>
      </c>
      <c r="B747" s="9">
        <v>19.399999999999999</v>
      </c>
      <c r="C747" s="9">
        <v>70</v>
      </c>
      <c r="D747">
        <v>221</v>
      </c>
    </row>
    <row r="748" spans="1:4" x14ac:dyDescent="0.25">
      <c r="A748" s="21">
        <v>39765</v>
      </c>
      <c r="B748" s="9">
        <v>21.66</v>
      </c>
      <c r="C748" s="9">
        <v>72.150000000000006</v>
      </c>
      <c r="D748">
        <v>222</v>
      </c>
    </row>
    <row r="749" spans="1:4" x14ac:dyDescent="0.25">
      <c r="A749" s="21">
        <v>39766</v>
      </c>
      <c r="B749" s="9">
        <v>20.55</v>
      </c>
      <c r="C749" s="9">
        <v>73.3</v>
      </c>
      <c r="D749">
        <v>223</v>
      </c>
    </row>
    <row r="750" spans="1:4" x14ac:dyDescent="0.25">
      <c r="A750" s="21">
        <v>39769</v>
      </c>
      <c r="B750" s="9">
        <v>19.66</v>
      </c>
      <c r="C750" s="9">
        <v>72.650000000000006</v>
      </c>
      <c r="D750">
        <v>224</v>
      </c>
    </row>
    <row r="751" spans="1:4" x14ac:dyDescent="0.25">
      <c r="A751" s="21">
        <v>39770</v>
      </c>
      <c r="B751" s="9">
        <v>19.559999999999999</v>
      </c>
      <c r="C751" s="9">
        <v>72.510000000000005</v>
      </c>
      <c r="D751">
        <v>225</v>
      </c>
    </row>
    <row r="752" spans="1:4" x14ac:dyDescent="0.25">
      <c r="A752" s="21">
        <v>39771</v>
      </c>
      <c r="B752" s="9">
        <v>18.61</v>
      </c>
      <c r="C752" s="9">
        <v>72.260000000000005</v>
      </c>
      <c r="D752">
        <v>226</v>
      </c>
    </row>
    <row r="753" spans="1:4" x14ac:dyDescent="0.25">
      <c r="A753" s="21">
        <v>39772</v>
      </c>
      <c r="B753" s="9">
        <v>18.2</v>
      </c>
      <c r="C753" s="9">
        <v>73.45</v>
      </c>
      <c r="D753">
        <v>227</v>
      </c>
    </row>
    <row r="754" spans="1:4" x14ac:dyDescent="0.25">
      <c r="A754" s="21">
        <v>39773</v>
      </c>
      <c r="B754" s="9">
        <v>23.03</v>
      </c>
      <c r="C754" s="9">
        <v>78.849999999999994</v>
      </c>
      <c r="D754">
        <v>228</v>
      </c>
    </row>
    <row r="755" spans="1:4" x14ac:dyDescent="0.25">
      <c r="A755" s="21">
        <v>39776</v>
      </c>
      <c r="B755" s="9">
        <v>24.63</v>
      </c>
      <c r="C755" s="9">
        <v>80.91</v>
      </c>
      <c r="D755">
        <v>229</v>
      </c>
    </row>
    <row r="756" spans="1:4" x14ac:dyDescent="0.25">
      <c r="A756" s="21">
        <v>39777</v>
      </c>
      <c r="B756" s="9">
        <v>25.69</v>
      </c>
      <c r="C756" s="9">
        <v>80.87</v>
      </c>
      <c r="D756">
        <v>230</v>
      </c>
    </row>
    <row r="757" spans="1:4" x14ac:dyDescent="0.25">
      <c r="A757" s="21">
        <v>39778</v>
      </c>
      <c r="B757" s="9">
        <v>26.11</v>
      </c>
      <c r="C757" s="9">
        <v>80.38</v>
      </c>
      <c r="D757">
        <v>231</v>
      </c>
    </row>
    <row r="758" spans="1:4" x14ac:dyDescent="0.25">
      <c r="A758" s="21">
        <v>39780</v>
      </c>
      <c r="B758" s="9">
        <v>26.57</v>
      </c>
      <c r="C758" s="9">
        <v>80.31</v>
      </c>
      <c r="D758">
        <v>232</v>
      </c>
    </row>
    <row r="759" spans="1:4" x14ac:dyDescent="0.25">
      <c r="A759" s="21">
        <v>39783</v>
      </c>
      <c r="B759" s="9">
        <v>22.5</v>
      </c>
      <c r="C759" s="9">
        <v>75.650000000000006</v>
      </c>
      <c r="D759">
        <v>233</v>
      </c>
    </row>
    <row r="760" spans="1:4" x14ac:dyDescent="0.25">
      <c r="A760" s="21">
        <v>39784</v>
      </c>
      <c r="B760" s="9">
        <v>24.69</v>
      </c>
      <c r="C760" s="9">
        <v>76.95</v>
      </c>
      <c r="D760">
        <v>234</v>
      </c>
    </row>
    <row r="761" spans="1:4" x14ac:dyDescent="0.25">
      <c r="A761" s="21">
        <v>39785</v>
      </c>
      <c r="B761" s="9">
        <v>24.06</v>
      </c>
      <c r="C761" s="9">
        <v>76.180000000000007</v>
      </c>
      <c r="D761">
        <v>235</v>
      </c>
    </row>
    <row r="762" spans="1:4" x14ac:dyDescent="0.25">
      <c r="A762" s="21">
        <v>39786</v>
      </c>
      <c r="B762" s="9">
        <v>23.42</v>
      </c>
      <c r="C762" s="9">
        <v>75.5</v>
      </c>
      <c r="D762">
        <v>236</v>
      </c>
    </row>
    <row r="763" spans="1:4" x14ac:dyDescent="0.25">
      <c r="A763" s="21">
        <v>39787</v>
      </c>
      <c r="B763" s="9">
        <v>23.23</v>
      </c>
      <c r="C763" s="9">
        <v>74.52</v>
      </c>
      <c r="D763">
        <v>237</v>
      </c>
    </row>
    <row r="764" spans="1:4" x14ac:dyDescent="0.25">
      <c r="A764" s="21">
        <v>39790</v>
      </c>
      <c r="B764" s="9">
        <v>25.26</v>
      </c>
      <c r="C764" s="9">
        <v>76.194999999999993</v>
      </c>
      <c r="D764">
        <v>238</v>
      </c>
    </row>
    <row r="765" spans="1:4" x14ac:dyDescent="0.25">
      <c r="A765" s="21">
        <v>39791</v>
      </c>
      <c r="B765" s="9">
        <v>25.41</v>
      </c>
      <c r="C765" s="9">
        <v>76.33</v>
      </c>
      <c r="D765">
        <v>239</v>
      </c>
    </row>
    <row r="766" spans="1:4" x14ac:dyDescent="0.25">
      <c r="A766" s="21">
        <v>39792</v>
      </c>
      <c r="B766" s="9">
        <v>28.13</v>
      </c>
      <c r="C766" s="9">
        <v>79.75</v>
      </c>
      <c r="D766">
        <v>240</v>
      </c>
    </row>
    <row r="767" spans="1:4" x14ac:dyDescent="0.25">
      <c r="A767" s="21">
        <v>39793</v>
      </c>
      <c r="B767" s="9">
        <v>28.02</v>
      </c>
      <c r="C767" s="9">
        <v>80.650000000000006</v>
      </c>
      <c r="D767">
        <v>241</v>
      </c>
    </row>
    <row r="768" spans="1:4" x14ac:dyDescent="0.25">
      <c r="A768" s="21">
        <v>39794</v>
      </c>
      <c r="B768" s="9">
        <v>28.67</v>
      </c>
      <c r="C768" s="9">
        <v>80.81</v>
      </c>
      <c r="D768">
        <v>242</v>
      </c>
    </row>
    <row r="769" spans="1:4" x14ac:dyDescent="0.25">
      <c r="A769" s="21">
        <v>39797</v>
      </c>
      <c r="B769" s="9">
        <v>30.34</v>
      </c>
      <c r="C769" s="9">
        <v>82.6</v>
      </c>
      <c r="D769">
        <v>243</v>
      </c>
    </row>
    <row r="770" spans="1:4" x14ac:dyDescent="0.25">
      <c r="A770" s="21">
        <v>39798</v>
      </c>
      <c r="B770" s="9">
        <v>32.340000000000003</v>
      </c>
      <c r="C770" s="9">
        <v>84.46</v>
      </c>
      <c r="D770">
        <v>244</v>
      </c>
    </row>
    <row r="771" spans="1:4" x14ac:dyDescent="0.25">
      <c r="A771" s="21">
        <v>39799</v>
      </c>
      <c r="B771" s="9">
        <v>32.11</v>
      </c>
      <c r="C771" s="9">
        <v>85.43</v>
      </c>
      <c r="D771">
        <v>245</v>
      </c>
    </row>
    <row r="772" spans="1:4" x14ac:dyDescent="0.25">
      <c r="A772" s="21">
        <v>39800</v>
      </c>
      <c r="B772" s="9">
        <v>29.835999999999999</v>
      </c>
      <c r="C772" s="9">
        <v>83.87</v>
      </c>
      <c r="D772">
        <v>246</v>
      </c>
    </row>
    <row r="773" spans="1:4" x14ac:dyDescent="0.25">
      <c r="A773" s="21">
        <v>39801</v>
      </c>
      <c r="B773" s="9">
        <v>30.58</v>
      </c>
      <c r="C773" s="9">
        <v>82.63</v>
      </c>
      <c r="D773">
        <v>247</v>
      </c>
    </row>
    <row r="774" spans="1:4" x14ac:dyDescent="0.25">
      <c r="A774" s="21">
        <v>39804</v>
      </c>
      <c r="B774" s="9">
        <v>29.83</v>
      </c>
      <c r="C774" s="9">
        <v>83.46</v>
      </c>
      <c r="D774">
        <v>248</v>
      </c>
    </row>
    <row r="775" spans="1:4" x14ac:dyDescent="0.25">
      <c r="A775" s="21">
        <v>39805</v>
      </c>
      <c r="B775" s="9">
        <v>30.74</v>
      </c>
      <c r="C775" s="9">
        <v>82.63</v>
      </c>
      <c r="D775">
        <v>249</v>
      </c>
    </row>
    <row r="776" spans="1:4" x14ac:dyDescent="0.25">
      <c r="A776" s="21">
        <v>39806</v>
      </c>
      <c r="B776" s="9">
        <v>30.59</v>
      </c>
      <c r="C776" s="9">
        <v>83.46</v>
      </c>
      <c r="D776">
        <v>250</v>
      </c>
    </row>
    <row r="777" spans="1:4" x14ac:dyDescent="0.25">
      <c r="A777" s="21">
        <v>39808</v>
      </c>
      <c r="B777" s="9">
        <v>32.25</v>
      </c>
      <c r="C777" s="9">
        <v>85.6</v>
      </c>
      <c r="D777">
        <v>251</v>
      </c>
    </row>
    <row r="778" spans="1:4" x14ac:dyDescent="0.25">
      <c r="A778" s="21">
        <v>39811</v>
      </c>
      <c r="B778" s="9">
        <v>33.03</v>
      </c>
      <c r="C778" s="9">
        <v>86.35</v>
      </c>
      <c r="D778">
        <v>252</v>
      </c>
    </row>
    <row r="779" spans="1:4" x14ac:dyDescent="0.25">
      <c r="A779" s="21">
        <v>39812</v>
      </c>
      <c r="B779" s="9">
        <v>33</v>
      </c>
      <c r="C779" s="9">
        <v>85.9</v>
      </c>
      <c r="D779">
        <v>253</v>
      </c>
    </row>
    <row r="780" spans="1:4" x14ac:dyDescent="0.25">
      <c r="A780" s="21">
        <v>39813</v>
      </c>
      <c r="B780" s="9">
        <v>33.880000000000003</v>
      </c>
      <c r="C780" s="9">
        <v>86.52</v>
      </c>
      <c r="D780">
        <v>254</v>
      </c>
    </row>
    <row r="781" spans="1:4" x14ac:dyDescent="0.25">
      <c r="A781" s="21">
        <v>39815</v>
      </c>
      <c r="B781" s="9">
        <v>33.32</v>
      </c>
      <c r="C781" s="9">
        <v>86.23</v>
      </c>
      <c r="D781">
        <v>255</v>
      </c>
    </row>
    <row r="782" spans="1:4" x14ac:dyDescent="0.25">
      <c r="A782" s="21">
        <v>39818</v>
      </c>
      <c r="B782" s="9">
        <v>31.74</v>
      </c>
      <c r="C782" s="9">
        <v>84.48</v>
      </c>
      <c r="D782">
        <v>256</v>
      </c>
    </row>
    <row r="783" spans="1:4" x14ac:dyDescent="0.25">
      <c r="A783" s="21">
        <v>39819</v>
      </c>
      <c r="B783" s="9">
        <v>32.61</v>
      </c>
      <c r="C783" s="9">
        <v>85.13</v>
      </c>
      <c r="D783">
        <v>257</v>
      </c>
    </row>
    <row r="784" spans="1:4" x14ac:dyDescent="0.25">
      <c r="A784" s="21">
        <v>39820</v>
      </c>
      <c r="B784" s="9">
        <v>30.05</v>
      </c>
      <c r="C784" s="9">
        <v>82.75</v>
      </c>
      <c r="D784">
        <v>258</v>
      </c>
    </row>
    <row r="785" spans="1:4" x14ac:dyDescent="0.25">
      <c r="A785" s="21">
        <v>39821</v>
      </c>
      <c r="B785" s="9">
        <v>31.79</v>
      </c>
      <c r="C785" s="9">
        <v>84.46</v>
      </c>
      <c r="D785">
        <v>259</v>
      </c>
    </row>
    <row r="786" spans="1:4" x14ac:dyDescent="0.25">
      <c r="A786" s="21">
        <v>39822</v>
      </c>
      <c r="B786" s="9">
        <v>31.31</v>
      </c>
      <c r="C786" s="9">
        <v>83.92</v>
      </c>
      <c r="D786">
        <v>260</v>
      </c>
    </row>
    <row r="787" spans="1:4" x14ac:dyDescent="0.25">
      <c r="A787" s="21">
        <v>39825</v>
      </c>
      <c r="B787" s="9">
        <v>28.95</v>
      </c>
      <c r="C787" s="9">
        <v>80.760000000000005</v>
      </c>
      <c r="D787">
        <v>261</v>
      </c>
    </row>
    <row r="788" spans="1:4" x14ac:dyDescent="0.25">
      <c r="A788" s="21">
        <v>39826</v>
      </c>
      <c r="B788" s="9">
        <v>29.52</v>
      </c>
      <c r="C788" s="9">
        <v>80.88</v>
      </c>
      <c r="D788">
        <v>262</v>
      </c>
    </row>
    <row r="789" spans="1:4" x14ac:dyDescent="0.25">
      <c r="A789" s="21">
        <v>39827</v>
      </c>
      <c r="B789" s="9">
        <v>28.2</v>
      </c>
      <c r="C789" s="9">
        <v>79.790000000000006</v>
      </c>
      <c r="D789">
        <v>263</v>
      </c>
    </row>
    <row r="790" spans="1:4" x14ac:dyDescent="0.25">
      <c r="A790" s="21">
        <v>39828</v>
      </c>
      <c r="B790" s="9">
        <v>29.13</v>
      </c>
      <c r="C790" s="9">
        <v>80.39</v>
      </c>
      <c r="D790">
        <v>264</v>
      </c>
    </row>
    <row r="791" spans="1:4" x14ac:dyDescent="0.25">
      <c r="A791" s="21">
        <v>39829</v>
      </c>
      <c r="B791" s="9">
        <v>30.93</v>
      </c>
      <c r="C791" s="9">
        <v>82.71</v>
      </c>
      <c r="D791">
        <v>265</v>
      </c>
    </row>
    <row r="792" spans="1:4" x14ac:dyDescent="0.25">
      <c r="A792" s="21">
        <v>39833</v>
      </c>
      <c r="B792" s="9">
        <v>30.88</v>
      </c>
      <c r="C792" s="9">
        <v>84.52</v>
      </c>
      <c r="D792">
        <v>266</v>
      </c>
    </row>
    <row r="793" spans="1:4" x14ac:dyDescent="0.25">
      <c r="A793" s="21">
        <v>39834</v>
      </c>
      <c r="B793" s="9">
        <v>31.65</v>
      </c>
      <c r="C793" s="9">
        <v>84.15</v>
      </c>
      <c r="D793">
        <v>267</v>
      </c>
    </row>
    <row r="794" spans="1:4" x14ac:dyDescent="0.25">
      <c r="A794" s="21">
        <v>39835</v>
      </c>
      <c r="B794" s="9">
        <v>31.46</v>
      </c>
      <c r="C794" s="9">
        <v>84.58</v>
      </c>
      <c r="D794">
        <v>268</v>
      </c>
    </row>
    <row r="795" spans="1:4" x14ac:dyDescent="0.25">
      <c r="A795" s="21">
        <v>39836</v>
      </c>
      <c r="B795" s="9">
        <v>34.14</v>
      </c>
      <c r="C795" s="9">
        <v>88.53</v>
      </c>
      <c r="D795">
        <v>269</v>
      </c>
    </row>
    <row r="796" spans="1:4" x14ac:dyDescent="0.25">
      <c r="A796" s="21">
        <v>39839</v>
      </c>
      <c r="B796" s="9">
        <v>33.97</v>
      </c>
      <c r="C796" s="9">
        <v>88.95</v>
      </c>
      <c r="D796">
        <v>270</v>
      </c>
    </row>
    <row r="797" spans="1:4" x14ac:dyDescent="0.25">
      <c r="A797" s="21">
        <v>39840</v>
      </c>
      <c r="B797" s="9">
        <v>33.47</v>
      </c>
      <c r="C797" s="9">
        <v>88.38</v>
      </c>
      <c r="D797">
        <v>271</v>
      </c>
    </row>
    <row r="798" spans="1:4" x14ac:dyDescent="0.25">
      <c r="A798" s="21">
        <v>39841</v>
      </c>
      <c r="B798" s="9">
        <v>32.729999999999997</v>
      </c>
      <c r="C798" s="9">
        <v>87.415000000000006</v>
      </c>
      <c r="D798">
        <v>272</v>
      </c>
    </row>
    <row r="799" spans="1:4" x14ac:dyDescent="0.25">
      <c r="A799" s="21">
        <v>39842</v>
      </c>
      <c r="B799" s="9">
        <v>34.4</v>
      </c>
      <c r="C799" s="9">
        <v>89.5</v>
      </c>
      <c r="D799">
        <v>273</v>
      </c>
    </row>
    <row r="800" spans="1:4" x14ac:dyDescent="0.25">
      <c r="A800" s="21">
        <v>39843</v>
      </c>
      <c r="B800" s="9">
        <v>34.229999999999997</v>
      </c>
      <c r="C800" s="9">
        <v>91.31</v>
      </c>
      <c r="D800">
        <v>274</v>
      </c>
    </row>
    <row r="801" spans="1:4" x14ac:dyDescent="0.25">
      <c r="A801" s="21">
        <v>39846</v>
      </c>
      <c r="B801" s="9">
        <v>32.9</v>
      </c>
      <c r="C801" s="9">
        <v>88.84</v>
      </c>
      <c r="D801">
        <v>275</v>
      </c>
    </row>
    <row r="802" spans="1:4" x14ac:dyDescent="0.25">
      <c r="A802" s="21">
        <v>39847</v>
      </c>
      <c r="B802" s="9">
        <v>33.36</v>
      </c>
      <c r="C802" s="9">
        <v>88.47</v>
      </c>
      <c r="D802">
        <v>276</v>
      </c>
    </row>
    <row r="803" spans="1:4" x14ac:dyDescent="0.25">
      <c r="A803" s="21">
        <v>39848</v>
      </c>
      <c r="B803" s="9">
        <v>34.06</v>
      </c>
      <c r="C803" s="9">
        <v>89.18</v>
      </c>
      <c r="D803">
        <v>277</v>
      </c>
    </row>
    <row r="804" spans="1:4" x14ac:dyDescent="0.25">
      <c r="A804" s="21">
        <v>39849</v>
      </c>
      <c r="B804" s="9">
        <v>34.700000000000003</v>
      </c>
      <c r="C804" s="9">
        <v>90.12</v>
      </c>
      <c r="D804">
        <v>278</v>
      </c>
    </row>
    <row r="805" spans="1:4" x14ac:dyDescent="0.25">
      <c r="A805" s="21">
        <v>39850</v>
      </c>
      <c r="B805" s="9">
        <v>35.42</v>
      </c>
      <c r="C805" s="9">
        <v>89.59</v>
      </c>
      <c r="D805">
        <v>279</v>
      </c>
    </row>
    <row r="806" spans="1:4" x14ac:dyDescent="0.25">
      <c r="A806" s="21">
        <v>39853</v>
      </c>
      <c r="B806" s="9">
        <v>34.369999999999997</v>
      </c>
      <c r="C806" s="9">
        <v>88.32</v>
      </c>
      <c r="D806">
        <v>280</v>
      </c>
    </row>
    <row r="807" spans="1:4" x14ac:dyDescent="0.25">
      <c r="A807" s="21">
        <v>39854</v>
      </c>
      <c r="B807" s="9">
        <v>34</v>
      </c>
      <c r="C807" s="9">
        <v>90.21</v>
      </c>
      <c r="D807">
        <v>281</v>
      </c>
    </row>
    <row r="808" spans="1:4" x14ac:dyDescent="0.25">
      <c r="A808" s="21">
        <v>39855</v>
      </c>
      <c r="B808" s="9">
        <v>36.33</v>
      </c>
      <c r="C808" s="9">
        <v>92.29</v>
      </c>
      <c r="D808">
        <v>282</v>
      </c>
    </row>
    <row r="809" spans="1:4" x14ac:dyDescent="0.25">
      <c r="A809" s="21">
        <v>39856</v>
      </c>
      <c r="B809" s="9">
        <v>36.479999999999997</v>
      </c>
      <c r="C809" s="9">
        <v>93.17</v>
      </c>
      <c r="D809">
        <v>283</v>
      </c>
    </row>
    <row r="810" spans="1:4" x14ac:dyDescent="0.25">
      <c r="A810" s="21">
        <v>39857</v>
      </c>
      <c r="B810" s="9">
        <v>35.68</v>
      </c>
      <c r="C810" s="9">
        <v>92.55</v>
      </c>
      <c r="D810">
        <v>284</v>
      </c>
    </row>
    <row r="811" spans="1:4" x14ac:dyDescent="0.25">
      <c r="A811" s="21">
        <v>39861</v>
      </c>
      <c r="B811" s="9">
        <v>37</v>
      </c>
      <c r="C811" s="9">
        <v>95.45</v>
      </c>
      <c r="D811">
        <v>285</v>
      </c>
    </row>
    <row r="812" spans="1:4" x14ac:dyDescent="0.25">
      <c r="A812" s="21">
        <v>39862</v>
      </c>
      <c r="B812" s="9">
        <v>37.369999999999997</v>
      </c>
      <c r="C812" s="9">
        <v>96.91</v>
      </c>
      <c r="D812">
        <v>286</v>
      </c>
    </row>
    <row r="813" spans="1:4" x14ac:dyDescent="0.25">
      <c r="A813" s="21">
        <v>39863</v>
      </c>
      <c r="B813" s="9">
        <v>35.64</v>
      </c>
      <c r="C813" s="9">
        <v>95.77</v>
      </c>
      <c r="D813">
        <v>287</v>
      </c>
    </row>
    <row r="814" spans="1:4" x14ac:dyDescent="0.25">
      <c r="A814" s="21">
        <v>39864</v>
      </c>
      <c r="B814" s="9">
        <v>37.03</v>
      </c>
      <c r="C814" s="9">
        <v>97.8</v>
      </c>
      <c r="D814">
        <v>288</v>
      </c>
    </row>
    <row r="815" spans="1:4" x14ac:dyDescent="0.25">
      <c r="A815" s="21">
        <v>39867</v>
      </c>
      <c r="B815" s="9">
        <v>36.47</v>
      </c>
      <c r="C815" s="9">
        <v>97.73</v>
      </c>
      <c r="D815">
        <v>289</v>
      </c>
    </row>
    <row r="816" spans="1:4" x14ac:dyDescent="0.25">
      <c r="A816" s="21">
        <v>39868</v>
      </c>
      <c r="B816" s="9">
        <v>33.5</v>
      </c>
      <c r="C816" s="9">
        <v>94.73</v>
      </c>
      <c r="D816">
        <v>290</v>
      </c>
    </row>
    <row r="817" spans="1:4" x14ac:dyDescent="0.25">
      <c r="A817" s="21">
        <v>39869</v>
      </c>
      <c r="B817" s="9">
        <v>32.9</v>
      </c>
      <c r="C817" s="9">
        <v>93.15</v>
      </c>
      <c r="D817">
        <v>291</v>
      </c>
    </row>
    <row r="818" spans="1:4" x14ac:dyDescent="0.25">
      <c r="A818" s="21">
        <v>39870</v>
      </c>
      <c r="B818" s="9">
        <v>33.5</v>
      </c>
      <c r="C818" s="9">
        <v>93.057000000000002</v>
      </c>
      <c r="D818">
        <v>292</v>
      </c>
    </row>
    <row r="819" spans="1:4" x14ac:dyDescent="0.25">
      <c r="A819" s="21">
        <v>39871</v>
      </c>
      <c r="B819" s="9">
        <v>33.36</v>
      </c>
      <c r="C819" s="9">
        <v>92.63</v>
      </c>
      <c r="D819">
        <v>293</v>
      </c>
    </row>
    <row r="820" spans="1:4" x14ac:dyDescent="0.25">
      <c r="A820" s="21">
        <v>39874</v>
      </c>
      <c r="B820" s="9">
        <v>31.09</v>
      </c>
      <c r="C820" s="9">
        <v>90.93</v>
      </c>
      <c r="D820">
        <v>294</v>
      </c>
    </row>
    <row r="821" spans="1:4" x14ac:dyDescent="0.25">
      <c r="A821" s="21">
        <v>39875</v>
      </c>
      <c r="B821" s="9">
        <v>31.68</v>
      </c>
      <c r="C821" s="9">
        <v>90.04</v>
      </c>
      <c r="D821">
        <v>295</v>
      </c>
    </row>
    <row r="822" spans="1:4" x14ac:dyDescent="0.25">
      <c r="A822" s="21">
        <v>39876</v>
      </c>
      <c r="B822" s="9">
        <v>31.4</v>
      </c>
      <c r="C822" s="9">
        <v>88.99</v>
      </c>
      <c r="D822">
        <v>296</v>
      </c>
    </row>
    <row r="823" spans="1:4" x14ac:dyDescent="0.25">
      <c r="A823" s="21">
        <v>39877</v>
      </c>
      <c r="B823" s="9">
        <v>33.020000000000003</v>
      </c>
      <c r="C823" s="9">
        <v>91.986999999999995</v>
      </c>
      <c r="D823">
        <v>297</v>
      </c>
    </row>
    <row r="824" spans="1:4" x14ac:dyDescent="0.25">
      <c r="A824" s="21">
        <v>39878</v>
      </c>
      <c r="B824" s="9">
        <v>32.880000000000003</v>
      </c>
      <c r="C824" s="9">
        <v>92.29</v>
      </c>
      <c r="D824">
        <v>298</v>
      </c>
    </row>
    <row r="825" spans="1:4" x14ac:dyDescent="0.25">
      <c r="A825" s="21">
        <v>39881</v>
      </c>
      <c r="B825" s="9">
        <v>31.55</v>
      </c>
      <c r="C825" s="9">
        <v>90.57</v>
      </c>
      <c r="D825">
        <v>299</v>
      </c>
    </row>
    <row r="826" spans="1:4" x14ac:dyDescent="0.25">
      <c r="A826" s="21">
        <v>39882</v>
      </c>
      <c r="B826" s="9">
        <v>29.67</v>
      </c>
      <c r="C826" s="9">
        <v>88.14</v>
      </c>
      <c r="D826">
        <v>300</v>
      </c>
    </row>
    <row r="827" spans="1:4" x14ac:dyDescent="0.25">
      <c r="A827" s="21">
        <v>39883</v>
      </c>
      <c r="B827" s="9">
        <v>31.34</v>
      </c>
      <c r="C827" s="9">
        <v>89.22</v>
      </c>
      <c r="D827">
        <v>301</v>
      </c>
    </row>
    <row r="828" spans="1:4" x14ac:dyDescent="0.25">
      <c r="A828" s="21">
        <v>39884</v>
      </c>
      <c r="B828" s="9">
        <v>32.68</v>
      </c>
      <c r="C828" s="9">
        <v>91.1</v>
      </c>
      <c r="D828">
        <v>302</v>
      </c>
    </row>
    <row r="829" spans="1:4" x14ac:dyDescent="0.25">
      <c r="A829" s="21">
        <v>39885</v>
      </c>
      <c r="B829" s="9">
        <v>33.08</v>
      </c>
      <c r="C829" s="9">
        <v>91.3</v>
      </c>
      <c r="D829">
        <v>303</v>
      </c>
    </row>
    <row r="830" spans="1:4" x14ac:dyDescent="0.25">
      <c r="A830" s="21">
        <v>39888</v>
      </c>
      <c r="B830" s="9">
        <v>32.56</v>
      </c>
      <c r="C830" s="9">
        <v>90.8</v>
      </c>
      <c r="D830">
        <v>304</v>
      </c>
    </row>
    <row r="831" spans="1:4" x14ac:dyDescent="0.25">
      <c r="A831" s="21">
        <v>39889</v>
      </c>
      <c r="B831" s="9">
        <v>31.85</v>
      </c>
      <c r="C831" s="9">
        <v>90.04</v>
      </c>
      <c r="D831">
        <v>305</v>
      </c>
    </row>
    <row r="832" spans="1:4" x14ac:dyDescent="0.25">
      <c r="A832" s="21">
        <v>39890</v>
      </c>
      <c r="B832" s="9">
        <v>35.07</v>
      </c>
      <c r="C832" s="9">
        <v>93.09</v>
      </c>
      <c r="D832">
        <v>306</v>
      </c>
    </row>
    <row r="833" spans="1:4" x14ac:dyDescent="0.25">
      <c r="A833" s="21">
        <v>39891</v>
      </c>
      <c r="B833" s="9">
        <v>37.46</v>
      </c>
      <c r="C833" s="9">
        <v>94.35</v>
      </c>
      <c r="D833">
        <v>307</v>
      </c>
    </row>
    <row r="834" spans="1:4" x14ac:dyDescent="0.25">
      <c r="A834" s="21">
        <v>39892</v>
      </c>
      <c r="B834" s="9">
        <v>37.549999999999997</v>
      </c>
      <c r="C834" s="9">
        <v>93.59</v>
      </c>
      <c r="D834">
        <v>308</v>
      </c>
    </row>
    <row r="835" spans="1:4" x14ac:dyDescent="0.25">
      <c r="A835" s="21">
        <v>39895</v>
      </c>
      <c r="B835" s="9">
        <v>37.71</v>
      </c>
      <c r="C835" s="9">
        <v>92.08</v>
      </c>
      <c r="D835">
        <v>309</v>
      </c>
    </row>
    <row r="836" spans="1:4" x14ac:dyDescent="0.25">
      <c r="A836" s="21">
        <v>39896</v>
      </c>
      <c r="B836" s="9">
        <v>36.86</v>
      </c>
      <c r="C836" s="9">
        <v>90.95</v>
      </c>
      <c r="D836">
        <v>310</v>
      </c>
    </row>
    <row r="837" spans="1:4" x14ac:dyDescent="0.25">
      <c r="A837" s="21">
        <v>39897</v>
      </c>
      <c r="B837" s="9">
        <v>38.47</v>
      </c>
      <c r="C837" s="9">
        <v>91.98</v>
      </c>
      <c r="D837">
        <v>311</v>
      </c>
    </row>
    <row r="838" spans="1:4" x14ac:dyDescent="0.25">
      <c r="A838" s="21">
        <v>39898</v>
      </c>
      <c r="B838" s="9">
        <v>38.57</v>
      </c>
      <c r="C838" s="9">
        <v>91.93</v>
      </c>
      <c r="D838">
        <v>312</v>
      </c>
    </row>
    <row r="839" spans="1:4" x14ac:dyDescent="0.25">
      <c r="A839" s="21">
        <v>39899</v>
      </c>
      <c r="B839" s="9">
        <v>37</v>
      </c>
      <c r="C839" s="9">
        <v>90.69</v>
      </c>
      <c r="D839">
        <v>313</v>
      </c>
    </row>
    <row r="840" spans="1:4" x14ac:dyDescent="0.25">
      <c r="A840" s="21">
        <v>39902</v>
      </c>
      <c r="B840" s="9">
        <v>36.4</v>
      </c>
      <c r="C840" s="9">
        <v>89.98</v>
      </c>
      <c r="D840">
        <v>314</v>
      </c>
    </row>
    <row r="841" spans="1:4" x14ac:dyDescent="0.25">
      <c r="A841" s="21">
        <v>39903</v>
      </c>
      <c r="B841" s="9">
        <v>36.880000000000003</v>
      </c>
      <c r="C841" s="9">
        <v>90.28</v>
      </c>
      <c r="D841">
        <v>315</v>
      </c>
    </row>
    <row r="842" spans="1:4" x14ac:dyDescent="0.25">
      <c r="A842" s="21">
        <v>39904</v>
      </c>
      <c r="B842" s="9">
        <v>38.6</v>
      </c>
      <c r="C842" s="9">
        <v>91.03</v>
      </c>
      <c r="D842">
        <v>316</v>
      </c>
    </row>
    <row r="843" spans="1:4" x14ac:dyDescent="0.25">
      <c r="A843" s="21">
        <v>39905</v>
      </c>
      <c r="B843" s="9">
        <v>37.1</v>
      </c>
      <c r="C843" s="9">
        <v>88.8</v>
      </c>
      <c r="D843">
        <v>317</v>
      </c>
    </row>
    <row r="844" spans="1:4" x14ac:dyDescent="0.25">
      <c r="A844" s="21">
        <v>39906</v>
      </c>
      <c r="B844" s="9">
        <v>34.869999999999997</v>
      </c>
      <c r="C844" s="9">
        <v>87.59</v>
      </c>
      <c r="D844">
        <v>318</v>
      </c>
    </row>
    <row r="845" spans="1:4" x14ac:dyDescent="0.25">
      <c r="A845" s="21">
        <v>39909</v>
      </c>
      <c r="B845" s="9">
        <v>33.200000000000003</v>
      </c>
      <c r="C845" s="9">
        <v>85.27</v>
      </c>
      <c r="D845">
        <v>319</v>
      </c>
    </row>
    <row r="846" spans="1:4" x14ac:dyDescent="0.25">
      <c r="A846" s="21">
        <v>39910</v>
      </c>
      <c r="B846" s="9">
        <v>33.43</v>
      </c>
      <c r="C846" s="9">
        <v>86.74</v>
      </c>
      <c r="D846">
        <v>320</v>
      </c>
    </row>
    <row r="847" spans="1:4" x14ac:dyDescent="0.25">
      <c r="A847" s="21">
        <v>39911</v>
      </c>
      <c r="B847" s="9">
        <v>33.53</v>
      </c>
      <c r="C847" s="9">
        <v>86.61</v>
      </c>
      <c r="D847">
        <v>321</v>
      </c>
    </row>
    <row r="848" spans="1:4" x14ac:dyDescent="0.25">
      <c r="A848" s="21">
        <v>39912</v>
      </c>
      <c r="B848" s="9">
        <v>33.04</v>
      </c>
      <c r="C848" s="9">
        <v>86.31</v>
      </c>
      <c r="D848">
        <v>322</v>
      </c>
    </row>
    <row r="849" spans="1:4" x14ac:dyDescent="0.25">
      <c r="A849" s="21">
        <v>39916</v>
      </c>
      <c r="B849" s="9">
        <v>33.770000000000003</v>
      </c>
      <c r="C849" s="9">
        <v>87.88</v>
      </c>
      <c r="D849">
        <v>323</v>
      </c>
    </row>
    <row r="850" spans="1:4" x14ac:dyDescent="0.25">
      <c r="A850" s="21">
        <v>39917</v>
      </c>
      <c r="B850" s="9">
        <v>33.69</v>
      </c>
      <c r="C850" s="9">
        <v>87.37</v>
      </c>
      <c r="D850">
        <v>324</v>
      </c>
    </row>
    <row r="851" spans="1:4" x14ac:dyDescent="0.25">
      <c r="A851" s="21">
        <v>39918</v>
      </c>
      <c r="B851" s="9">
        <v>33.89</v>
      </c>
      <c r="C851" s="9">
        <v>87.5</v>
      </c>
      <c r="D851">
        <v>325</v>
      </c>
    </row>
    <row r="852" spans="1:4" x14ac:dyDescent="0.25">
      <c r="A852" s="21">
        <v>39919</v>
      </c>
      <c r="B852" s="9">
        <v>32.28</v>
      </c>
      <c r="C852" s="9">
        <v>85.81</v>
      </c>
      <c r="D852">
        <v>326</v>
      </c>
    </row>
    <row r="853" spans="1:4" x14ac:dyDescent="0.25">
      <c r="A853" s="21">
        <v>39920</v>
      </c>
      <c r="B853" s="9">
        <v>30.97</v>
      </c>
      <c r="C853" s="9">
        <v>85.22</v>
      </c>
      <c r="D853">
        <v>327</v>
      </c>
    </row>
    <row r="854" spans="1:4" x14ac:dyDescent="0.25">
      <c r="A854" s="21">
        <v>39923</v>
      </c>
      <c r="B854" s="9">
        <v>32.19</v>
      </c>
      <c r="C854" s="9">
        <v>86.95</v>
      </c>
      <c r="D854">
        <v>328</v>
      </c>
    </row>
    <row r="855" spans="1:4" x14ac:dyDescent="0.25">
      <c r="A855" s="21">
        <v>39924</v>
      </c>
      <c r="B855" s="9">
        <v>31.4</v>
      </c>
      <c r="C855" s="9">
        <v>86.89</v>
      </c>
      <c r="D855">
        <v>329</v>
      </c>
    </row>
    <row r="856" spans="1:4" x14ac:dyDescent="0.25">
      <c r="A856" s="21">
        <v>39925</v>
      </c>
      <c r="B856" s="9">
        <v>31.6</v>
      </c>
      <c r="C856" s="9">
        <v>87.38</v>
      </c>
      <c r="D856">
        <v>330</v>
      </c>
    </row>
    <row r="857" spans="1:4" x14ac:dyDescent="0.25">
      <c r="A857" s="21">
        <v>39926</v>
      </c>
      <c r="B857" s="9">
        <v>32.74</v>
      </c>
      <c r="C857" s="9">
        <v>88.8</v>
      </c>
      <c r="D857">
        <v>331</v>
      </c>
    </row>
    <row r="858" spans="1:4" x14ac:dyDescent="0.25">
      <c r="A858" s="21">
        <v>39927</v>
      </c>
      <c r="B858" s="9">
        <v>34.65</v>
      </c>
      <c r="C858" s="9">
        <v>89.72</v>
      </c>
      <c r="D858">
        <v>332</v>
      </c>
    </row>
    <row r="859" spans="1:4" x14ac:dyDescent="0.25">
      <c r="A859" s="21">
        <v>39930</v>
      </c>
      <c r="B859" s="9">
        <v>34.369999999999997</v>
      </c>
      <c r="C859" s="9">
        <v>89.01</v>
      </c>
      <c r="D859">
        <v>333</v>
      </c>
    </row>
    <row r="860" spans="1:4" x14ac:dyDescent="0.25">
      <c r="A860" s="21">
        <v>39931</v>
      </c>
      <c r="B860" s="9">
        <v>33.11</v>
      </c>
      <c r="C860" s="9">
        <v>87.75</v>
      </c>
      <c r="D860">
        <v>334</v>
      </c>
    </row>
    <row r="861" spans="1:4" x14ac:dyDescent="0.25">
      <c r="A861" s="21">
        <v>39932</v>
      </c>
      <c r="B861" s="9">
        <v>33.89</v>
      </c>
      <c r="C861" s="9">
        <v>88.33</v>
      </c>
      <c r="D861">
        <v>335</v>
      </c>
    </row>
    <row r="862" spans="1:4" x14ac:dyDescent="0.25">
      <c r="A862" s="21">
        <v>39933</v>
      </c>
      <c r="B862" s="9">
        <v>32.909999999999997</v>
      </c>
      <c r="C862" s="9">
        <v>87.27</v>
      </c>
      <c r="D862">
        <v>336</v>
      </c>
    </row>
    <row r="863" spans="1:4" x14ac:dyDescent="0.25">
      <c r="A863" s="21">
        <v>39934</v>
      </c>
      <c r="B863" s="9">
        <v>33.04</v>
      </c>
      <c r="C863" s="9">
        <v>86.95</v>
      </c>
      <c r="D863">
        <v>337</v>
      </c>
    </row>
    <row r="864" spans="1:4" x14ac:dyDescent="0.25">
      <c r="A864" s="21">
        <v>39937</v>
      </c>
      <c r="B864" s="9">
        <v>35.029899999999998</v>
      </c>
      <c r="C864" s="9">
        <v>88.640100000000004</v>
      </c>
      <c r="D864">
        <v>338</v>
      </c>
    </row>
    <row r="865" spans="1:4" x14ac:dyDescent="0.25">
      <c r="A865" s="21">
        <v>39938</v>
      </c>
      <c r="B865" s="9">
        <v>34.78</v>
      </c>
      <c r="C865" s="9">
        <v>88.25</v>
      </c>
      <c r="D865">
        <v>339</v>
      </c>
    </row>
    <row r="866" spans="1:4" x14ac:dyDescent="0.25">
      <c r="A866" s="21">
        <v>39939</v>
      </c>
      <c r="B866" s="9">
        <v>36.857999999999997</v>
      </c>
      <c r="C866" s="9">
        <v>89.54</v>
      </c>
      <c r="D866">
        <v>340</v>
      </c>
    </row>
    <row r="867" spans="1:4" x14ac:dyDescent="0.25">
      <c r="A867" s="21">
        <v>39940</v>
      </c>
      <c r="B867" s="9">
        <v>36.549999999999997</v>
      </c>
      <c r="C867" s="9">
        <v>89.44</v>
      </c>
      <c r="D867">
        <v>341</v>
      </c>
    </row>
    <row r="868" spans="1:4" x14ac:dyDescent="0.25">
      <c r="A868" s="21">
        <v>39941</v>
      </c>
      <c r="B868" s="9">
        <v>37.46</v>
      </c>
      <c r="C868" s="9">
        <v>89.98</v>
      </c>
      <c r="D868">
        <v>342</v>
      </c>
    </row>
    <row r="869" spans="1:4" x14ac:dyDescent="0.25">
      <c r="A869" s="21">
        <v>39944</v>
      </c>
      <c r="B869" s="9">
        <v>37.31</v>
      </c>
      <c r="C869" s="9">
        <v>89.69</v>
      </c>
      <c r="D869">
        <v>343</v>
      </c>
    </row>
    <row r="870" spans="1:4" x14ac:dyDescent="0.25">
      <c r="A870" s="21">
        <v>39945</v>
      </c>
      <c r="B870" s="9">
        <v>38.96</v>
      </c>
      <c r="C870" s="9">
        <v>90.7</v>
      </c>
      <c r="D870">
        <v>344</v>
      </c>
    </row>
    <row r="871" spans="1:4" x14ac:dyDescent="0.25">
      <c r="A871" s="21">
        <v>39946</v>
      </c>
      <c r="B871" s="9">
        <v>37.94</v>
      </c>
      <c r="C871" s="9">
        <v>91.09</v>
      </c>
      <c r="D871">
        <v>345</v>
      </c>
    </row>
    <row r="872" spans="1:4" x14ac:dyDescent="0.25">
      <c r="A872" s="21">
        <v>39947</v>
      </c>
      <c r="B872" s="9">
        <v>38.049999999999997</v>
      </c>
      <c r="C872" s="9">
        <v>91.03</v>
      </c>
      <c r="D872">
        <v>346</v>
      </c>
    </row>
    <row r="873" spans="1:4" x14ac:dyDescent="0.25">
      <c r="A873" s="21">
        <v>39948</v>
      </c>
      <c r="B873" s="9">
        <v>37.65</v>
      </c>
      <c r="C873" s="9">
        <v>91.55</v>
      </c>
      <c r="D873">
        <v>347</v>
      </c>
    </row>
    <row r="874" spans="1:4" x14ac:dyDescent="0.25">
      <c r="A874" s="21">
        <v>39951</v>
      </c>
      <c r="B874" s="9">
        <v>37.49</v>
      </c>
      <c r="C874" s="9">
        <v>90.36</v>
      </c>
      <c r="D874">
        <v>348</v>
      </c>
    </row>
    <row r="875" spans="1:4" x14ac:dyDescent="0.25">
      <c r="A875" s="21">
        <v>39952</v>
      </c>
      <c r="B875" s="9">
        <v>38.43</v>
      </c>
      <c r="C875" s="9">
        <v>90.96</v>
      </c>
      <c r="D875">
        <v>349</v>
      </c>
    </row>
    <row r="876" spans="1:4" x14ac:dyDescent="0.25">
      <c r="A876" s="21">
        <v>39953</v>
      </c>
      <c r="B876" s="9">
        <v>40.47</v>
      </c>
      <c r="C876" s="9">
        <v>92.25</v>
      </c>
      <c r="D876">
        <v>350</v>
      </c>
    </row>
    <row r="877" spans="1:4" x14ac:dyDescent="0.25">
      <c r="A877" s="21">
        <v>39954</v>
      </c>
      <c r="B877" s="9">
        <v>41.24</v>
      </c>
      <c r="C877" s="9">
        <v>93.85</v>
      </c>
      <c r="D877">
        <v>351</v>
      </c>
    </row>
    <row r="878" spans="1:4" x14ac:dyDescent="0.25">
      <c r="A878" s="21">
        <v>39955</v>
      </c>
      <c r="B878" s="9">
        <v>42.05</v>
      </c>
      <c r="C878" s="9">
        <v>94.15</v>
      </c>
      <c r="D878">
        <v>352</v>
      </c>
    </row>
    <row r="879" spans="1:4" x14ac:dyDescent="0.25">
      <c r="A879" s="21">
        <v>39959</v>
      </c>
      <c r="B879" s="9">
        <v>41.84</v>
      </c>
      <c r="C879" s="9">
        <v>93.76</v>
      </c>
      <c r="D879">
        <v>353</v>
      </c>
    </row>
    <row r="880" spans="1:4" x14ac:dyDescent="0.25">
      <c r="A880" s="21">
        <v>39960</v>
      </c>
      <c r="B880" s="9">
        <v>41.22</v>
      </c>
      <c r="C880" s="9">
        <v>93.45</v>
      </c>
      <c r="D880">
        <v>354</v>
      </c>
    </row>
    <row r="881" spans="1:4" x14ac:dyDescent="0.25">
      <c r="A881" s="21">
        <v>39961</v>
      </c>
      <c r="B881" s="9">
        <v>43.01</v>
      </c>
      <c r="C881" s="9">
        <v>94.24</v>
      </c>
      <c r="D881">
        <v>355</v>
      </c>
    </row>
    <row r="882" spans="1:4" x14ac:dyDescent="0.25">
      <c r="A882" s="21">
        <v>39962</v>
      </c>
      <c r="B882" s="9">
        <v>44.16</v>
      </c>
      <c r="C882" s="9">
        <v>96.2</v>
      </c>
      <c r="D882">
        <v>356</v>
      </c>
    </row>
    <row r="883" spans="1:4" x14ac:dyDescent="0.25">
      <c r="A883" s="21">
        <v>39965</v>
      </c>
      <c r="B883" s="9">
        <v>43.41</v>
      </c>
      <c r="C883" s="9">
        <v>95.73</v>
      </c>
      <c r="D883">
        <v>357</v>
      </c>
    </row>
    <row r="884" spans="1:4" x14ac:dyDescent="0.25">
      <c r="A884" s="21">
        <v>39966</v>
      </c>
      <c r="B884" s="9">
        <v>44.55</v>
      </c>
      <c r="C884" s="9">
        <v>96.36</v>
      </c>
      <c r="D884">
        <v>358</v>
      </c>
    </row>
    <row r="885" spans="1:4" x14ac:dyDescent="0.25">
      <c r="A885" s="21">
        <v>39967</v>
      </c>
      <c r="B885" s="9">
        <v>42.16</v>
      </c>
      <c r="C885" s="9">
        <v>94.41</v>
      </c>
      <c r="D885">
        <v>359</v>
      </c>
    </row>
    <row r="886" spans="1:4" x14ac:dyDescent="0.25">
      <c r="A886" s="21">
        <v>39968</v>
      </c>
      <c r="B886" s="9">
        <v>43.51</v>
      </c>
      <c r="C886" s="9">
        <v>96.23</v>
      </c>
      <c r="D886">
        <v>360</v>
      </c>
    </row>
    <row r="887" spans="1:4" x14ac:dyDescent="0.25">
      <c r="A887" s="21">
        <v>39969</v>
      </c>
      <c r="B887" s="9">
        <v>41.33</v>
      </c>
      <c r="C887" s="9">
        <v>93.71</v>
      </c>
      <c r="D887">
        <v>361</v>
      </c>
    </row>
    <row r="888" spans="1:4" x14ac:dyDescent="0.25">
      <c r="A888" s="21">
        <v>39972</v>
      </c>
      <c r="B888" s="9">
        <v>41.3</v>
      </c>
      <c r="C888" s="9">
        <v>93.56</v>
      </c>
      <c r="D888">
        <v>362</v>
      </c>
    </row>
    <row r="889" spans="1:4" x14ac:dyDescent="0.25">
      <c r="A889" s="21">
        <v>39973</v>
      </c>
      <c r="B889" s="9">
        <v>41.09</v>
      </c>
      <c r="C889" s="9">
        <v>93.83</v>
      </c>
      <c r="D889">
        <v>363</v>
      </c>
    </row>
    <row r="890" spans="1:4" x14ac:dyDescent="0.25">
      <c r="A890" s="21">
        <v>39974</v>
      </c>
      <c r="B890" s="9">
        <v>40.799999999999997</v>
      </c>
      <c r="C890" s="9">
        <v>93.86</v>
      </c>
      <c r="D890">
        <v>364</v>
      </c>
    </row>
    <row r="891" spans="1:4" x14ac:dyDescent="0.25">
      <c r="A891" s="21">
        <v>39975</v>
      </c>
      <c r="B891" s="9">
        <v>40.92</v>
      </c>
      <c r="C891" s="9">
        <v>93.7</v>
      </c>
      <c r="D891">
        <v>365</v>
      </c>
    </row>
    <row r="892" spans="1:4" x14ac:dyDescent="0.25">
      <c r="A892" s="21">
        <v>39976</v>
      </c>
      <c r="B892" s="9">
        <v>39.54</v>
      </c>
      <c r="C892" s="9">
        <v>92.17</v>
      </c>
      <c r="D892">
        <v>366</v>
      </c>
    </row>
    <row r="893" spans="1:4" x14ac:dyDescent="0.25">
      <c r="A893" s="21">
        <v>39979</v>
      </c>
      <c r="B893" s="9">
        <v>37.97</v>
      </c>
      <c r="C893" s="9">
        <v>91.1</v>
      </c>
      <c r="D893">
        <v>367</v>
      </c>
    </row>
    <row r="894" spans="1:4" x14ac:dyDescent="0.25">
      <c r="A894" s="21">
        <v>39980</v>
      </c>
      <c r="B894" s="9">
        <v>38.369999999999997</v>
      </c>
      <c r="C894" s="9">
        <v>91.93</v>
      </c>
      <c r="D894">
        <v>368</v>
      </c>
    </row>
    <row r="895" spans="1:4" x14ac:dyDescent="0.25">
      <c r="A895" s="21">
        <v>39981</v>
      </c>
      <c r="B895" s="9">
        <v>38.229999999999997</v>
      </c>
      <c r="C895" s="9">
        <v>92.35</v>
      </c>
      <c r="D895">
        <v>369</v>
      </c>
    </row>
    <row r="896" spans="1:4" x14ac:dyDescent="0.25">
      <c r="A896" s="21">
        <v>39982</v>
      </c>
      <c r="B896" s="9">
        <v>37.200000000000003</v>
      </c>
      <c r="C896" s="9">
        <v>91.61</v>
      </c>
      <c r="D896">
        <v>370</v>
      </c>
    </row>
    <row r="897" spans="1:4" x14ac:dyDescent="0.25">
      <c r="A897" s="21">
        <v>39983</v>
      </c>
      <c r="B897" s="9">
        <v>38.39</v>
      </c>
      <c r="C897" s="9">
        <v>91.9</v>
      </c>
      <c r="D897">
        <v>371</v>
      </c>
    </row>
    <row r="898" spans="1:4" x14ac:dyDescent="0.25">
      <c r="A898" s="21">
        <v>39986</v>
      </c>
      <c r="B898" s="9">
        <v>35.74</v>
      </c>
      <c r="C898" s="9">
        <v>90.54</v>
      </c>
      <c r="D898">
        <v>372</v>
      </c>
    </row>
    <row r="899" spans="1:4" x14ac:dyDescent="0.25">
      <c r="A899" s="21">
        <v>39987</v>
      </c>
      <c r="B899" s="9">
        <v>37.33</v>
      </c>
      <c r="C899" s="9">
        <v>90.92</v>
      </c>
      <c r="D899">
        <v>373</v>
      </c>
    </row>
    <row r="900" spans="1:4" x14ac:dyDescent="0.25">
      <c r="A900" s="21">
        <v>39988</v>
      </c>
      <c r="B900" s="9">
        <v>38.49</v>
      </c>
      <c r="C900" s="9">
        <v>91.45</v>
      </c>
      <c r="D900">
        <v>374</v>
      </c>
    </row>
    <row r="901" spans="1:4" x14ac:dyDescent="0.25">
      <c r="A901" s="21">
        <v>39989</v>
      </c>
      <c r="B901" s="9">
        <v>39.99</v>
      </c>
      <c r="C901" s="9">
        <v>92.31</v>
      </c>
      <c r="D901">
        <v>375</v>
      </c>
    </row>
    <row r="902" spans="1:4" x14ac:dyDescent="0.25">
      <c r="A902" s="21">
        <v>39990</v>
      </c>
      <c r="B902" s="9">
        <v>39.200000000000003</v>
      </c>
      <c r="C902" s="9">
        <v>92.29</v>
      </c>
      <c r="D902">
        <v>376</v>
      </c>
    </row>
    <row r="903" spans="1:4" x14ac:dyDescent="0.25">
      <c r="A903" s="21">
        <v>39993</v>
      </c>
      <c r="B903" s="9">
        <v>39.15</v>
      </c>
      <c r="C903" s="9">
        <v>92.04</v>
      </c>
      <c r="D903">
        <v>377</v>
      </c>
    </row>
    <row r="904" spans="1:4" x14ac:dyDescent="0.25">
      <c r="A904" s="21">
        <v>39994</v>
      </c>
      <c r="B904" s="9">
        <v>37.814999999999998</v>
      </c>
      <c r="C904" s="9">
        <v>91.18</v>
      </c>
      <c r="D904">
        <v>378</v>
      </c>
    </row>
    <row r="905" spans="1:4" x14ac:dyDescent="0.25">
      <c r="A905" s="21">
        <v>39995</v>
      </c>
      <c r="B905" s="9">
        <v>39.409999999999997</v>
      </c>
      <c r="C905" s="9">
        <v>92.39</v>
      </c>
      <c r="D905">
        <v>379</v>
      </c>
    </row>
    <row r="906" spans="1:4" x14ac:dyDescent="0.25">
      <c r="A906" s="21">
        <v>39996</v>
      </c>
      <c r="B906" s="9">
        <v>38.31</v>
      </c>
      <c r="C906" s="9">
        <v>91.25</v>
      </c>
      <c r="D906">
        <v>380</v>
      </c>
    </row>
    <row r="907" spans="1:4" x14ac:dyDescent="0.25">
      <c r="A907" s="21">
        <v>40000</v>
      </c>
      <c r="B907" s="9">
        <v>36.94</v>
      </c>
      <c r="C907" s="9">
        <v>90.76</v>
      </c>
      <c r="D907">
        <v>381</v>
      </c>
    </row>
    <row r="908" spans="1:4" x14ac:dyDescent="0.25">
      <c r="A908" s="21">
        <v>40001</v>
      </c>
      <c r="B908" s="9">
        <v>36.51</v>
      </c>
      <c r="C908" s="9">
        <v>90.71</v>
      </c>
      <c r="D908">
        <v>382</v>
      </c>
    </row>
    <row r="909" spans="1:4" x14ac:dyDescent="0.25">
      <c r="A909" s="21">
        <v>40002</v>
      </c>
      <c r="B909" s="9">
        <v>35.19</v>
      </c>
      <c r="C909" s="9">
        <v>89.27</v>
      </c>
      <c r="D909">
        <v>383</v>
      </c>
    </row>
    <row r="910" spans="1:4" x14ac:dyDescent="0.25">
      <c r="A910" s="21">
        <v>40003</v>
      </c>
      <c r="B910" s="9">
        <v>35.31</v>
      </c>
      <c r="C910" s="9">
        <v>89.51</v>
      </c>
      <c r="D910">
        <v>384</v>
      </c>
    </row>
    <row r="911" spans="1:4" x14ac:dyDescent="0.25">
      <c r="A911" s="21">
        <v>40004</v>
      </c>
      <c r="B911" s="9">
        <v>35.14</v>
      </c>
      <c r="C911" s="9">
        <v>89.58</v>
      </c>
      <c r="D911">
        <v>385</v>
      </c>
    </row>
    <row r="912" spans="1:4" x14ac:dyDescent="0.25">
      <c r="A912" s="21">
        <v>40007</v>
      </c>
      <c r="B912" s="9">
        <v>35.93</v>
      </c>
      <c r="C912" s="9">
        <v>90.19</v>
      </c>
      <c r="D912">
        <v>386</v>
      </c>
    </row>
    <row r="913" spans="1:7" x14ac:dyDescent="0.25">
      <c r="A913" s="21">
        <v>40008</v>
      </c>
      <c r="B913" s="9">
        <v>36.76</v>
      </c>
      <c r="C913" s="9">
        <v>90.81</v>
      </c>
      <c r="D913">
        <v>387</v>
      </c>
    </row>
    <row r="914" spans="1:7" x14ac:dyDescent="0.25">
      <c r="A914" s="21">
        <v>40009</v>
      </c>
      <c r="B914" s="9">
        <v>38.29</v>
      </c>
      <c r="C914" s="9">
        <v>92.24</v>
      </c>
      <c r="D914">
        <v>388</v>
      </c>
    </row>
    <row r="915" spans="1:7" x14ac:dyDescent="0.25">
      <c r="A915" s="21">
        <v>40010</v>
      </c>
      <c r="B915" s="9">
        <v>38.33</v>
      </c>
      <c r="C915" s="9">
        <v>91.98</v>
      </c>
      <c r="D915">
        <v>389</v>
      </c>
    </row>
    <row r="916" spans="1:7" x14ac:dyDescent="0.25">
      <c r="A916" s="21">
        <v>40011</v>
      </c>
      <c r="B916" s="9">
        <v>38.64</v>
      </c>
      <c r="C916" s="9">
        <v>91.93</v>
      </c>
      <c r="D916">
        <v>390</v>
      </c>
    </row>
    <row r="917" spans="1:7" x14ac:dyDescent="0.25">
      <c r="A917" s="21">
        <v>40014</v>
      </c>
      <c r="B917" s="9">
        <v>40.229999999999997</v>
      </c>
      <c r="C917" s="9">
        <v>93.28</v>
      </c>
      <c r="D917">
        <v>391</v>
      </c>
    </row>
    <row r="918" spans="1:7" x14ac:dyDescent="0.25">
      <c r="A918" s="21">
        <v>40015</v>
      </c>
      <c r="B918" s="9">
        <v>39.74</v>
      </c>
      <c r="C918" s="9">
        <v>93.13</v>
      </c>
      <c r="D918">
        <v>392</v>
      </c>
    </row>
    <row r="919" spans="1:7" x14ac:dyDescent="0.25">
      <c r="A919" s="21">
        <v>40016</v>
      </c>
      <c r="B919" s="9">
        <v>39.770000000000003</v>
      </c>
      <c r="C919" s="9">
        <v>93.44</v>
      </c>
      <c r="D919">
        <v>393</v>
      </c>
    </row>
    <row r="920" spans="1:7" x14ac:dyDescent="0.25">
      <c r="A920" s="21">
        <v>40017</v>
      </c>
      <c r="B920" s="9">
        <v>39.96</v>
      </c>
      <c r="C920" s="9">
        <v>93.26</v>
      </c>
      <c r="D920">
        <v>394</v>
      </c>
    </row>
    <row r="921" spans="1:7" x14ac:dyDescent="0.25">
      <c r="A921" s="21">
        <v>40018</v>
      </c>
      <c r="B921" s="9">
        <v>39.9</v>
      </c>
      <c r="C921" s="9">
        <v>93.41</v>
      </c>
      <c r="D921">
        <v>395</v>
      </c>
    </row>
    <row r="922" spans="1:7" x14ac:dyDescent="0.25">
      <c r="A922" s="21">
        <v>40021</v>
      </c>
      <c r="B922" s="9">
        <v>39.85</v>
      </c>
      <c r="C922" s="9">
        <v>93.71</v>
      </c>
      <c r="D922">
        <v>396</v>
      </c>
      <c r="E922" s="17">
        <f>LINEST($B670:$B921,$C670:$C921,TRUE)</f>
        <v>0.76034552655703991</v>
      </c>
      <c r="F922" s="17">
        <f>LINEST($B670:$B921,$C670:$C921,FALSE)</f>
        <v>0.38851795791402188</v>
      </c>
      <c r="G922" s="17">
        <f>LINEST($B670:$B921,$D670:$D921,TRUE)/LINEST($C670:$C921,$D670:$D921,TRUE)</f>
        <v>0.5600338993819034</v>
      </c>
    </row>
    <row r="923" spans="1:7" x14ac:dyDescent="0.25">
      <c r="A923" s="21">
        <v>40022</v>
      </c>
      <c r="B923" s="9">
        <v>38.35</v>
      </c>
      <c r="C923" s="9">
        <v>92.11</v>
      </c>
      <c r="D923">
        <v>397</v>
      </c>
      <c r="E923" s="17">
        <f t="shared" ref="E923:E986" si="297">LINEST(B671:B922,C671:C922,TRUE)</f>
        <v>0.75744858740044596</v>
      </c>
      <c r="F923" s="17">
        <f t="shared" ref="F923:F986" si="298">LINEST($B671:$B922,$C671:$C922,FALSE)</f>
        <v>0.38826722378694167</v>
      </c>
      <c r="G923" s="17">
        <f t="shared" ref="G923:G986" si="299">LINEST($B671:$B922,$D671:$D922,TRUE)/LINEST($C671:$C922,$D671:$D922,TRUE)</f>
        <v>0.57576822595293353</v>
      </c>
    </row>
    <row r="924" spans="1:7" x14ac:dyDescent="0.25">
      <c r="A924" s="21">
        <v>40023</v>
      </c>
      <c r="B924" s="9">
        <v>37.18</v>
      </c>
      <c r="C924" s="9">
        <v>91.2</v>
      </c>
      <c r="D924">
        <v>398</v>
      </c>
      <c r="E924" s="17">
        <f t="shared" si="297"/>
        <v>0.75410885688235263</v>
      </c>
      <c r="F924" s="17">
        <f t="shared" si="298"/>
        <v>0.38795377396301628</v>
      </c>
      <c r="G924" s="17">
        <f t="shared" si="299"/>
        <v>0.59058165408717911</v>
      </c>
    </row>
    <row r="925" spans="1:7" x14ac:dyDescent="0.25">
      <c r="A925" s="21">
        <v>40024</v>
      </c>
      <c r="B925" s="9">
        <v>38.159999999999997</v>
      </c>
      <c r="C925" s="9">
        <v>91.62</v>
      </c>
      <c r="D925">
        <v>399</v>
      </c>
      <c r="E925" s="17">
        <f t="shared" si="297"/>
        <v>0.75125256344160318</v>
      </c>
      <c r="F925" s="17">
        <f t="shared" si="298"/>
        <v>0.38762886406301339</v>
      </c>
      <c r="G925" s="17">
        <f t="shared" si="299"/>
        <v>0.60364146203819946</v>
      </c>
    </row>
    <row r="926" spans="1:7" x14ac:dyDescent="0.25">
      <c r="A926" s="21">
        <v>40025</v>
      </c>
      <c r="B926" s="9">
        <v>39.765000000000001</v>
      </c>
      <c r="C926" s="9">
        <v>93.35</v>
      </c>
      <c r="D926">
        <v>400</v>
      </c>
      <c r="E926" s="17">
        <f t="shared" si="297"/>
        <v>0.74930868909829829</v>
      </c>
      <c r="F926" s="17">
        <f t="shared" si="298"/>
        <v>0.38735244149290454</v>
      </c>
      <c r="G926" s="17">
        <f t="shared" si="299"/>
        <v>0.61772603052003028</v>
      </c>
    </row>
    <row r="927" spans="1:7" x14ac:dyDescent="0.25">
      <c r="A927" s="21">
        <v>40028</v>
      </c>
      <c r="B927" s="9">
        <v>40.770000000000003</v>
      </c>
      <c r="C927" s="9">
        <v>93.87</v>
      </c>
      <c r="D927">
        <v>401</v>
      </c>
      <c r="E927" s="17">
        <f t="shared" si="297"/>
        <v>0.74739235826331163</v>
      </c>
      <c r="F927" s="17">
        <f t="shared" si="298"/>
        <v>0.38711916195789603</v>
      </c>
      <c r="G927" s="17">
        <f t="shared" si="299"/>
        <v>0.63215215565743121</v>
      </c>
    </row>
    <row r="928" spans="1:7" x14ac:dyDescent="0.25">
      <c r="A928" s="21">
        <v>40029</v>
      </c>
      <c r="B928" s="9">
        <v>41.08</v>
      </c>
      <c r="C928" s="9">
        <v>94.68</v>
      </c>
      <c r="D928">
        <v>402</v>
      </c>
      <c r="E928" s="17">
        <f t="shared" si="297"/>
        <v>0.74653154725311932</v>
      </c>
      <c r="F928" s="17">
        <f t="shared" si="298"/>
        <v>0.38697185086375058</v>
      </c>
      <c r="G928" s="17">
        <f t="shared" si="299"/>
        <v>0.64604443623296615</v>
      </c>
    </row>
    <row r="929" spans="1:7" x14ac:dyDescent="0.25">
      <c r="A929" s="21">
        <v>40030</v>
      </c>
      <c r="B929" s="9">
        <v>40.950000000000003</v>
      </c>
      <c r="C929" s="9">
        <v>94.78</v>
      </c>
      <c r="D929">
        <v>403</v>
      </c>
      <c r="E929" s="17">
        <f t="shared" si="297"/>
        <v>0.74651643354588326</v>
      </c>
      <c r="F929" s="17">
        <f t="shared" si="298"/>
        <v>0.38687919118906344</v>
      </c>
      <c r="G929" s="17">
        <f t="shared" si="299"/>
        <v>0.65836570045303644</v>
      </c>
    </row>
    <row r="930" spans="1:7" x14ac:dyDescent="0.25">
      <c r="A930" s="21">
        <v>40031</v>
      </c>
      <c r="B930" s="9">
        <v>40.85</v>
      </c>
      <c r="C930" s="9">
        <v>94.6</v>
      </c>
      <c r="D930">
        <v>404</v>
      </c>
      <c r="E930" s="17">
        <f t="shared" si="297"/>
        <v>0.74748512548417378</v>
      </c>
      <c r="F930" s="17">
        <f t="shared" si="298"/>
        <v>0.38685290315601317</v>
      </c>
      <c r="G930" s="17">
        <f t="shared" si="299"/>
        <v>0.66886328841638776</v>
      </c>
    </row>
    <row r="931" spans="1:7" x14ac:dyDescent="0.25">
      <c r="A931" s="21">
        <v>40032</v>
      </c>
      <c r="B931" s="9">
        <v>39.979999999999997</v>
      </c>
      <c r="C931" s="9">
        <v>93.75</v>
      </c>
      <c r="D931">
        <v>405</v>
      </c>
      <c r="E931" s="17">
        <f t="shared" si="297"/>
        <v>0.74819716304155237</v>
      </c>
      <c r="F931" s="17">
        <f t="shared" si="298"/>
        <v>0.38680453213876076</v>
      </c>
      <c r="G931" s="17">
        <f t="shared" si="299"/>
        <v>0.67950545167950049</v>
      </c>
    </row>
    <row r="932" spans="1:7" x14ac:dyDescent="0.25">
      <c r="A932" s="21">
        <v>40035</v>
      </c>
      <c r="B932" s="9">
        <v>39.1</v>
      </c>
      <c r="C932" s="9">
        <v>92.927000000000007</v>
      </c>
      <c r="D932">
        <v>406</v>
      </c>
      <c r="E932" s="17">
        <f t="shared" si="297"/>
        <v>0.74893868319337964</v>
      </c>
      <c r="F932" s="17">
        <f t="shared" si="298"/>
        <v>0.38673251756096061</v>
      </c>
      <c r="G932" s="17">
        <f t="shared" si="299"/>
        <v>0.68966371149697037</v>
      </c>
    </row>
    <row r="933" spans="1:7" x14ac:dyDescent="0.25">
      <c r="A933" s="21">
        <v>40036</v>
      </c>
      <c r="B933" s="9">
        <v>38.43</v>
      </c>
      <c r="C933" s="9">
        <v>92.79</v>
      </c>
      <c r="D933">
        <v>407</v>
      </c>
      <c r="E933" s="17">
        <f t="shared" si="297"/>
        <v>0.7500901861563336</v>
      </c>
      <c r="F933" s="17">
        <f t="shared" si="298"/>
        <v>0.38672498419805423</v>
      </c>
      <c r="G933" s="17">
        <f t="shared" si="299"/>
        <v>0.69727542538847498</v>
      </c>
    </row>
    <row r="934" spans="1:7" x14ac:dyDescent="0.25">
      <c r="A934" s="21">
        <v>40037</v>
      </c>
      <c r="B934" s="9">
        <v>38.79</v>
      </c>
      <c r="C934" s="9">
        <v>92.95</v>
      </c>
      <c r="D934">
        <v>408</v>
      </c>
      <c r="E934" s="17">
        <f t="shared" si="297"/>
        <v>0.75244046274621923</v>
      </c>
      <c r="F934" s="17">
        <f t="shared" si="298"/>
        <v>0.38671880868048458</v>
      </c>
      <c r="G934" s="17">
        <f t="shared" si="299"/>
        <v>0.70466363618619698</v>
      </c>
    </row>
    <row r="935" spans="1:7" x14ac:dyDescent="0.25">
      <c r="A935" s="21">
        <v>40038</v>
      </c>
      <c r="B935" s="9">
        <v>39.880000000000003</v>
      </c>
      <c r="C935" s="9">
        <v>93.72</v>
      </c>
      <c r="D935">
        <v>409</v>
      </c>
      <c r="E935" s="17">
        <f t="shared" si="297"/>
        <v>0.7559047231370507</v>
      </c>
      <c r="F935" s="17">
        <f t="shared" si="298"/>
        <v>0.38667832562592042</v>
      </c>
      <c r="G935" s="17">
        <f t="shared" si="299"/>
        <v>0.71424811365416696</v>
      </c>
    </row>
    <row r="936" spans="1:7" x14ac:dyDescent="0.25">
      <c r="A936" s="21">
        <v>40039</v>
      </c>
      <c r="B936" s="9">
        <v>39.21</v>
      </c>
      <c r="C936" s="9">
        <v>93</v>
      </c>
      <c r="D936">
        <v>410</v>
      </c>
      <c r="E936" s="17">
        <f t="shared" si="297"/>
        <v>0.75974128266147134</v>
      </c>
      <c r="F936" s="17">
        <f t="shared" si="298"/>
        <v>0.38659927492448393</v>
      </c>
      <c r="G936" s="17">
        <f t="shared" si="299"/>
        <v>0.72649165422295192</v>
      </c>
    </row>
    <row r="937" spans="1:7" x14ac:dyDescent="0.25">
      <c r="A937" s="21">
        <v>40042</v>
      </c>
      <c r="B937" s="9">
        <v>37.299999999999997</v>
      </c>
      <c r="C937" s="9">
        <v>91.61</v>
      </c>
      <c r="D937">
        <v>411</v>
      </c>
      <c r="E937" s="17">
        <f t="shared" si="297"/>
        <v>0.76498473373767295</v>
      </c>
      <c r="F937" s="17">
        <f t="shared" si="298"/>
        <v>0.38654145518550842</v>
      </c>
      <c r="G937" s="17">
        <f t="shared" si="299"/>
        <v>0.73846658528640552</v>
      </c>
    </row>
    <row r="938" spans="1:7" x14ac:dyDescent="0.25">
      <c r="A938" s="21">
        <v>40043</v>
      </c>
      <c r="B938" s="9">
        <v>37.869999999999997</v>
      </c>
      <c r="C938" s="9">
        <v>92.06</v>
      </c>
      <c r="D938">
        <v>412</v>
      </c>
      <c r="E938" s="17">
        <f t="shared" si="297"/>
        <v>0.77093535419931092</v>
      </c>
      <c r="F938" s="17">
        <f t="shared" si="298"/>
        <v>0.38645021705349375</v>
      </c>
      <c r="G938" s="17">
        <f t="shared" si="299"/>
        <v>0.74920078480919261</v>
      </c>
    </row>
    <row r="939" spans="1:7" x14ac:dyDescent="0.25">
      <c r="A939" s="21">
        <v>40044</v>
      </c>
      <c r="B939" s="9">
        <v>38.235999999999997</v>
      </c>
      <c r="C939" s="9">
        <v>92.531999999999996</v>
      </c>
      <c r="D939">
        <v>413</v>
      </c>
      <c r="E939" s="17">
        <f t="shared" si="297"/>
        <v>0.77614319271630505</v>
      </c>
      <c r="F939" s="17">
        <f t="shared" si="298"/>
        <v>0.38636791749462873</v>
      </c>
      <c r="G939" s="17">
        <f t="shared" si="299"/>
        <v>0.76010105344436951</v>
      </c>
    </row>
    <row r="940" spans="1:7" x14ac:dyDescent="0.25">
      <c r="A940" s="21">
        <v>40045</v>
      </c>
      <c r="B940" s="9">
        <v>38.61</v>
      </c>
      <c r="C940" s="9">
        <v>92.27</v>
      </c>
      <c r="D940">
        <v>414</v>
      </c>
      <c r="E940" s="17">
        <f t="shared" si="297"/>
        <v>0.78022561584983829</v>
      </c>
      <c r="F940" s="17">
        <f t="shared" si="298"/>
        <v>0.38627439783680345</v>
      </c>
      <c r="G940" s="17">
        <f t="shared" si="299"/>
        <v>0.77083127011182673</v>
      </c>
    </row>
    <row r="941" spans="1:7" x14ac:dyDescent="0.25">
      <c r="A941" s="21">
        <v>40046</v>
      </c>
      <c r="B941" s="9">
        <v>39.299999999999997</v>
      </c>
      <c r="C941" s="9">
        <v>93.65</v>
      </c>
      <c r="D941">
        <v>415</v>
      </c>
      <c r="E941" s="17">
        <f t="shared" si="297"/>
        <v>0.78507299934117769</v>
      </c>
      <c r="F941" s="17">
        <f t="shared" si="298"/>
        <v>0.386197070197635</v>
      </c>
      <c r="G941" s="17">
        <f t="shared" si="299"/>
        <v>0.78286591808939088</v>
      </c>
    </row>
    <row r="942" spans="1:7" x14ac:dyDescent="0.25">
      <c r="A942" s="21">
        <v>40049</v>
      </c>
      <c r="B942" s="9">
        <v>38.892000000000003</v>
      </c>
      <c r="C942" s="9">
        <v>92.34</v>
      </c>
      <c r="D942">
        <v>416</v>
      </c>
      <c r="E942" s="17">
        <f t="shared" si="297"/>
        <v>0.78856592198896081</v>
      </c>
      <c r="F942" s="17">
        <f t="shared" si="298"/>
        <v>0.38606754038398855</v>
      </c>
      <c r="G942" s="17">
        <f t="shared" si="299"/>
        <v>0.79505280332635464</v>
      </c>
    </row>
    <row r="943" spans="1:7" x14ac:dyDescent="0.25">
      <c r="A943" s="21">
        <v>40050</v>
      </c>
      <c r="B943" s="9">
        <v>39.24</v>
      </c>
      <c r="C943" s="9">
        <v>92.76</v>
      </c>
      <c r="D943">
        <v>417</v>
      </c>
      <c r="E943" s="17">
        <f t="shared" si="297"/>
        <v>0.79317397570221848</v>
      </c>
      <c r="F943" s="17">
        <f t="shared" si="298"/>
        <v>0.38596121471794692</v>
      </c>
      <c r="G943" s="17">
        <f t="shared" si="299"/>
        <v>0.8082027149366372</v>
      </c>
    </row>
    <row r="944" spans="1:7" x14ac:dyDescent="0.25">
      <c r="A944" s="21">
        <v>40051</v>
      </c>
      <c r="B944" s="9">
        <v>38.82</v>
      </c>
      <c r="C944" s="9">
        <v>92.79</v>
      </c>
      <c r="D944">
        <v>418</v>
      </c>
      <c r="E944" s="17">
        <f t="shared" si="297"/>
        <v>0.79784026228709271</v>
      </c>
      <c r="F944" s="17">
        <f t="shared" si="298"/>
        <v>0.38588160938890764</v>
      </c>
      <c r="G944" s="17">
        <f t="shared" si="299"/>
        <v>0.82100498361455054</v>
      </c>
    </row>
    <row r="945" spans="1:7" x14ac:dyDescent="0.25">
      <c r="A945" s="21">
        <v>40052</v>
      </c>
      <c r="B945" s="9">
        <v>39.57</v>
      </c>
      <c r="C945" s="9">
        <v>93.19</v>
      </c>
      <c r="D945">
        <v>419</v>
      </c>
      <c r="E945" s="17">
        <f t="shared" si="297"/>
        <v>0.80199332811802126</v>
      </c>
      <c r="F945" s="17">
        <f t="shared" si="298"/>
        <v>0.38578651791500296</v>
      </c>
      <c r="G945" s="17">
        <f t="shared" si="299"/>
        <v>0.83290252134336562</v>
      </c>
    </row>
    <row r="946" spans="1:7" x14ac:dyDescent="0.25">
      <c r="A946" s="21">
        <v>40053</v>
      </c>
      <c r="B946" s="9">
        <v>40.18</v>
      </c>
      <c r="C946" s="9">
        <v>93.87</v>
      </c>
      <c r="D946">
        <v>420</v>
      </c>
      <c r="E946" s="17">
        <f t="shared" si="297"/>
        <v>0.80667549141194816</v>
      </c>
      <c r="F946" s="17">
        <f t="shared" si="298"/>
        <v>0.38568984913201804</v>
      </c>
      <c r="G946" s="17">
        <f t="shared" si="299"/>
        <v>0.84631625743858896</v>
      </c>
    </row>
    <row r="947" spans="1:7" x14ac:dyDescent="0.25">
      <c r="A947" s="21">
        <v>40056</v>
      </c>
      <c r="B947" s="9">
        <v>39.51</v>
      </c>
      <c r="C947" s="9">
        <v>93.4</v>
      </c>
      <c r="D947">
        <v>421</v>
      </c>
      <c r="E947" s="17">
        <f t="shared" si="297"/>
        <v>0.81067468758470485</v>
      </c>
      <c r="F947" s="17">
        <f t="shared" si="298"/>
        <v>0.38561745035276329</v>
      </c>
      <c r="G947" s="17">
        <f t="shared" si="299"/>
        <v>0.85902951308649322</v>
      </c>
    </row>
    <row r="948" spans="1:7" x14ac:dyDescent="0.25">
      <c r="A948" s="21">
        <v>40057</v>
      </c>
      <c r="B948" s="9">
        <v>38.79</v>
      </c>
      <c r="C948" s="9">
        <v>93.9</v>
      </c>
      <c r="D948">
        <v>422</v>
      </c>
      <c r="E948" s="17">
        <f t="shared" si="297"/>
        <v>0.81488535557176889</v>
      </c>
      <c r="F948" s="17">
        <f t="shared" si="298"/>
        <v>0.38552611132797432</v>
      </c>
      <c r="G948" s="17">
        <f t="shared" si="299"/>
        <v>0.87157033692189789</v>
      </c>
    </row>
    <row r="949" spans="1:7" x14ac:dyDescent="0.25">
      <c r="A949" s="21">
        <v>40058</v>
      </c>
      <c r="B949" s="9">
        <v>42.48</v>
      </c>
      <c r="C949" s="9">
        <v>96.19</v>
      </c>
      <c r="D949">
        <v>423</v>
      </c>
      <c r="E949" s="17">
        <f t="shared" si="297"/>
        <v>0.82012935404780807</v>
      </c>
      <c r="F949" s="17">
        <f t="shared" si="298"/>
        <v>0.38545801667528878</v>
      </c>
      <c r="G949" s="17">
        <f t="shared" si="299"/>
        <v>0.88237857300967215</v>
      </c>
    </row>
    <row r="950" spans="1:7" x14ac:dyDescent="0.25">
      <c r="A950" s="21">
        <v>40059</v>
      </c>
      <c r="B950" s="9">
        <v>44.65</v>
      </c>
      <c r="C950" s="9">
        <v>97.46</v>
      </c>
      <c r="D950">
        <v>424</v>
      </c>
      <c r="E950" s="17">
        <f t="shared" si="297"/>
        <v>0.82607224592948203</v>
      </c>
      <c r="F950" s="17">
        <f t="shared" si="298"/>
        <v>0.38559892870456758</v>
      </c>
      <c r="G950" s="17">
        <f t="shared" si="299"/>
        <v>0.89361286093980341</v>
      </c>
    </row>
    <row r="951" spans="1:7" x14ac:dyDescent="0.25">
      <c r="A951" s="21">
        <v>40060</v>
      </c>
      <c r="B951" s="9">
        <v>45.02</v>
      </c>
      <c r="C951" s="9">
        <v>97.528999999999996</v>
      </c>
      <c r="D951">
        <v>425</v>
      </c>
      <c r="E951" s="17">
        <f t="shared" si="297"/>
        <v>0.83278223564842568</v>
      </c>
      <c r="F951" s="17">
        <f t="shared" si="298"/>
        <v>0.38587781292645457</v>
      </c>
      <c r="G951" s="17">
        <f t="shared" si="299"/>
        <v>0.90498300110009866</v>
      </c>
    </row>
    <row r="952" spans="1:7" x14ac:dyDescent="0.25">
      <c r="A952" s="21">
        <v>40064</v>
      </c>
      <c r="B952" s="9">
        <v>45.11</v>
      </c>
      <c r="C952" s="9">
        <v>97.43</v>
      </c>
      <c r="D952">
        <v>426</v>
      </c>
      <c r="E952" s="17">
        <f t="shared" si="297"/>
        <v>0.83946531998782137</v>
      </c>
      <c r="F952" s="17">
        <f t="shared" si="298"/>
        <v>0.38616285223913843</v>
      </c>
      <c r="G952" s="17">
        <f t="shared" si="299"/>
        <v>0.91666185866768357</v>
      </c>
    </row>
    <row r="953" spans="1:7" x14ac:dyDescent="0.25">
      <c r="A953" s="21">
        <v>40065</v>
      </c>
      <c r="B953" s="9">
        <v>44.12</v>
      </c>
      <c r="C953" s="9">
        <v>97.08</v>
      </c>
      <c r="D953">
        <v>427</v>
      </c>
      <c r="E953" s="17">
        <f t="shared" si="297"/>
        <v>0.84520671702363215</v>
      </c>
      <c r="F953" s="17">
        <f t="shared" si="298"/>
        <v>0.38652120120331773</v>
      </c>
      <c r="G953" s="17">
        <f t="shared" si="299"/>
        <v>0.9264380419513264</v>
      </c>
    </row>
    <row r="954" spans="1:7" x14ac:dyDescent="0.25">
      <c r="A954" s="21">
        <v>40066</v>
      </c>
      <c r="B954" s="9">
        <v>45.54</v>
      </c>
      <c r="C954" s="9">
        <v>97.7</v>
      </c>
      <c r="D954">
        <v>428</v>
      </c>
      <c r="E954" s="17">
        <f t="shared" si="297"/>
        <v>0.85044556062575094</v>
      </c>
      <c r="F954" s="17">
        <f t="shared" si="298"/>
        <v>0.38691072029126089</v>
      </c>
      <c r="G954" s="17">
        <f t="shared" si="299"/>
        <v>0.934499102918953</v>
      </c>
    </row>
    <row r="955" spans="1:7" x14ac:dyDescent="0.25">
      <c r="A955" s="21">
        <v>40067</v>
      </c>
      <c r="B955" s="9">
        <v>46.09</v>
      </c>
      <c r="C955" s="9">
        <v>98.78</v>
      </c>
      <c r="D955">
        <v>429</v>
      </c>
      <c r="E955" s="17">
        <f t="shared" si="297"/>
        <v>0.86057776279316012</v>
      </c>
      <c r="F955" s="17">
        <f t="shared" si="298"/>
        <v>0.38728736802052005</v>
      </c>
      <c r="G955" s="17">
        <f t="shared" si="299"/>
        <v>0.94788008138405289</v>
      </c>
    </row>
    <row r="956" spans="1:7" x14ac:dyDescent="0.25">
      <c r="A956" s="21">
        <v>40070</v>
      </c>
      <c r="B956" s="9">
        <v>45.39</v>
      </c>
      <c r="C956" s="9">
        <v>97.96</v>
      </c>
      <c r="D956">
        <v>430</v>
      </c>
      <c r="E956" s="17">
        <f t="shared" si="297"/>
        <v>0.87159237030436387</v>
      </c>
      <c r="F956" s="17">
        <f t="shared" si="298"/>
        <v>0.3876900822459648</v>
      </c>
      <c r="G956" s="17">
        <f t="shared" si="299"/>
        <v>0.96106404645457455</v>
      </c>
    </row>
    <row r="957" spans="1:7" x14ac:dyDescent="0.25">
      <c r="A957" s="21">
        <v>40071</v>
      </c>
      <c r="B957" s="9">
        <v>46.85</v>
      </c>
      <c r="C957" s="9">
        <v>98.9</v>
      </c>
      <c r="D957">
        <v>431</v>
      </c>
      <c r="E957" s="17">
        <f t="shared" si="297"/>
        <v>0.88204459093401477</v>
      </c>
      <c r="F957" s="17">
        <f t="shared" si="298"/>
        <v>0.38798738934498767</v>
      </c>
      <c r="G957" s="17">
        <f t="shared" si="299"/>
        <v>0.97542415107429381</v>
      </c>
    </row>
    <row r="958" spans="1:7" x14ac:dyDescent="0.25">
      <c r="A958" s="21">
        <v>40072</v>
      </c>
      <c r="B958" s="9">
        <v>48</v>
      </c>
      <c r="C958" s="9">
        <v>99.91</v>
      </c>
      <c r="D958">
        <v>432</v>
      </c>
      <c r="E958" s="17">
        <f t="shared" si="297"/>
        <v>0.88969824754838833</v>
      </c>
      <c r="F958" s="17">
        <f t="shared" si="298"/>
        <v>0.38840838944112194</v>
      </c>
      <c r="G958" s="17">
        <f t="shared" si="299"/>
        <v>0.98673558167791919</v>
      </c>
    </row>
    <row r="959" spans="1:7" x14ac:dyDescent="0.25">
      <c r="A959" s="21">
        <v>40073</v>
      </c>
      <c r="B959" s="9">
        <v>47.78</v>
      </c>
      <c r="C959" s="9">
        <v>99.34</v>
      </c>
      <c r="D959">
        <v>433</v>
      </c>
      <c r="E959" s="17">
        <f t="shared" si="297"/>
        <v>0.89907062410169769</v>
      </c>
      <c r="F959" s="17">
        <f t="shared" si="298"/>
        <v>0.3888505051640383</v>
      </c>
      <c r="G959" s="17">
        <f t="shared" si="299"/>
        <v>0.99956980305157739</v>
      </c>
    </row>
    <row r="960" spans="1:7" x14ac:dyDescent="0.25">
      <c r="A960" s="21">
        <v>40074</v>
      </c>
      <c r="B960" s="9">
        <v>45.92</v>
      </c>
      <c r="C960" s="9">
        <v>98.67</v>
      </c>
      <c r="D960">
        <v>434</v>
      </c>
      <c r="E960" s="17">
        <f t="shared" si="297"/>
        <v>0.90290766401232125</v>
      </c>
      <c r="F960" s="17">
        <f t="shared" si="298"/>
        <v>0.38927765801362108</v>
      </c>
      <c r="G960" s="17">
        <f t="shared" si="299"/>
        <v>1.0059868044869271</v>
      </c>
    </row>
    <row r="961" spans="1:7" x14ac:dyDescent="0.25">
      <c r="A961" s="21">
        <v>40077</v>
      </c>
      <c r="B961" s="9">
        <v>45.15</v>
      </c>
      <c r="C961" s="9">
        <v>98.36</v>
      </c>
      <c r="D961">
        <v>435</v>
      </c>
      <c r="E961" s="17">
        <f t="shared" si="297"/>
        <v>0.90690592139525161</v>
      </c>
      <c r="F961" s="17">
        <f t="shared" si="298"/>
        <v>0.38957298941216573</v>
      </c>
      <c r="G961" s="17">
        <f t="shared" si="299"/>
        <v>1.01437641998585</v>
      </c>
    </row>
    <row r="962" spans="1:7" x14ac:dyDescent="0.25">
      <c r="A962" s="21">
        <v>40078</v>
      </c>
      <c r="B962" s="9">
        <v>46.26</v>
      </c>
      <c r="C962" s="9">
        <v>99.67</v>
      </c>
      <c r="D962">
        <v>436</v>
      </c>
      <c r="E962" s="17">
        <f t="shared" si="297"/>
        <v>0.90882163709902575</v>
      </c>
      <c r="F962" s="17">
        <f t="shared" si="298"/>
        <v>0.38984109855371485</v>
      </c>
      <c r="G962" s="17">
        <f t="shared" si="299"/>
        <v>1.0191848731339317</v>
      </c>
    </row>
    <row r="963" spans="1:7" x14ac:dyDescent="0.25">
      <c r="A963" s="21">
        <v>40079</v>
      </c>
      <c r="B963" s="9">
        <v>44.84</v>
      </c>
      <c r="C963" s="9">
        <v>98.83</v>
      </c>
      <c r="D963">
        <v>437</v>
      </c>
      <c r="E963" s="17">
        <f t="shared" si="297"/>
        <v>0.91003912416314325</v>
      </c>
      <c r="F963" s="17">
        <f t="shared" si="298"/>
        <v>0.39006620554132887</v>
      </c>
      <c r="G963" s="17">
        <f t="shared" si="299"/>
        <v>1.0231305165798952</v>
      </c>
    </row>
    <row r="964" spans="1:7" x14ac:dyDescent="0.25">
      <c r="A964" s="21">
        <v>40080</v>
      </c>
      <c r="B964" s="9">
        <v>43.74</v>
      </c>
      <c r="C964" s="9">
        <v>97.55</v>
      </c>
      <c r="D964">
        <v>438</v>
      </c>
      <c r="E964" s="17">
        <f t="shared" si="297"/>
        <v>0.91076968967044014</v>
      </c>
      <c r="F964" s="17">
        <f t="shared" si="298"/>
        <v>0.39026001241062852</v>
      </c>
      <c r="G964" s="17">
        <f t="shared" si="299"/>
        <v>1.0262453533236475</v>
      </c>
    </row>
    <row r="965" spans="1:7" x14ac:dyDescent="0.25">
      <c r="A965" s="21">
        <v>40081</v>
      </c>
      <c r="B965" s="9">
        <v>43.07</v>
      </c>
      <c r="C965" s="9">
        <v>97</v>
      </c>
      <c r="D965">
        <v>439</v>
      </c>
      <c r="E965" s="17">
        <f t="shared" si="297"/>
        <v>0.91199978569638762</v>
      </c>
      <c r="F965" s="17">
        <f t="shared" si="298"/>
        <v>0.39038478490589412</v>
      </c>
      <c r="G965" s="17">
        <f t="shared" si="299"/>
        <v>1.031896069833238</v>
      </c>
    </row>
    <row r="966" spans="1:7" x14ac:dyDescent="0.25">
      <c r="A966" s="21">
        <v>40084</v>
      </c>
      <c r="B966" s="9">
        <v>43.04</v>
      </c>
      <c r="C966" s="9">
        <v>97.05</v>
      </c>
      <c r="D966">
        <v>440</v>
      </c>
      <c r="E966" s="17">
        <f t="shared" si="297"/>
        <v>0.91307078117673568</v>
      </c>
      <c r="F966" s="17">
        <f t="shared" si="298"/>
        <v>0.39052478739582391</v>
      </c>
      <c r="G966" s="17">
        <f t="shared" si="299"/>
        <v>1.0364709278736945</v>
      </c>
    </row>
    <row r="967" spans="1:7" x14ac:dyDescent="0.25">
      <c r="A967" s="21">
        <v>40085</v>
      </c>
      <c r="B967" s="9">
        <v>44.46</v>
      </c>
      <c r="C967" s="9">
        <v>97.43</v>
      </c>
      <c r="D967">
        <v>441</v>
      </c>
      <c r="E967" s="17">
        <f t="shared" si="297"/>
        <v>0.91395416303563237</v>
      </c>
      <c r="F967" s="17">
        <f t="shared" si="298"/>
        <v>0.39069029257557286</v>
      </c>
      <c r="G967" s="17">
        <f t="shared" si="299"/>
        <v>1.0399684688300557</v>
      </c>
    </row>
    <row r="968" spans="1:7" x14ac:dyDescent="0.25">
      <c r="A968" s="21">
        <v>40086</v>
      </c>
      <c r="B968" s="9">
        <v>45.29</v>
      </c>
      <c r="C968" s="9">
        <v>98.85</v>
      </c>
      <c r="D968">
        <v>442</v>
      </c>
      <c r="E968" s="17">
        <f t="shared" si="297"/>
        <v>0.91544318238099942</v>
      </c>
      <c r="F968" s="17">
        <f t="shared" si="298"/>
        <v>0.39105160265825001</v>
      </c>
      <c r="G968" s="17">
        <f t="shared" si="299"/>
        <v>1.0387691982858953</v>
      </c>
    </row>
    <row r="969" spans="1:7" x14ac:dyDescent="0.25">
      <c r="A969" s="21">
        <v>40087</v>
      </c>
      <c r="B969" s="9">
        <v>43.06</v>
      </c>
      <c r="C969" s="9">
        <v>97.89</v>
      </c>
      <c r="D969">
        <v>443</v>
      </c>
      <c r="E969" s="17">
        <f t="shared" si="297"/>
        <v>0.91713686918500248</v>
      </c>
      <c r="F969" s="17">
        <f t="shared" si="298"/>
        <v>0.39136137065806947</v>
      </c>
      <c r="G969" s="17">
        <f t="shared" si="299"/>
        <v>1.0421443094689289</v>
      </c>
    </row>
    <row r="970" spans="1:7" x14ac:dyDescent="0.25">
      <c r="A970" s="21">
        <v>40088</v>
      </c>
      <c r="B970" s="9">
        <v>42.76</v>
      </c>
      <c r="C970" s="9">
        <v>98.37</v>
      </c>
      <c r="D970">
        <v>444</v>
      </c>
      <c r="E970" s="17">
        <f t="shared" si="297"/>
        <v>0.9173913442267464</v>
      </c>
      <c r="F970" s="17">
        <f t="shared" si="298"/>
        <v>0.39159128251981429</v>
      </c>
      <c r="G970" s="17">
        <f t="shared" si="299"/>
        <v>1.0429071177628459</v>
      </c>
    </row>
    <row r="971" spans="1:7" x14ac:dyDescent="0.25">
      <c r="A971" s="21">
        <v>40091</v>
      </c>
      <c r="B971" s="9">
        <v>44.56</v>
      </c>
      <c r="C971" s="9">
        <v>99.82</v>
      </c>
      <c r="D971">
        <v>445</v>
      </c>
      <c r="E971" s="17">
        <f t="shared" si="297"/>
        <v>0.9168519663556608</v>
      </c>
      <c r="F971" s="17">
        <f t="shared" si="298"/>
        <v>0.39193893629053012</v>
      </c>
      <c r="G971" s="17">
        <f t="shared" si="299"/>
        <v>1.041545833098019</v>
      </c>
    </row>
    <row r="972" spans="1:7" x14ac:dyDescent="0.25">
      <c r="A972" s="21">
        <v>40092</v>
      </c>
      <c r="B972" s="9">
        <v>47.6</v>
      </c>
      <c r="C972" s="9">
        <v>102.28</v>
      </c>
      <c r="D972">
        <v>446</v>
      </c>
      <c r="E972" s="17">
        <f t="shared" si="297"/>
        <v>0.91659071867452468</v>
      </c>
      <c r="F972" s="17">
        <f t="shared" si="298"/>
        <v>0.39235116334361197</v>
      </c>
      <c r="G972" s="17">
        <f t="shared" si="299"/>
        <v>1.0403635812477916</v>
      </c>
    </row>
    <row r="973" spans="1:7" x14ac:dyDescent="0.25">
      <c r="A973" s="21">
        <v>40093</v>
      </c>
      <c r="B973" s="9">
        <v>47.9</v>
      </c>
      <c r="C973" s="9">
        <v>102.361</v>
      </c>
      <c r="D973">
        <v>447</v>
      </c>
      <c r="E973" s="17">
        <f t="shared" si="297"/>
        <v>0.9162534403353173</v>
      </c>
      <c r="F973" s="17">
        <f t="shared" si="298"/>
        <v>0.39295546647829577</v>
      </c>
      <c r="G973" s="17">
        <f t="shared" si="299"/>
        <v>1.0364095915213614</v>
      </c>
    </row>
    <row r="974" spans="1:7" x14ac:dyDescent="0.25">
      <c r="A974" s="21">
        <v>40094</v>
      </c>
      <c r="B974" s="9">
        <v>48.69</v>
      </c>
      <c r="C974" s="9">
        <v>103.64</v>
      </c>
      <c r="D974">
        <v>448</v>
      </c>
      <c r="E974" s="17">
        <f t="shared" si="297"/>
        <v>0.91643193585288418</v>
      </c>
      <c r="F974" s="17">
        <f t="shared" si="298"/>
        <v>0.39365424657858178</v>
      </c>
      <c r="G974" s="17">
        <f t="shared" si="299"/>
        <v>1.0286618283741853</v>
      </c>
    </row>
    <row r="975" spans="1:7" x14ac:dyDescent="0.25">
      <c r="A975" s="21">
        <v>40095</v>
      </c>
      <c r="B975" s="9">
        <v>48.29</v>
      </c>
      <c r="C975" s="9">
        <v>102.84</v>
      </c>
      <c r="D975">
        <v>449</v>
      </c>
      <c r="E975" s="17">
        <f t="shared" si="297"/>
        <v>0.91701667397791942</v>
      </c>
      <c r="F975" s="17">
        <f t="shared" si="298"/>
        <v>0.39424212316583623</v>
      </c>
      <c r="G975" s="17">
        <f t="shared" si="299"/>
        <v>1.0224027896811576</v>
      </c>
    </row>
    <row r="976" spans="1:7" x14ac:dyDescent="0.25">
      <c r="A976" s="21">
        <v>40098</v>
      </c>
      <c r="B976" s="9">
        <v>48.28</v>
      </c>
      <c r="C976" s="9">
        <v>103.56</v>
      </c>
      <c r="D976">
        <v>450</v>
      </c>
      <c r="E976" s="17">
        <f t="shared" si="297"/>
        <v>0.91815046461350647</v>
      </c>
      <c r="F976" s="17">
        <f t="shared" si="298"/>
        <v>0.39487599858410077</v>
      </c>
      <c r="G976" s="17">
        <f t="shared" si="299"/>
        <v>1.0151384789385631</v>
      </c>
    </row>
    <row r="977" spans="1:7" x14ac:dyDescent="0.25">
      <c r="A977" s="21">
        <v>40099</v>
      </c>
      <c r="B977" s="9">
        <v>49.19</v>
      </c>
      <c r="C977" s="9">
        <v>104.26</v>
      </c>
      <c r="D977">
        <v>451</v>
      </c>
      <c r="E977" s="17">
        <f t="shared" si="297"/>
        <v>0.91672910723105927</v>
      </c>
      <c r="F977" s="17">
        <f t="shared" si="298"/>
        <v>0.39553084179816606</v>
      </c>
      <c r="G977" s="17">
        <f t="shared" si="299"/>
        <v>1.010358138314696</v>
      </c>
    </row>
    <row r="978" spans="1:7" x14ac:dyDescent="0.25">
      <c r="A978" s="21">
        <v>40100</v>
      </c>
      <c r="B978" s="9">
        <v>49.13</v>
      </c>
      <c r="C978" s="9">
        <v>104.18</v>
      </c>
      <c r="D978">
        <v>452</v>
      </c>
      <c r="E978" s="17">
        <f t="shared" si="297"/>
        <v>0.91605781999631453</v>
      </c>
      <c r="F978" s="17">
        <f t="shared" si="298"/>
        <v>0.39617580882728293</v>
      </c>
      <c r="G978" s="17">
        <f t="shared" si="299"/>
        <v>1.0077158840313702</v>
      </c>
    </row>
    <row r="979" spans="1:7" x14ac:dyDescent="0.25">
      <c r="A979" s="21">
        <v>40101</v>
      </c>
      <c r="B979" s="9">
        <v>48.16</v>
      </c>
      <c r="C979" s="9">
        <v>102.86</v>
      </c>
      <c r="D979">
        <v>453</v>
      </c>
      <c r="E979" s="17">
        <f t="shared" si="297"/>
        <v>0.91560332788800203</v>
      </c>
      <c r="F979" s="17">
        <f t="shared" si="298"/>
        <v>0.39679615826134673</v>
      </c>
      <c r="G979" s="17">
        <f t="shared" si="299"/>
        <v>1.0055500071338963</v>
      </c>
    </row>
    <row r="980" spans="1:7" x14ac:dyDescent="0.25">
      <c r="A980" s="21">
        <v>40102</v>
      </c>
      <c r="B980" s="9">
        <v>48.38</v>
      </c>
      <c r="C980" s="9">
        <v>103.18</v>
      </c>
      <c r="D980">
        <v>454</v>
      </c>
      <c r="E980" s="17">
        <f t="shared" si="297"/>
        <v>0.9138974195647479</v>
      </c>
      <c r="F980" s="17">
        <f t="shared" si="298"/>
        <v>0.39753296393519727</v>
      </c>
      <c r="G980" s="17">
        <f t="shared" si="299"/>
        <v>0.99940460915641072</v>
      </c>
    </row>
    <row r="981" spans="1:7" x14ac:dyDescent="0.25">
      <c r="A981" s="21">
        <v>40105</v>
      </c>
      <c r="B981" s="9">
        <v>48.53</v>
      </c>
      <c r="C981" s="9">
        <v>104.23</v>
      </c>
      <c r="D981">
        <v>455</v>
      </c>
      <c r="E981" s="17">
        <f t="shared" si="297"/>
        <v>0.91159428312066981</v>
      </c>
      <c r="F981" s="17">
        <f t="shared" si="298"/>
        <v>0.39827739538836582</v>
      </c>
      <c r="G981" s="17">
        <f t="shared" si="299"/>
        <v>0.9951627640074806</v>
      </c>
    </row>
    <row r="982" spans="1:7" x14ac:dyDescent="0.25">
      <c r="A982" s="21">
        <v>40106</v>
      </c>
      <c r="B982" s="9">
        <v>47.5</v>
      </c>
      <c r="C982" s="9">
        <v>103.42</v>
      </c>
      <c r="D982">
        <v>456</v>
      </c>
      <c r="E982" s="17">
        <f t="shared" si="297"/>
        <v>0.90901871518703747</v>
      </c>
      <c r="F982" s="17">
        <f t="shared" si="298"/>
        <v>0.39898650019148729</v>
      </c>
      <c r="G982" s="17">
        <f t="shared" si="299"/>
        <v>0.9916421803396035</v>
      </c>
    </row>
    <row r="983" spans="1:7" x14ac:dyDescent="0.25">
      <c r="A983" s="21">
        <v>40107</v>
      </c>
      <c r="B983" s="9">
        <v>47.39</v>
      </c>
      <c r="C983" s="9">
        <v>103.745</v>
      </c>
      <c r="D983">
        <v>457</v>
      </c>
      <c r="E983" s="17">
        <f t="shared" si="297"/>
        <v>0.90737489934809412</v>
      </c>
      <c r="F983" s="17">
        <f t="shared" si="298"/>
        <v>0.39958213752449034</v>
      </c>
      <c r="G983" s="17">
        <f t="shared" si="299"/>
        <v>0.98918979203664059</v>
      </c>
    </row>
    <row r="984" spans="1:7" x14ac:dyDescent="0.25">
      <c r="A984" s="21">
        <v>40108</v>
      </c>
      <c r="B984" s="9">
        <v>46.99</v>
      </c>
      <c r="C984" s="9">
        <v>103.92</v>
      </c>
      <c r="D984">
        <v>458</v>
      </c>
      <c r="E984" s="17">
        <f t="shared" si="297"/>
        <v>0.90505208258926972</v>
      </c>
      <c r="F984" s="17">
        <f t="shared" si="298"/>
        <v>0.40020413077693351</v>
      </c>
      <c r="G984" s="17">
        <f t="shared" si="299"/>
        <v>0.98646533055865981</v>
      </c>
    </row>
    <row r="985" spans="1:7" x14ac:dyDescent="0.25">
      <c r="A985" s="21">
        <v>40109</v>
      </c>
      <c r="B985" s="9">
        <v>46.69</v>
      </c>
      <c r="C985" s="9">
        <v>103.49</v>
      </c>
      <c r="D985">
        <v>459</v>
      </c>
      <c r="E985" s="17">
        <f t="shared" si="297"/>
        <v>0.90233752184390903</v>
      </c>
      <c r="F985" s="17">
        <f t="shared" si="298"/>
        <v>0.40084020678885418</v>
      </c>
      <c r="G985" s="17">
        <f t="shared" si="299"/>
        <v>0.98405535686589007</v>
      </c>
    </row>
    <row r="986" spans="1:7" x14ac:dyDescent="0.25">
      <c r="A986" s="21">
        <v>40112</v>
      </c>
      <c r="B986" s="9">
        <v>44.69</v>
      </c>
      <c r="C986" s="9">
        <v>101.86</v>
      </c>
      <c r="D986">
        <v>460</v>
      </c>
      <c r="E986" s="17">
        <f t="shared" si="297"/>
        <v>0.89948015714352003</v>
      </c>
      <c r="F986" s="17">
        <f t="shared" si="298"/>
        <v>0.40148249906013417</v>
      </c>
      <c r="G986" s="17">
        <f t="shared" si="299"/>
        <v>0.98174128071960065</v>
      </c>
    </row>
    <row r="987" spans="1:7" x14ac:dyDescent="0.25">
      <c r="A987" s="21">
        <v>40113</v>
      </c>
      <c r="B987" s="9">
        <v>44.47</v>
      </c>
      <c r="C987" s="9">
        <v>101.85</v>
      </c>
      <c r="D987">
        <v>461</v>
      </c>
      <c r="E987" s="17">
        <f t="shared" ref="E987:E1050" si="300">LINEST(B735:B986,C735:C986,TRUE)</f>
        <v>0.895183337068715</v>
      </c>
      <c r="F987" s="17">
        <f t="shared" ref="F987:F1050" si="301">LINEST($B735:$B986,$C735:$C986,FALSE)</f>
        <v>0.40206693103492824</v>
      </c>
      <c r="G987" s="17">
        <f t="shared" ref="G987:G1050" si="302">LINEST($B735:$B986,$D735:$D986,TRUE)/LINEST($C735:$C986,$D735:$D986,TRUE)</f>
        <v>0.9777934622639356</v>
      </c>
    </row>
    <row r="988" spans="1:7" x14ac:dyDescent="0.25">
      <c r="A988" s="21">
        <v>40114</v>
      </c>
      <c r="B988" s="9">
        <v>41.87</v>
      </c>
      <c r="C988" s="9">
        <v>100.73</v>
      </c>
      <c r="D988">
        <v>462</v>
      </c>
      <c r="E988" s="17">
        <f t="shared" si="300"/>
        <v>0.88887582329639758</v>
      </c>
      <c r="F988" s="17">
        <f t="shared" si="301"/>
        <v>0.40268744389329286</v>
      </c>
      <c r="G988" s="17">
        <f t="shared" si="302"/>
        <v>0.9720986209399004</v>
      </c>
    </row>
    <row r="989" spans="1:7" x14ac:dyDescent="0.25">
      <c r="A989" s="21">
        <v>40115</v>
      </c>
      <c r="B989" s="9">
        <v>43.8</v>
      </c>
      <c r="C989" s="9">
        <v>102.688</v>
      </c>
      <c r="D989">
        <v>463</v>
      </c>
      <c r="E989" s="17">
        <f t="shared" si="300"/>
        <v>0.88279332505027963</v>
      </c>
      <c r="F989" s="17">
        <f t="shared" si="301"/>
        <v>0.40314760095683755</v>
      </c>
      <c r="G989" s="17">
        <f t="shared" si="302"/>
        <v>0.96554401629649267</v>
      </c>
    </row>
    <row r="990" spans="1:7" x14ac:dyDescent="0.25">
      <c r="A990" s="21">
        <v>40116</v>
      </c>
      <c r="B990" s="9">
        <v>42.37</v>
      </c>
      <c r="C990" s="9">
        <v>102.53</v>
      </c>
      <c r="D990">
        <v>464</v>
      </c>
      <c r="E990" s="17">
        <f t="shared" si="300"/>
        <v>0.87860380955825423</v>
      </c>
      <c r="F990" s="17">
        <f t="shared" si="301"/>
        <v>0.40358984218955313</v>
      </c>
      <c r="G990" s="17">
        <f t="shared" si="302"/>
        <v>0.96111579601194275</v>
      </c>
    </row>
    <row r="991" spans="1:7" x14ac:dyDescent="0.25">
      <c r="A991" s="21">
        <v>40119</v>
      </c>
      <c r="B991" s="9">
        <v>42.88</v>
      </c>
      <c r="C991" s="9">
        <v>103.95</v>
      </c>
      <c r="D991">
        <v>465</v>
      </c>
      <c r="E991" s="17">
        <f t="shared" si="300"/>
        <v>0.8756487846967852</v>
      </c>
      <c r="F991" s="17">
        <f t="shared" si="301"/>
        <v>0.40390828700023473</v>
      </c>
      <c r="G991" s="17">
        <f t="shared" si="302"/>
        <v>0.95756713161496876</v>
      </c>
    </row>
    <row r="992" spans="1:7" x14ac:dyDescent="0.25">
      <c r="A992" s="21">
        <v>40120</v>
      </c>
      <c r="B992" s="9">
        <v>46.18</v>
      </c>
      <c r="C992" s="9">
        <v>106.46</v>
      </c>
      <c r="D992">
        <v>466</v>
      </c>
      <c r="E992" s="17">
        <f t="shared" si="300"/>
        <v>0.87223382639628433</v>
      </c>
      <c r="F992" s="17">
        <f t="shared" si="301"/>
        <v>0.40422421602450337</v>
      </c>
      <c r="G992" s="17">
        <f t="shared" si="302"/>
        <v>0.95374024356543852</v>
      </c>
    </row>
    <row r="993" spans="1:7" x14ac:dyDescent="0.25">
      <c r="A993" s="21">
        <v>40121</v>
      </c>
      <c r="B993" s="9">
        <v>46.53</v>
      </c>
      <c r="C993" s="9">
        <v>107.1</v>
      </c>
      <c r="D993">
        <v>467</v>
      </c>
      <c r="E993" s="17">
        <f t="shared" si="300"/>
        <v>0.8696187648462167</v>
      </c>
      <c r="F993" s="17">
        <f t="shared" si="301"/>
        <v>0.40465025349606476</v>
      </c>
      <c r="G993" s="17">
        <f t="shared" si="302"/>
        <v>0.9512569346688351</v>
      </c>
    </row>
    <row r="994" spans="1:7" x14ac:dyDescent="0.25">
      <c r="A994" s="21">
        <v>40122</v>
      </c>
      <c r="B994" s="9">
        <v>46.72</v>
      </c>
      <c r="C994" s="9">
        <v>106.98</v>
      </c>
      <c r="D994">
        <v>468</v>
      </c>
      <c r="E994" s="17">
        <f t="shared" si="300"/>
        <v>0.86516407449782495</v>
      </c>
      <c r="F994" s="17">
        <f t="shared" si="301"/>
        <v>0.4050552443170759</v>
      </c>
      <c r="G994" s="17">
        <f t="shared" si="302"/>
        <v>0.9471687080960346</v>
      </c>
    </row>
    <row r="995" spans="1:7" x14ac:dyDescent="0.25">
      <c r="A995" s="21">
        <v>40123</v>
      </c>
      <c r="B995" s="9">
        <v>47.62</v>
      </c>
      <c r="C995" s="9">
        <v>107.43</v>
      </c>
      <c r="D995">
        <v>469</v>
      </c>
      <c r="E995" s="17">
        <f t="shared" si="300"/>
        <v>0.8638083933430345</v>
      </c>
      <c r="F995" s="17">
        <f t="shared" si="301"/>
        <v>0.40543752706255071</v>
      </c>
      <c r="G995" s="17">
        <f t="shared" si="302"/>
        <v>0.94581156486375895</v>
      </c>
    </row>
    <row r="996" spans="1:7" x14ac:dyDescent="0.25">
      <c r="A996" s="21">
        <v>40126</v>
      </c>
      <c r="B996" s="9">
        <v>49.28</v>
      </c>
      <c r="C996" s="9">
        <v>108.19</v>
      </c>
      <c r="D996">
        <v>470</v>
      </c>
      <c r="E996" s="17">
        <f t="shared" si="300"/>
        <v>0.86170382923080069</v>
      </c>
      <c r="F996" s="17">
        <f t="shared" si="301"/>
        <v>0.40589941607687025</v>
      </c>
      <c r="G996" s="17">
        <f t="shared" si="302"/>
        <v>0.94392423451811458</v>
      </c>
    </row>
    <row r="997" spans="1:7" x14ac:dyDescent="0.25">
      <c r="A997" s="21">
        <v>40127</v>
      </c>
      <c r="B997" s="9">
        <v>49.661999999999999</v>
      </c>
      <c r="C997" s="9">
        <v>108.39</v>
      </c>
      <c r="D997">
        <v>471</v>
      </c>
      <c r="E997" s="17">
        <f t="shared" si="300"/>
        <v>0.86016494774435304</v>
      </c>
      <c r="F997" s="17">
        <f t="shared" si="301"/>
        <v>0.40644066206389412</v>
      </c>
      <c r="G997" s="17">
        <f t="shared" si="302"/>
        <v>0.94263482879487237</v>
      </c>
    </row>
    <row r="998" spans="1:7" x14ac:dyDescent="0.25">
      <c r="A998" s="21">
        <v>40128</v>
      </c>
      <c r="B998" s="9">
        <v>49.9</v>
      </c>
      <c r="C998" s="9">
        <v>109.6</v>
      </c>
      <c r="D998">
        <v>472</v>
      </c>
      <c r="E998" s="17">
        <f t="shared" si="300"/>
        <v>0.85945506855932441</v>
      </c>
      <c r="F998" s="17">
        <f t="shared" si="301"/>
        <v>0.40696499440057032</v>
      </c>
      <c r="G998" s="17">
        <f t="shared" si="302"/>
        <v>0.94202675729627106</v>
      </c>
    </row>
    <row r="999" spans="1:7" x14ac:dyDescent="0.25">
      <c r="A999" s="21">
        <v>40129</v>
      </c>
      <c r="B999" s="9">
        <v>48.44</v>
      </c>
      <c r="C999" s="9">
        <v>108.21</v>
      </c>
      <c r="D999">
        <v>473</v>
      </c>
      <c r="E999" s="17">
        <f t="shared" si="300"/>
        <v>0.85743644289803178</v>
      </c>
      <c r="F999" s="17">
        <f t="shared" si="301"/>
        <v>0.40750137475978393</v>
      </c>
      <c r="G999" s="17">
        <f t="shared" si="302"/>
        <v>0.94041366680395289</v>
      </c>
    </row>
    <row r="1000" spans="1:7" x14ac:dyDescent="0.25">
      <c r="A1000" s="21">
        <v>40130</v>
      </c>
      <c r="B1000" s="9">
        <v>49.78</v>
      </c>
      <c r="C1000" s="9">
        <v>109.74</v>
      </c>
      <c r="D1000">
        <v>474</v>
      </c>
      <c r="E1000" s="17">
        <f t="shared" si="300"/>
        <v>0.85483357917195768</v>
      </c>
      <c r="F1000" s="17">
        <f t="shared" si="301"/>
        <v>0.40802418170078814</v>
      </c>
      <c r="G1000" s="17">
        <f t="shared" si="302"/>
        <v>0.9383403862749321</v>
      </c>
    </row>
    <row r="1001" spans="1:7" x14ac:dyDescent="0.25">
      <c r="A1001" s="21">
        <v>40133</v>
      </c>
      <c r="B1001" s="9">
        <v>51.34</v>
      </c>
      <c r="C1001" s="9">
        <v>111.63</v>
      </c>
      <c r="D1001">
        <v>475</v>
      </c>
      <c r="E1001" s="17">
        <f t="shared" si="300"/>
        <v>0.85248253498443294</v>
      </c>
      <c r="F1001" s="17">
        <f t="shared" si="301"/>
        <v>0.40854600237890654</v>
      </c>
      <c r="G1001" s="17">
        <f t="shared" si="302"/>
        <v>0.93647696925571811</v>
      </c>
    </row>
    <row r="1002" spans="1:7" x14ac:dyDescent="0.25">
      <c r="A1002" s="21">
        <v>40134</v>
      </c>
      <c r="B1002" s="9">
        <v>51.53</v>
      </c>
      <c r="C1002" s="9">
        <v>111.97</v>
      </c>
      <c r="D1002">
        <v>476</v>
      </c>
      <c r="E1002" s="17">
        <f t="shared" si="300"/>
        <v>0.84676526761180848</v>
      </c>
      <c r="F1002" s="17">
        <f t="shared" si="301"/>
        <v>0.4091684466474434</v>
      </c>
      <c r="G1002" s="17">
        <f t="shared" si="302"/>
        <v>0.93203159383625123</v>
      </c>
    </row>
    <row r="1003" spans="1:7" x14ac:dyDescent="0.25">
      <c r="A1003" s="21">
        <v>40135</v>
      </c>
      <c r="B1003" s="9">
        <v>50.99</v>
      </c>
      <c r="C1003" s="9">
        <v>112.25</v>
      </c>
      <c r="D1003">
        <v>477</v>
      </c>
      <c r="E1003" s="17">
        <f t="shared" si="300"/>
        <v>0.84036907629568758</v>
      </c>
      <c r="F1003" s="17">
        <f t="shared" si="301"/>
        <v>0.40980857970664752</v>
      </c>
      <c r="G1003" s="17">
        <f t="shared" si="302"/>
        <v>0.92718932320498626</v>
      </c>
    </row>
    <row r="1004" spans="1:7" x14ac:dyDescent="0.25">
      <c r="A1004" s="21">
        <v>40136</v>
      </c>
      <c r="B1004" s="9">
        <v>51.1</v>
      </c>
      <c r="C1004" s="9">
        <v>112.3</v>
      </c>
      <c r="D1004">
        <v>478</v>
      </c>
      <c r="E1004" s="17">
        <f t="shared" si="300"/>
        <v>0.8328204299944475</v>
      </c>
      <c r="F1004" s="17">
        <f t="shared" si="301"/>
        <v>0.41041168670934308</v>
      </c>
      <c r="G1004" s="17">
        <f t="shared" si="302"/>
        <v>0.92155489368716248</v>
      </c>
    </row>
    <row r="1005" spans="1:7" x14ac:dyDescent="0.25">
      <c r="A1005" s="21">
        <v>40137</v>
      </c>
      <c r="B1005" s="9">
        <v>50.82</v>
      </c>
      <c r="C1005" s="9">
        <v>112.94</v>
      </c>
      <c r="D1005">
        <v>479</v>
      </c>
      <c r="E1005" s="17">
        <f t="shared" si="300"/>
        <v>0.82429102217622285</v>
      </c>
      <c r="F1005" s="17">
        <f t="shared" si="301"/>
        <v>0.41104265474004992</v>
      </c>
      <c r="G1005" s="17">
        <f t="shared" si="302"/>
        <v>0.91524925587493211</v>
      </c>
    </row>
    <row r="1006" spans="1:7" x14ac:dyDescent="0.25">
      <c r="A1006" s="21">
        <v>40140</v>
      </c>
      <c r="B1006" s="9">
        <v>51.68</v>
      </c>
      <c r="C1006" s="9">
        <v>114.29</v>
      </c>
      <c r="D1006">
        <v>480</v>
      </c>
      <c r="E1006" s="17">
        <f t="shared" si="300"/>
        <v>0.81272963838022194</v>
      </c>
      <c r="F1006" s="17">
        <f t="shared" si="301"/>
        <v>0.41167905741312277</v>
      </c>
      <c r="G1006" s="17">
        <f t="shared" si="302"/>
        <v>0.90640110861659062</v>
      </c>
    </row>
    <row r="1007" spans="1:7" x14ac:dyDescent="0.25">
      <c r="A1007" s="21">
        <v>40141</v>
      </c>
      <c r="B1007" s="9">
        <v>51.45</v>
      </c>
      <c r="C1007" s="9">
        <v>114.73</v>
      </c>
      <c r="D1007">
        <v>481</v>
      </c>
      <c r="E1007" s="17">
        <f t="shared" si="300"/>
        <v>0.80281002355495756</v>
      </c>
      <c r="F1007" s="17">
        <f t="shared" si="301"/>
        <v>0.4122652623519249</v>
      </c>
      <c r="G1007" s="17">
        <f t="shared" si="302"/>
        <v>0.89721298915514469</v>
      </c>
    </row>
    <row r="1008" spans="1:7" x14ac:dyDescent="0.25">
      <c r="A1008" s="21">
        <v>40142</v>
      </c>
      <c r="B1008" s="9">
        <v>52.83</v>
      </c>
      <c r="C1008" s="9">
        <v>116.62</v>
      </c>
      <c r="D1008">
        <v>482</v>
      </c>
      <c r="E1008" s="17">
        <f t="shared" si="300"/>
        <v>0.79283801484127359</v>
      </c>
      <c r="F1008" s="17">
        <f t="shared" si="301"/>
        <v>0.41280816357019917</v>
      </c>
      <c r="G1008" s="17">
        <f t="shared" si="302"/>
        <v>0.88730064657367214</v>
      </c>
    </row>
    <row r="1009" spans="1:7" x14ac:dyDescent="0.25">
      <c r="A1009" s="21">
        <v>40144</v>
      </c>
      <c r="B1009" s="9">
        <v>50.82</v>
      </c>
      <c r="C1009" s="9">
        <v>115.06</v>
      </c>
      <c r="D1009">
        <v>483</v>
      </c>
      <c r="E1009" s="17">
        <f t="shared" si="300"/>
        <v>0.7835625313033352</v>
      </c>
      <c r="F1009" s="17">
        <f t="shared" si="301"/>
        <v>0.41334321109148464</v>
      </c>
      <c r="G1009" s="17">
        <f t="shared" si="302"/>
        <v>0.87850322244483481</v>
      </c>
    </row>
    <row r="1010" spans="1:7" x14ac:dyDescent="0.25">
      <c r="A1010" s="21">
        <v>40147</v>
      </c>
      <c r="B1010" s="9">
        <v>51.106900000000003</v>
      </c>
      <c r="C1010" s="9">
        <v>115.64</v>
      </c>
      <c r="D1010">
        <v>484</v>
      </c>
      <c r="E1010" s="17">
        <f t="shared" si="300"/>
        <v>0.77460136981202488</v>
      </c>
      <c r="F1010" s="17">
        <f t="shared" si="301"/>
        <v>0.41377534922388232</v>
      </c>
      <c r="G1010" s="17">
        <f t="shared" si="302"/>
        <v>0.87016927013305279</v>
      </c>
    </row>
    <row r="1011" spans="1:7" x14ac:dyDescent="0.25">
      <c r="A1011" s="21">
        <v>40148</v>
      </c>
      <c r="B1011" s="9">
        <v>53.68</v>
      </c>
      <c r="C1011" s="9">
        <v>117.38</v>
      </c>
      <c r="D1011">
        <v>485</v>
      </c>
      <c r="E1011" s="17">
        <f t="shared" si="300"/>
        <v>0.76608917530379717</v>
      </c>
      <c r="F1011" s="17">
        <f t="shared" si="301"/>
        <v>0.41419001932786143</v>
      </c>
      <c r="G1011" s="17">
        <f t="shared" si="302"/>
        <v>0.86236789033449701</v>
      </c>
    </row>
    <row r="1012" spans="1:7" x14ac:dyDescent="0.25">
      <c r="A1012" s="21">
        <v>40149</v>
      </c>
      <c r="B1012" s="9">
        <v>54.78</v>
      </c>
      <c r="C1012" s="9">
        <v>119.18</v>
      </c>
      <c r="D1012">
        <v>486</v>
      </c>
      <c r="E1012" s="17">
        <f t="shared" si="300"/>
        <v>0.75823651959893512</v>
      </c>
      <c r="F1012" s="17">
        <f t="shared" si="301"/>
        <v>0.4147621776102664</v>
      </c>
      <c r="G1012" s="17">
        <f t="shared" si="302"/>
        <v>0.85579690704102718</v>
      </c>
    </row>
    <row r="1013" spans="1:7" x14ac:dyDescent="0.25">
      <c r="A1013" s="21">
        <v>40150</v>
      </c>
      <c r="B1013" s="9">
        <v>53.53</v>
      </c>
      <c r="C1013" s="9">
        <v>118.7</v>
      </c>
      <c r="D1013">
        <v>487</v>
      </c>
      <c r="E1013" s="17">
        <f t="shared" si="300"/>
        <v>0.75140899921451854</v>
      </c>
      <c r="F1013" s="17">
        <f t="shared" si="301"/>
        <v>0.41530104847351468</v>
      </c>
      <c r="G1013" s="17">
        <f t="shared" si="302"/>
        <v>0.85002763560357297</v>
      </c>
    </row>
    <row r="1014" spans="1:7" x14ac:dyDescent="0.25">
      <c r="A1014" s="21">
        <v>40151</v>
      </c>
      <c r="B1014" s="9">
        <v>50.69</v>
      </c>
      <c r="C1014" s="9">
        <v>113.753</v>
      </c>
      <c r="D1014">
        <v>488</v>
      </c>
      <c r="E1014" s="17">
        <f t="shared" si="300"/>
        <v>0.74351924395623015</v>
      </c>
      <c r="F1014" s="17">
        <f t="shared" si="301"/>
        <v>0.4157867762828022</v>
      </c>
      <c r="G1014" s="17">
        <f t="shared" si="302"/>
        <v>0.8435821766449042</v>
      </c>
    </row>
    <row r="1015" spans="1:7" x14ac:dyDescent="0.25">
      <c r="A1015" s="21">
        <v>40154</v>
      </c>
      <c r="B1015" s="9">
        <v>49.76</v>
      </c>
      <c r="C1015" s="9">
        <v>113.11</v>
      </c>
      <c r="D1015">
        <v>489</v>
      </c>
      <c r="E1015" s="17">
        <f t="shared" si="300"/>
        <v>0.73783208857377947</v>
      </c>
      <c r="F1015" s="17">
        <f t="shared" si="301"/>
        <v>0.41622969173506269</v>
      </c>
      <c r="G1015" s="17">
        <f t="shared" si="302"/>
        <v>0.83852680880794517</v>
      </c>
    </row>
    <row r="1016" spans="1:7" x14ac:dyDescent="0.25">
      <c r="A1016" s="21">
        <v>40155</v>
      </c>
      <c r="B1016" s="9">
        <v>47.75</v>
      </c>
      <c r="C1016" s="9">
        <v>110.95</v>
      </c>
      <c r="D1016">
        <v>490</v>
      </c>
      <c r="E1016" s="17">
        <f t="shared" si="300"/>
        <v>0.73228222875584092</v>
      </c>
      <c r="F1016" s="17">
        <f t="shared" si="301"/>
        <v>0.41662453415559664</v>
      </c>
      <c r="G1016" s="17">
        <f t="shared" si="302"/>
        <v>0.83376758219413782</v>
      </c>
    </row>
    <row r="1017" spans="1:7" x14ac:dyDescent="0.25">
      <c r="A1017" s="21">
        <v>40156</v>
      </c>
      <c r="B1017" s="9">
        <v>48.79</v>
      </c>
      <c r="C1017" s="9">
        <v>110.84</v>
      </c>
      <c r="D1017">
        <v>491</v>
      </c>
      <c r="E1017" s="17">
        <f t="shared" si="300"/>
        <v>0.72776432949540082</v>
      </c>
      <c r="F1017" s="17">
        <f t="shared" si="301"/>
        <v>0.41692013935851363</v>
      </c>
      <c r="G1017" s="17">
        <f t="shared" si="302"/>
        <v>0.82948267583273383</v>
      </c>
    </row>
    <row r="1018" spans="1:7" x14ac:dyDescent="0.25">
      <c r="A1018" s="21">
        <v>40157</v>
      </c>
      <c r="B1018" s="9">
        <v>48.74</v>
      </c>
      <c r="C1018" s="9">
        <v>110.82</v>
      </c>
      <c r="D1018">
        <v>492</v>
      </c>
      <c r="E1018" s="17">
        <f t="shared" si="300"/>
        <v>0.7245091050661745</v>
      </c>
      <c r="F1018" s="17">
        <f t="shared" si="301"/>
        <v>0.41726466015985653</v>
      </c>
      <c r="G1018" s="17">
        <f t="shared" si="302"/>
        <v>0.82642043620753125</v>
      </c>
    </row>
    <row r="1019" spans="1:7" x14ac:dyDescent="0.25">
      <c r="A1019" s="21">
        <v>40158</v>
      </c>
      <c r="B1019" s="9">
        <v>47.82</v>
      </c>
      <c r="C1019" s="9">
        <v>109.32</v>
      </c>
      <c r="D1019">
        <v>493</v>
      </c>
      <c r="E1019" s="17">
        <f t="shared" si="300"/>
        <v>0.72162465662117659</v>
      </c>
      <c r="F1019" s="17">
        <f t="shared" si="301"/>
        <v>0.41756928580870506</v>
      </c>
      <c r="G1019" s="17">
        <f t="shared" si="302"/>
        <v>0.82326130604645131</v>
      </c>
    </row>
    <row r="1020" spans="1:7" x14ac:dyDescent="0.25">
      <c r="A1020" s="21">
        <v>40161</v>
      </c>
      <c r="B1020" s="9">
        <v>48.465000000000003</v>
      </c>
      <c r="C1020" s="9">
        <v>110.24</v>
      </c>
      <c r="D1020">
        <v>494</v>
      </c>
      <c r="E1020" s="17">
        <f t="shared" si="300"/>
        <v>0.71854100059668657</v>
      </c>
      <c r="F1020" s="17">
        <f t="shared" si="301"/>
        <v>0.41787593327809303</v>
      </c>
      <c r="G1020" s="17">
        <f t="shared" si="302"/>
        <v>0.81960735393952289</v>
      </c>
    </row>
    <row r="1021" spans="1:7" x14ac:dyDescent="0.25">
      <c r="A1021" s="21">
        <v>40162</v>
      </c>
      <c r="B1021" s="9">
        <v>47.48</v>
      </c>
      <c r="C1021" s="9">
        <v>110.21</v>
      </c>
      <c r="D1021">
        <v>495</v>
      </c>
      <c r="E1021" s="17">
        <f t="shared" si="300"/>
        <v>0.71581038614417647</v>
      </c>
      <c r="F1021" s="17">
        <f t="shared" si="301"/>
        <v>0.41817423747655924</v>
      </c>
      <c r="G1021" s="17">
        <f t="shared" si="302"/>
        <v>0.81641068815955498</v>
      </c>
    </row>
    <row r="1022" spans="1:7" x14ac:dyDescent="0.25">
      <c r="A1022" s="21">
        <v>40163</v>
      </c>
      <c r="B1022" s="9">
        <v>48.21</v>
      </c>
      <c r="C1022" s="9">
        <v>111.59</v>
      </c>
      <c r="D1022">
        <v>496</v>
      </c>
      <c r="E1022" s="17">
        <f t="shared" si="300"/>
        <v>0.71259441894584041</v>
      </c>
      <c r="F1022" s="17">
        <f t="shared" si="301"/>
        <v>0.41839446563723948</v>
      </c>
      <c r="G1022" s="17">
        <f t="shared" si="302"/>
        <v>0.81251682384477308</v>
      </c>
    </row>
    <row r="1023" spans="1:7" x14ac:dyDescent="0.25">
      <c r="A1023" s="21">
        <v>40164</v>
      </c>
      <c r="B1023" s="9">
        <v>45.2</v>
      </c>
      <c r="C1023" s="9">
        <v>107.34</v>
      </c>
      <c r="D1023">
        <v>497</v>
      </c>
      <c r="E1023" s="17">
        <f t="shared" si="300"/>
        <v>0.70942909711334134</v>
      </c>
      <c r="F1023" s="17">
        <f t="shared" si="301"/>
        <v>0.41858011825288177</v>
      </c>
      <c r="G1023" s="17">
        <f t="shared" si="302"/>
        <v>0.80880563142193296</v>
      </c>
    </row>
    <row r="1024" spans="1:7" x14ac:dyDescent="0.25">
      <c r="A1024" s="21">
        <v>40165</v>
      </c>
      <c r="B1024" s="9">
        <v>46.29</v>
      </c>
      <c r="C1024" s="9">
        <v>108.95</v>
      </c>
      <c r="D1024">
        <v>498</v>
      </c>
      <c r="E1024" s="17">
        <f t="shared" si="300"/>
        <v>0.70663951756814569</v>
      </c>
      <c r="F1024" s="17">
        <f t="shared" si="301"/>
        <v>0.41872939206631904</v>
      </c>
      <c r="G1024" s="17">
        <f t="shared" si="302"/>
        <v>0.80459007297880125</v>
      </c>
    </row>
    <row r="1025" spans="1:7" x14ac:dyDescent="0.25">
      <c r="A1025" s="21">
        <v>40168</v>
      </c>
      <c r="B1025" s="9">
        <v>45.41</v>
      </c>
      <c r="C1025" s="9">
        <v>106.95</v>
      </c>
      <c r="D1025">
        <v>499</v>
      </c>
      <c r="E1025" s="17">
        <f t="shared" si="300"/>
        <v>0.70272584858498943</v>
      </c>
      <c r="F1025" s="17">
        <f t="shared" si="301"/>
        <v>0.41895499644790407</v>
      </c>
      <c r="G1025" s="17">
        <f t="shared" si="302"/>
        <v>0.79922114703899072</v>
      </c>
    </row>
    <row r="1026" spans="1:7" x14ac:dyDescent="0.25">
      <c r="A1026" s="21">
        <v>40169</v>
      </c>
      <c r="B1026" s="9">
        <v>45.51</v>
      </c>
      <c r="C1026" s="9">
        <v>106.17</v>
      </c>
      <c r="D1026">
        <v>500</v>
      </c>
      <c r="E1026" s="17">
        <f t="shared" si="300"/>
        <v>0.70062374119089532</v>
      </c>
      <c r="F1026" s="17">
        <f t="shared" si="301"/>
        <v>0.41912872084587255</v>
      </c>
      <c r="G1026" s="17">
        <f t="shared" si="302"/>
        <v>0.79632914482700079</v>
      </c>
    </row>
    <row r="1027" spans="1:7" x14ac:dyDescent="0.25">
      <c r="A1027" s="21">
        <v>40170</v>
      </c>
      <c r="B1027" s="9">
        <v>46.93</v>
      </c>
      <c r="C1027" s="9">
        <v>106.55</v>
      </c>
      <c r="D1027">
        <v>501</v>
      </c>
      <c r="E1027" s="17">
        <f t="shared" si="300"/>
        <v>0.69818634679118952</v>
      </c>
      <c r="F1027" s="17">
        <f t="shared" si="301"/>
        <v>0.41936268296050777</v>
      </c>
      <c r="G1027" s="17">
        <f t="shared" si="302"/>
        <v>0.79277845482090348</v>
      </c>
    </row>
    <row r="1028" spans="1:7" x14ac:dyDescent="0.25">
      <c r="A1028" s="21">
        <v>40171</v>
      </c>
      <c r="B1028" s="9">
        <v>46.96</v>
      </c>
      <c r="C1028" s="9">
        <v>108.36</v>
      </c>
      <c r="D1028">
        <v>502</v>
      </c>
      <c r="E1028" s="17">
        <f t="shared" si="300"/>
        <v>0.6975053632919227</v>
      </c>
      <c r="F1028" s="17">
        <f t="shared" si="301"/>
        <v>0.41960724395761245</v>
      </c>
      <c r="G1028" s="17">
        <f t="shared" si="302"/>
        <v>0.79190761992289405</v>
      </c>
    </row>
    <row r="1029" spans="1:7" x14ac:dyDescent="0.25">
      <c r="A1029" s="21">
        <v>40175</v>
      </c>
      <c r="B1029" s="9">
        <v>46.87</v>
      </c>
      <c r="C1029" s="9">
        <v>108.55</v>
      </c>
      <c r="D1029">
        <v>503</v>
      </c>
      <c r="E1029" s="17">
        <f t="shared" si="300"/>
        <v>0.69529927354748167</v>
      </c>
      <c r="F1029" s="17">
        <f t="shared" si="301"/>
        <v>0.41983772827833482</v>
      </c>
      <c r="G1029" s="17">
        <f t="shared" si="302"/>
        <v>0.78887071360690852</v>
      </c>
    </row>
    <row r="1030" spans="1:7" x14ac:dyDescent="0.25">
      <c r="A1030" s="21">
        <v>40176</v>
      </c>
      <c r="B1030" s="9">
        <v>46.43</v>
      </c>
      <c r="C1030" s="9">
        <v>107.47</v>
      </c>
      <c r="D1030">
        <v>504</v>
      </c>
      <c r="E1030" s="17">
        <f t="shared" si="300"/>
        <v>0.69314913691056568</v>
      </c>
      <c r="F1030" s="17">
        <f t="shared" si="301"/>
        <v>0.42003533491286249</v>
      </c>
      <c r="G1030" s="17">
        <f t="shared" si="302"/>
        <v>0.78560996064933419</v>
      </c>
    </row>
    <row r="1031" spans="1:7" x14ac:dyDescent="0.25">
      <c r="A1031" s="21">
        <v>40177</v>
      </c>
      <c r="B1031" s="9">
        <v>45.87</v>
      </c>
      <c r="C1031" s="9">
        <v>106.93</v>
      </c>
      <c r="D1031">
        <v>505</v>
      </c>
      <c r="E1031" s="17">
        <f t="shared" si="300"/>
        <v>0.69155859418827414</v>
      </c>
      <c r="F1031" s="17">
        <f t="shared" si="301"/>
        <v>0.42021609935647936</v>
      </c>
      <c r="G1031" s="17">
        <f t="shared" si="302"/>
        <v>0.78298559014934099</v>
      </c>
    </row>
    <row r="1032" spans="1:7" x14ac:dyDescent="0.25">
      <c r="A1032" s="21">
        <v>40178</v>
      </c>
      <c r="B1032" s="9">
        <v>46.21</v>
      </c>
      <c r="C1032" s="9">
        <v>107.31</v>
      </c>
      <c r="D1032">
        <v>506</v>
      </c>
      <c r="E1032" s="17">
        <f t="shared" si="300"/>
        <v>0.69006519838668512</v>
      </c>
      <c r="F1032" s="17">
        <f t="shared" si="301"/>
        <v>0.42037403996041334</v>
      </c>
      <c r="G1032" s="17">
        <f t="shared" si="302"/>
        <v>0.78058172412788573</v>
      </c>
    </row>
    <row r="1033" spans="1:7" x14ac:dyDescent="0.25">
      <c r="A1033" s="21">
        <v>40182</v>
      </c>
      <c r="B1033" s="9">
        <v>47.71</v>
      </c>
      <c r="C1033" s="9">
        <v>109.8</v>
      </c>
      <c r="D1033">
        <v>507</v>
      </c>
      <c r="E1033" s="17">
        <f t="shared" si="300"/>
        <v>0.68885749982875588</v>
      </c>
      <c r="F1033" s="17">
        <f t="shared" si="301"/>
        <v>0.42051766421829923</v>
      </c>
      <c r="G1033" s="17">
        <f t="shared" si="302"/>
        <v>0.77864800060479522</v>
      </c>
    </row>
    <row r="1034" spans="1:7" x14ac:dyDescent="0.25">
      <c r="A1034" s="21">
        <v>40183</v>
      </c>
      <c r="B1034" s="9">
        <v>48.17</v>
      </c>
      <c r="C1034" s="9">
        <v>109.7</v>
      </c>
      <c r="D1034">
        <v>508</v>
      </c>
      <c r="E1034" s="17">
        <f t="shared" si="300"/>
        <v>0.68704139067236536</v>
      </c>
      <c r="F1034" s="17">
        <f t="shared" si="301"/>
        <v>0.42069921109562891</v>
      </c>
      <c r="G1034" s="17">
        <f t="shared" si="302"/>
        <v>0.77600404085727859</v>
      </c>
    </row>
    <row r="1035" spans="1:7" x14ac:dyDescent="0.25">
      <c r="A1035" s="21">
        <v>40184</v>
      </c>
      <c r="B1035" s="9">
        <v>49.34</v>
      </c>
      <c r="C1035" s="9">
        <v>111.51</v>
      </c>
      <c r="D1035">
        <v>509</v>
      </c>
      <c r="E1035" s="17">
        <f t="shared" si="300"/>
        <v>0.68542783507488014</v>
      </c>
      <c r="F1035" s="17">
        <f t="shared" si="301"/>
        <v>0.42093192704191279</v>
      </c>
      <c r="G1035" s="17">
        <f t="shared" si="302"/>
        <v>0.7737131774434538</v>
      </c>
    </row>
    <row r="1036" spans="1:7" x14ac:dyDescent="0.25">
      <c r="A1036" s="21">
        <v>40185</v>
      </c>
      <c r="B1036" s="9">
        <v>49.1</v>
      </c>
      <c r="C1036" s="9">
        <v>110.82</v>
      </c>
      <c r="D1036">
        <v>510</v>
      </c>
      <c r="E1036" s="17">
        <f t="shared" si="300"/>
        <v>0.68391163732610205</v>
      </c>
      <c r="F1036" s="17">
        <f t="shared" si="301"/>
        <v>0.42116399369651003</v>
      </c>
      <c r="G1036" s="17">
        <f t="shared" si="302"/>
        <v>0.77159731902266759</v>
      </c>
    </row>
    <row r="1037" spans="1:7" x14ac:dyDescent="0.25">
      <c r="A1037" s="21">
        <v>40186</v>
      </c>
      <c r="B1037" s="9">
        <v>49.84</v>
      </c>
      <c r="C1037" s="9">
        <v>111.37</v>
      </c>
      <c r="D1037">
        <v>511</v>
      </c>
      <c r="E1037" s="17">
        <f t="shared" si="300"/>
        <v>0.6819443080531109</v>
      </c>
      <c r="F1037" s="17">
        <f t="shared" si="301"/>
        <v>0.42144843723260367</v>
      </c>
      <c r="G1037" s="17">
        <f t="shared" si="302"/>
        <v>0.76910155149756132</v>
      </c>
    </row>
    <row r="1038" spans="1:7" x14ac:dyDescent="0.25">
      <c r="A1038" s="21">
        <v>40189</v>
      </c>
      <c r="B1038" s="9">
        <v>50.17</v>
      </c>
      <c r="C1038" s="9">
        <v>112.85</v>
      </c>
      <c r="D1038">
        <v>512</v>
      </c>
      <c r="E1038" s="17">
        <f t="shared" si="300"/>
        <v>0.68076642445137836</v>
      </c>
      <c r="F1038" s="17">
        <f t="shared" si="301"/>
        <v>0.42172309575100464</v>
      </c>
      <c r="G1038" s="17">
        <f t="shared" si="302"/>
        <v>0.76735314538338861</v>
      </c>
    </row>
    <row r="1039" spans="1:7" x14ac:dyDescent="0.25">
      <c r="A1039" s="21">
        <v>40190</v>
      </c>
      <c r="B1039" s="9">
        <v>48.35</v>
      </c>
      <c r="C1039" s="9">
        <v>110.49</v>
      </c>
      <c r="D1039">
        <v>513</v>
      </c>
      <c r="E1039" s="17">
        <f t="shared" si="300"/>
        <v>0.67880131976563751</v>
      </c>
      <c r="F1039" s="17">
        <f t="shared" si="301"/>
        <v>0.42199229303535579</v>
      </c>
      <c r="G1039" s="17">
        <f t="shared" si="302"/>
        <v>0.76480446265064395</v>
      </c>
    </row>
    <row r="1040" spans="1:7" x14ac:dyDescent="0.25">
      <c r="A1040" s="21">
        <v>40191</v>
      </c>
      <c r="B1040" s="9">
        <v>48.86</v>
      </c>
      <c r="C1040" s="9">
        <v>111.54</v>
      </c>
      <c r="D1040">
        <v>514</v>
      </c>
      <c r="E1040" s="17">
        <f t="shared" si="300"/>
        <v>0.67656160217017736</v>
      </c>
      <c r="F1040" s="17">
        <f t="shared" si="301"/>
        <v>0.42224868826814349</v>
      </c>
      <c r="G1040" s="17">
        <f t="shared" si="302"/>
        <v>0.76232826426646905</v>
      </c>
    </row>
    <row r="1041" spans="1:7" x14ac:dyDescent="0.25">
      <c r="A1041" s="21">
        <v>40192</v>
      </c>
      <c r="B1041" s="9">
        <v>48.6</v>
      </c>
      <c r="C1041" s="9">
        <v>112.03</v>
      </c>
      <c r="D1041">
        <v>515</v>
      </c>
      <c r="E1041" s="17">
        <f t="shared" si="300"/>
        <v>0.67449192720631246</v>
      </c>
      <c r="F1041" s="17">
        <f t="shared" si="301"/>
        <v>0.42249022261701485</v>
      </c>
      <c r="G1041" s="17">
        <f t="shared" si="302"/>
        <v>0.76005626794270997</v>
      </c>
    </row>
    <row r="1042" spans="1:7" x14ac:dyDescent="0.25">
      <c r="A1042" s="21">
        <v>40193</v>
      </c>
      <c r="B1042" s="9">
        <v>47.42</v>
      </c>
      <c r="C1042" s="9">
        <v>110.86</v>
      </c>
      <c r="D1042">
        <v>516</v>
      </c>
      <c r="E1042" s="17">
        <f t="shared" si="300"/>
        <v>0.67127342499754006</v>
      </c>
      <c r="F1042" s="17">
        <f t="shared" si="301"/>
        <v>0.42273560361893553</v>
      </c>
      <c r="G1042" s="17">
        <f t="shared" si="302"/>
        <v>0.75672904726755319</v>
      </c>
    </row>
    <row r="1043" spans="1:7" x14ac:dyDescent="0.25">
      <c r="A1043" s="21">
        <v>40197</v>
      </c>
      <c r="B1043" s="9">
        <v>47.69</v>
      </c>
      <c r="C1043" s="9">
        <v>111.52</v>
      </c>
      <c r="D1043">
        <v>517</v>
      </c>
      <c r="E1043" s="17">
        <f t="shared" si="300"/>
        <v>0.66842778524676916</v>
      </c>
      <c r="F1043" s="17">
        <f t="shared" si="301"/>
        <v>0.42292568381729845</v>
      </c>
      <c r="G1043" s="17">
        <f t="shared" si="302"/>
        <v>0.75359918589019481</v>
      </c>
    </row>
    <row r="1044" spans="1:7" x14ac:dyDescent="0.25">
      <c r="A1044" s="21">
        <v>40198</v>
      </c>
      <c r="B1044" s="9">
        <v>45.73</v>
      </c>
      <c r="C1044" s="9">
        <v>108.94</v>
      </c>
      <c r="D1044">
        <v>518</v>
      </c>
      <c r="E1044" s="17">
        <f t="shared" si="300"/>
        <v>0.66564611613399838</v>
      </c>
      <c r="F1044" s="17">
        <f t="shared" si="301"/>
        <v>0.42309088755110036</v>
      </c>
      <c r="G1044" s="17">
        <f t="shared" si="302"/>
        <v>0.75033205328936448</v>
      </c>
    </row>
    <row r="1045" spans="1:7" x14ac:dyDescent="0.25">
      <c r="A1045" s="21">
        <v>40199</v>
      </c>
      <c r="B1045" s="9">
        <v>43.75</v>
      </c>
      <c r="C1045" s="9">
        <v>107.37</v>
      </c>
      <c r="D1045">
        <v>519</v>
      </c>
      <c r="E1045" s="17">
        <f t="shared" si="300"/>
        <v>0.66230801256543637</v>
      </c>
      <c r="F1045" s="17">
        <f t="shared" si="301"/>
        <v>0.42324716304509064</v>
      </c>
      <c r="G1045" s="17">
        <f t="shared" si="302"/>
        <v>0.74571603482934457</v>
      </c>
    </row>
    <row r="1046" spans="1:7" x14ac:dyDescent="0.25">
      <c r="A1046" s="21">
        <v>40200</v>
      </c>
      <c r="B1046" s="9">
        <v>43.79</v>
      </c>
      <c r="C1046" s="9">
        <v>107.17</v>
      </c>
      <c r="D1046">
        <v>520</v>
      </c>
      <c r="E1046" s="17">
        <f t="shared" si="300"/>
        <v>0.65940514572923525</v>
      </c>
      <c r="F1046" s="17">
        <f t="shared" si="301"/>
        <v>0.42331066618019003</v>
      </c>
      <c r="G1046" s="17">
        <f t="shared" si="302"/>
        <v>0.74134887089980328</v>
      </c>
    </row>
    <row r="1047" spans="1:7" x14ac:dyDescent="0.25">
      <c r="A1047" s="21">
        <v>40203</v>
      </c>
      <c r="B1047" s="9">
        <v>43.19</v>
      </c>
      <c r="C1047" s="9">
        <v>107.48</v>
      </c>
      <c r="D1047">
        <v>521</v>
      </c>
      <c r="E1047" s="17">
        <f t="shared" si="300"/>
        <v>0.65633819964145701</v>
      </c>
      <c r="F1047" s="17">
        <f t="shared" si="301"/>
        <v>0.42339350106539464</v>
      </c>
      <c r="G1047" s="17">
        <f t="shared" si="302"/>
        <v>0.73668668625217371</v>
      </c>
    </row>
    <row r="1048" spans="1:7" x14ac:dyDescent="0.25">
      <c r="A1048" s="21">
        <v>40204</v>
      </c>
      <c r="B1048" s="9">
        <v>43.13</v>
      </c>
      <c r="C1048" s="9">
        <v>107.56</v>
      </c>
      <c r="D1048">
        <v>522</v>
      </c>
      <c r="E1048" s="17">
        <f t="shared" si="300"/>
        <v>0.65307981098593371</v>
      </c>
      <c r="F1048" s="17">
        <f t="shared" si="301"/>
        <v>0.42341308725272347</v>
      </c>
      <c r="G1048" s="17">
        <f t="shared" si="302"/>
        <v>0.73103211821682434</v>
      </c>
    </row>
    <row r="1049" spans="1:7" x14ac:dyDescent="0.25">
      <c r="A1049" s="21">
        <v>40205</v>
      </c>
      <c r="B1049" s="9">
        <v>42.77</v>
      </c>
      <c r="C1049" s="9">
        <v>106.52800000000001</v>
      </c>
      <c r="D1049">
        <v>523</v>
      </c>
      <c r="E1049" s="17">
        <f t="shared" si="300"/>
        <v>0.64959235220331979</v>
      </c>
      <c r="F1049" s="17">
        <f t="shared" si="301"/>
        <v>0.42344179353482569</v>
      </c>
      <c r="G1049" s="17">
        <f t="shared" si="302"/>
        <v>0.72485759914274073</v>
      </c>
    </row>
    <row r="1050" spans="1:7" x14ac:dyDescent="0.25">
      <c r="A1050" s="21">
        <v>40206</v>
      </c>
      <c r="B1050" s="9">
        <v>42.17</v>
      </c>
      <c r="C1050" s="9">
        <v>106.48</v>
      </c>
      <c r="D1050">
        <v>524</v>
      </c>
      <c r="E1050" s="17">
        <f t="shared" si="300"/>
        <v>0.64644940258273942</v>
      </c>
      <c r="F1050" s="17">
        <f t="shared" si="301"/>
        <v>0.42348347991902696</v>
      </c>
      <c r="G1050" s="17">
        <f t="shared" si="302"/>
        <v>0.71901853754716838</v>
      </c>
    </row>
    <row r="1051" spans="1:7" x14ac:dyDescent="0.25">
      <c r="A1051" s="21">
        <v>40207</v>
      </c>
      <c r="B1051" s="9">
        <v>40.72</v>
      </c>
      <c r="C1051" s="9">
        <v>105.96</v>
      </c>
      <c r="D1051">
        <v>525</v>
      </c>
      <c r="E1051" s="17">
        <f t="shared" ref="E1051:E1114" si="303">LINEST(B799:B1050,C799:C1050,TRUE)</f>
        <v>0.6428765826601136</v>
      </c>
      <c r="F1051" s="17">
        <f t="shared" ref="F1051:F1114" si="304">LINEST($B799:$B1050,$C799:$C1050,FALSE)</f>
        <v>0.42350991299272345</v>
      </c>
      <c r="G1051" s="17">
        <f t="shared" ref="G1051:G1114" si="305">LINEST($B799:$B1050,$D799:$D1050,TRUE)/LINEST($C799:$C1050,$D799:$D1050,TRUE)</f>
        <v>0.71261523109040592</v>
      </c>
    </row>
    <row r="1052" spans="1:7" x14ac:dyDescent="0.25">
      <c r="A1052" s="21">
        <v>40210</v>
      </c>
      <c r="B1052" s="9">
        <v>42.94</v>
      </c>
      <c r="C1052" s="9">
        <v>108.35</v>
      </c>
      <c r="D1052">
        <v>526</v>
      </c>
      <c r="E1052" s="17">
        <f t="shared" si="303"/>
        <v>0.63930849837057846</v>
      </c>
      <c r="F1052" s="17">
        <f t="shared" si="304"/>
        <v>0.42345743926621815</v>
      </c>
      <c r="G1052" s="17">
        <f t="shared" si="305"/>
        <v>0.70538114529003093</v>
      </c>
    </row>
    <row r="1053" spans="1:7" x14ac:dyDescent="0.25">
      <c r="A1053" s="21">
        <v>40211</v>
      </c>
      <c r="B1053" s="9">
        <v>43</v>
      </c>
      <c r="C1053" s="9">
        <v>109.13</v>
      </c>
      <c r="D1053">
        <v>527</v>
      </c>
      <c r="E1053" s="17">
        <f t="shared" si="303"/>
        <v>0.63511517143297969</v>
      </c>
      <c r="F1053" s="17">
        <f t="shared" si="304"/>
        <v>0.42349315083461864</v>
      </c>
      <c r="G1053" s="17">
        <f t="shared" si="305"/>
        <v>0.69733745357744714</v>
      </c>
    </row>
    <row r="1054" spans="1:7" x14ac:dyDescent="0.25">
      <c r="A1054" s="21">
        <v>40212</v>
      </c>
      <c r="B1054" s="9">
        <v>42.57</v>
      </c>
      <c r="C1054" s="9">
        <v>108.7</v>
      </c>
      <c r="D1054">
        <v>528</v>
      </c>
      <c r="E1054" s="17">
        <f t="shared" si="303"/>
        <v>0.63016794966128087</v>
      </c>
      <c r="F1054" s="17">
        <f t="shared" si="304"/>
        <v>0.42352151055584825</v>
      </c>
      <c r="G1054" s="17">
        <f t="shared" si="305"/>
        <v>0.68928977587763995</v>
      </c>
    </row>
    <row r="1055" spans="1:7" x14ac:dyDescent="0.25">
      <c r="A1055" s="21">
        <v>40213</v>
      </c>
      <c r="B1055" s="9">
        <v>40.24</v>
      </c>
      <c r="C1055" s="9">
        <v>104.37</v>
      </c>
      <c r="D1055">
        <v>529</v>
      </c>
      <c r="E1055" s="17">
        <f t="shared" si="303"/>
        <v>0.62561067325255371</v>
      </c>
      <c r="F1055" s="17">
        <f t="shared" si="304"/>
        <v>0.42351601747675077</v>
      </c>
      <c r="G1055" s="17">
        <f t="shared" si="305"/>
        <v>0.68186628673997929</v>
      </c>
    </row>
    <row r="1056" spans="1:7" x14ac:dyDescent="0.25">
      <c r="A1056" s="21">
        <v>40214</v>
      </c>
      <c r="B1056" s="9">
        <v>42.41</v>
      </c>
      <c r="C1056" s="9">
        <v>104.68</v>
      </c>
      <c r="D1056">
        <v>530</v>
      </c>
      <c r="E1056" s="17">
        <f t="shared" si="303"/>
        <v>0.62279236100701885</v>
      </c>
      <c r="F1056" s="17">
        <f t="shared" si="304"/>
        <v>0.42348192841578686</v>
      </c>
      <c r="G1056" s="17">
        <f t="shared" si="305"/>
        <v>0.67527889832885113</v>
      </c>
    </row>
    <row r="1057" spans="1:7" x14ac:dyDescent="0.25">
      <c r="A1057" s="21">
        <v>40217</v>
      </c>
      <c r="B1057" s="9">
        <v>40.78</v>
      </c>
      <c r="C1057" s="9">
        <v>104.04</v>
      </c>
      <c r="D1057">
        <v>531</v>
      </c>
      <c r="E1057" s="17">
        <f t="shared" si="303"/>
        <v>0.62078680740195868</v>
      </c>
      <c r="F1057" s="17">
        <f t="shared" si="304"/>
        <v>0.42352767252516177</v>
      </c>
      <c r="G1057" s="17">
        <f t="shared" si="305"/>
        <v>0.67058478120361276</v>
      </c>
    </row>
    <row r="1058" spans="1:7" x14ac:dyDescent="0.25">
      <c r="A1058" s="21">
        <v>40218</v>
      </c>
      <c r="B1058" s="9">
        <v>42.57</v>
      </c>
      <c r="C1058" s="9">
        <v>105.41</v>
      </c>
      <c r="D1058">
        <v>532</v>
      </c>
      <c r="E1058" s="17">
        <f t="shared" si="303"/>
        <v>0.61891204454061599</v>
      </c>
      <c r="F1058" s="17">
        <f t="shared" si="304"/>
        <v>0.42348019800239989</v>
      </c>
      <c r="G1058" s="17">
        <f t="shared" si="305"/>
        <v>0.66578078615388547</v>
      </c>
    </row>
    <row r="1059" spans="1:7" x14ac:dyDescent="0.25">
      <c r="A1059" s="21">
        <v>40219</v>
      </c>
      <c r="B1059" s="9">
        <v>42.35</v>
      </c>
      <c r="C1059" s="9">
        <v>105.12</v>
      </c>
      <c r="D1059">
        <v>533</v>
      </c>
      <c r="E1059" s="17">
        <f t="shared" si="303"/>
        <v>0.61691580944903768</v>
      </c>
      <c r="F1059" s="17">
        <f t="shared" si="304"/>
        <v>0.42350057883649495</v>
      </c>
      <c r="G1059" s="17">
        <f t="shared" si="305"/>
        <v>0.66163458304940659</v>
      </c>
    </row>
    <row r="1060" spans="1:7" x14ac:dyDescent="0.25">
      <c r="A1060" s="21">
        <v>40220</v>
      </c>
      <c r="B1060" s="9">
        <v>43.99</v>
      </c>
      <c r="C1060" s="9">
        <v>107.13</v>
      </c>
      <c r="D1060">
        <v>534</v>
      </c>
      <c r="E1060" s="17">
        <f t="shared" si="303"/>
        <v>0.61439492991383449</v>
      </c>
      <c r="F1060" s="17">
        <f t="shared" si="304"/>
        <v>0.42356259035226745</v>
      </c>
      <c r="G1060" s="17">
        <f t="shared" si="305"/>
        <v>0.65590391415390892</v>
      </c>
    </row>
    <row r="1061" spans="1:7" x14ac:dyDescent="0.25">
      <c r="A1061" s="21">
        <v>40221</v>
      </c>
      <c r="B1061" s="9">
        <v>43.94</v>
      </c>
      <c r="C1061" s="9">
        <v>107.04</v>
      </c>
      <c r="D1061">
        <v>535</v>
      </c>
      <c r="E1061" s="17">
        <f t="shared" si="303"/>
        <v>0.61235818084233085</v>
      </c>
      <c r="F1061" s="17">
        <f t="shared" si="304"/>
        <v>0.42360609068810201</v>
      </c>
      <c r="G1061" s="17">
        <f t="shared" si="305"/>
        <v>0.65143902540381848</v>
      </c>
    </row>
    <row r="1062" spans="1:7" x14ac:dyDescent="0.25">
      <c r="A1062" s="21">
        <v>40225</v>
      </c>
      <c r="B1062" s="9">
        <v>44.91</v>
      </c>
      <c r="C1062" s="9">
        <v>109.62</v>
      </c>
      <c r="D1062">
        <v>536</v>
      </c>
      <c r="E1062" s="17">
        <f t="shared" si="303"/>
        <v>0.61032680661723715</v>
      </c>
      <c r="F1062" s="17">
        <f t="shared" si="304"/>
        <v>0.42365850208268552</v>
      </c>
      <c r="G1062" s="17">
        <f t="shared" si="305"/>
        <v>0.64662136909657708</v>
      </c>
    </row>
    <row r="1063" spans="1:7" x14ac:dyDescent="0.25">
      <c r="A1063" s="21">
        <v>40226</v>
      </c>
      <c r="B1063" s="9">
        <v>44.71</v>
      </c>
      <c r="C1063" s="9">
        <v>109.25</v>
      </c>
      <c r="D1063">
        <v>537</v>
      </c>
      <c r="E1063" s="17">
        <f t="shared" si="303"/>
        <v>0.60730281303035705</v>
      </c>
      <c r="F1063" s="17">
        <f t="shared" si="304"/>
        <v>0.42372333741075563</v>
      </c>
      <c r="G1063" s="17">
        <f t="shared" si="305"/>
        <v>0.64081526615559548</v>
      </c>
    </row>
    <row r="1064" spans="1:7" x14ac:dyDescent="0.25">
      <c r="A1064" s="21">
        <v>40227</v>
      </c>
      <c r="B1064" s="9">
        <v>45.06</v>
      </c>
      <c r="C1064" s="9">
        <v>109.98</v>
      </c>
      <c r="D1064">
        <v>538</v>
      </c>
      <c r="E1064" s="17">
        <f t="shared" si="303"/>
        <v>0.60472393557673598</v>
      </c>
      <c r="F1064" s="17">
        <f t="shared" si="304"/>
        <v>0.42378694442254222</v>
      </c>
      <c r="G1064" s="17">
        <f t="shared" si="305"/>
        <v>0.63462263534117225</v>
      </c>
    </row>
    <row r="1065" spans="1:7" x14ac:dyDescent="0.25">
      <c r="A1065" s="21">
        <v>40228</v>
      </c>
      <c r="B1065" s="9">
        <v>44.57</v>
      </c>
      <c r="C1065" s="9">
        <v>109.47</v>
      </c>
      <c r="D1065">
        <v>539</v>
      </c>
      <c r="E1065" s="17">
        <f t="shared" si="303"/>
        <v>0.60217271664409799</v>
      </c>
      <c r="F1065" s="17">
        <f t="shared" si="304"/>
        <v>0.42386362872646077</v>
      </c>
      <c r="G1065" s="17">
        <f t="shared" si="305"/>
        <v>0.62791603611773761</v>
      </c>
    </row>
    <row r="1066" spans="1:7" x14ac:dyDescent="0.25">
      <c r="A1066" s="21">
        <v>40231</v>
      </c>
      <c r="B1066" s="9">
        <v>44.09</v>
      </c>
      <c r="C1066" s="9">
        <v>109.07</v>
      </c>
      <c r="D1066">
        <v>540</v>
      </c>
      <c r="E1066" s="17">
        <f t="shared" si="303"/>
        <v>0.59928462778897718</v>
      </c>
      <c r="F1066" s="17">
        <f t="shared" si="304"/>
        <v>0.42397513602529308</v>
      </c>
      <c r="G1066" s="17">
        <f t="shared" si="305"/>
        <v>0.62022738927053533</v>
      </c>
    </row>
    <row r="1067" spans="1:7" x14ac:dyDescent="0.25">
      <c r="A1067" s="21">
        <v>40232</v>
      </c>
      <c r="B1067" s="9">
        <v>42.5</v>
      </c>
      <c r="C1067" s="9">
        <v>107.89</v>
      </c>
      <c r="D1067">
        <v>541</v>
      </c>
      <c r="E1067" s="17">
        <f t="shared" si="303"/>
        <v>0.59686282861586937</v>
      </c>
      <c r="F1067" s="17">
        <f t="shared" si="304"/>
        <v>0.42405599622379131</v>
      </c>
      <c r="G1067" s="17">
        <f t="shared" si="305"/>
        <v>0.61257542256547204</v>
      </c>
    </row>
    <row r="1068" spans="1:7" x14ac:dyDescent="0.25">
      <c r="A1068" s="21">
        <v>40233</v>
      </c>
      <c r="B1068" s="9">
        <v>42.25</v>
      </c>
      <c r="C1068" s="9">
        <v>107.36</v>
      </c>
      <c r="D1068">
        <v>542</v>
      </c>
      <c r="E1068" s="17">
        <f t="shared" si="303"/>
        <v>0.59422310307465742</v>
      </c>
      <c r="F1068" s="17">
        <f t="shared" si="304"/>
        <v>0.42411092129836775</v>
      </c>
      <c r="G1068" s="17">
        <f t="shared" si="305"/>
        <v>0.60379078447573931</v>
      </c>
    </row>
    <row r="1069" spans="1:7" x14ac:dyDescent="0.25">
      <c r="A1069" s="21">
        <v>40234</v>
      </c>
      <c r="B1069" s="9">
        <v>43.45</v>
      </c>
      <c r="C1069" s="9">
        <v>108.31</v>
      </c>
      <c r="D1069">
        <v>543</v>
      </c>
      <c r="E1069" s="17">
        <f t="shared" si="303"/>
        <v>0.59075633783571002</v>
      </c>
      <c r="F1069" s="17">
        <f t="shared" si="304"/>
        <v>0.42422454178058377</v>
      </c>
      <c r="G1069" s="17">
        <f t="shared" si="305"/>
        <v>0.59412338190360459</v>
      </c>
    </row>
    <row r="1070" spans="1:7" x14ac:dyDescent="0.25">
      <c r="A1070" s="21">
        <v>40235</v>
      </c>
      <c r="B1070" s="9">
        <v>43.89</v>
      </c>
      <c r="C1070" s="9">
        <v>109.43</v>
      </c>
      <c r="D1070">
        <v>544</v>
      </c>
      <c r="E1070" s="17">
        <f t="shared" si="303"/>
        <v>0.58699405233774704</v>
      </c>
      <c r="F1070" s="17">
        <f t="shared" si="304"/>
        <v>0.42436468495416119</v>
      </c>
      <c r="G1070" s="17">
        <f t="shared" si="305"/>
        <v>0.58541070140434681</v>
      </c>
    </row>
    <row r="1071" spans="1:7" x14ac:dyDescent="0.25">
      <c r="A1071" s="21">
        <v>40238</v>
      </c>
      <c r="B1071" s="9">
        <v>44.64</v>
      </c>
      <c r="C1071" s="9">
        <v>109.43</v>
      </c>
      <c r="D1071">
        <v>545</v>
      </c>
      <c r="E1071" s="17">
        <f t="shared" si="303"/>
        <v>0.58305391402795659</v>
      </c>
      <c r="F1071" s="17">
        <f t="shared" si="304"/>
        <v>0.42447743090375872</v>
      </c>
      <c r="G1071" s="17">
        <f t="shared" si="305"/>
        <v>0.57715997462238833</v>
      </c>
    </row>
    <row r="1072" spans="1:7" x14ac:dyDescent="0.25">
      <c r="A1072" s="21">
        <v>40239</v>
      </c>
      <c r="B1072" s="9">
        <v>45.51</v>
      </c>
      <c r="C1072" s="9">
        <v>111.02</v>
      </c>
      <c r="D1072">
        <v>546</v>
      </c>
      <c r="E1072" s="17">
        <f t="shared" si="303"/>
        <v>0.57949578645645516</v>
      </c>
      <c r="F1072" s="17">
        <f t="shared" si="304"/>
        <v>0.42462046293578504</v>
      </c>
      <c r="G1072" s="17">
        <f t="shared" si="305"/>
        <v>0.56974237101191738</v>
      </c>
    </row>
    <row r="1073" spans="1:7" x14ac:dyDescent="0.25">
      <c r="A1073" s="21">
        <v>40240</v>
      </c>
      <c r="B1073" s="9">
        <v>46.363999999999997</v>
      </c>
      <c r="C1073" s="9">
        <v>111.63</v>
      </c>
      <c r="D1073">
        <v>547</v>
      </c>
      <c r="E1073" s="17">
        <f t="shared" si="303"/>
        <v>0.57464986514980343</v>
      </c>
      <c r="F1073" s="17">
        <f t="shared" si="304"/>
        <v>0.42482332936374184</v>
      </c>
      <c r="G1073" s="17">
        <f t="shared" si="305"/>
        <v>0.56117372657541942</v>
      </c>
    </row>
    <row r="1074" spans="1:7" x14ac:dyDescent="0.25">
      <c r="A1074" s="21">
        <v>40241</v>
      </c>
      <c r="B1074" s="9">
        <v>45.58</v>
      </c>
      <c r="C1074" s="9">
        <v>110.83</v>
      </c>
      <c r="D1074">
        <v>548</v>
      </c>
      <c r="E1074" s="17">
        <f t="shared" si="303"/>
        <v>0.57027849033820588</v>
      </c>
      <c r="F1074" s="17">
        <f t="shared" si="304"/>
        <v>0.4250140357298568</v>
      </c>
      <c r="G1074" s="17">
        <f t="shared" si="305"/>
        <v>0.5540750021568287</v>
      </c>
    </row>
    <row r="1075" spans="1:7" x14ac:dyDescent="0.25">
      <c r="A1075" s="21">
        <v>40242</v>
      </c>
      <c r="B1075" s="9">
        <v>46.43</v>
      </c>
      <c r="C1075" s="9">
        <v>110.81</v>
      </c>
      <c r="D1075">
        <v>549</v>
      </c>
      <c r="E1075" s="17">
        <f t="shared" si="303"/>
        <v>0.56570799810700656</v>
      </c>
      <c r="F1075" s="17">
        <f t="shared" si="304"/>
        <v>0.42517590369265712</v>
      </c>
      <c r="G1075" s="17">
        <f t="shared" si="305"/>
        <v>0.54696241617232355</v>
      </c>
    </row>
    <row r="1076" spans="1:7" x14ac:dyDescent="0.25">
      <c r="A1076" s="21">
        <v>40245</v>
      </c>
      <c r="B1076" s="9">
        <v>45.95</v>
      </c>
      <c r="C1076" s="9">
        <v>109.88</v>
      </c>
      <c r="D1076">
        <v>550</v>
      </c>
      <c r="E1076" s="17">
        <f t="shared" si="303"/>
        <v>0.56244639199181468</v>
      </c>
      <c r="F1076" s="17">
        <f t="shared" si="304"/>
        <v>0.42537042161630984</v>
      </c>
      <c r="G1076" s="17">
        <f t="shared" si="305"/>
        <v>0.54061863221893192</v>
      </c>
    </row>
    <row r="1077" spans="1:7" x14ac:dyDescent="0.25">
      <c r="A1077" s="21">
        <v>40246</v>
      </c>
      <c r="B1077" s="9">
        <v>45.58</v>
      </c>
      <c r="C1077" s="9">
        <v>109.718</v>
      </c>
      <c r="D1077">
        <v>551</v>
      </c>
      <c r="E1077" s="17">
        <f t="shared" si="303"/>
        <v>0.55929278938239235</v>
      </c>
      <c r="F1077" s="17">
        <f t="shared" si="304"/>
        <v>0.42557160017898743</v>
      </c>
      <c r="G1077" s="17">
        <f t="shared" si="305"/>
        <v>0.5340525167134097</v>
      </c>
    </row>
    <row r="1078" spans="1:7" x14ac:dyDescent="0.25">
      <c r="A1078" s="21">
        <v>40247</v>
      </c>
      <c r="B1078" s="9">
        <v>44.96</v>
      </c>
      <c r="C1078" s="9">
        <v>108.47</v>
      </c>
      <c r="D1078">
        <v>552</v>
      </c>
      <c r="E1078" s="17">
        <f t="shared" si="303"/>
        <v>0.55534266417688838</v>
      </c>
      <c r="F1078" s="17">
        <f t="shared" si="304"/>
        <v>0.4257762911074327</v>
      </c>
      <c r="G1078" s="17">
        <f t="shared" si="305"/>
        <v>0.52688322241276309</v>
      </c>
    </row>
    <row r="1079" spans="1:7" x14ac:dyDescent="0.25">
      <c r="A1079" s="21">
        <v>40248</v>
      </c>
      <c r="B1079" s="9">
        <v>45.32</v>
      </c>
      <c r="C1079" s="9">
        <v>108.6</v>
      </c>
      <c r="D1079">
        <v>553</v>
      </c>
      <c r="E1079" s="17">
        <f t="shared" si="303"/>
        <v>0.55050488216200011</v>
      </c>
      <c r="F1079" s="17">
        <f t="shared" si="304"/>
        <v>0.42600003361620509</v>
      </c>
      <c r="G1079" s="17">
        <f t="shared" si="305"/>
        <v>0.51918936563730045</v>
      </c>
    </row>
    <row r="1080" spans="1:7" x14ac:dyDescent="0.25">
      <c r="A1080" s="21">
        <v>40249</v>
      </c>
      <c r="B1080" s="9">
        <v>44.99</v>
      </c>
      <c r="C1080" s="9">
        <v>107.95</v>
      </c>
      <c r="D1080">
        <v>554</v>
      </c>
      <c r="E1080" s="17">
        <f t="shared" si="303"/>
        <v>0.54668284094715913</v>
      </c>
      <c r="F1080" s="17">
        <f t="shared" si="304"/>
        <v>0.42619653168614574</v>
      </c>
      <c r="G1080" s="17">
        <f t="shared" si="305"/>
        <v>0.51268435009507984</v>
      </c>
    </row>
    <row r="1081" spans="1:7" x14ac:dyDescent="0.25">
      <c r="A1081" s="21">
        <v>40252</v>
      </c>
      <c r="B1081" s="9">
        <v>44.94</v>
      </c>
      <c r="C1081" s="9">
        <v>108.36</v>
      </c>
      <c r="D1081">
        <v>555</v>
      </c>
      <c r="E1081" s="17">
        <f t="shared" si="303"/>
        <v>0.54358189523877898</v>
      </c>
      <c r="F1081" s="17">
        <f t="shared" si="304"/>
        <v>0.42637588754594724</v>
      </c>
      <c r="G1081" s="17">
        <f t="shared" si="305"/>
        <v>0.50648421022677281</v>
      </c>
    </row>
    <row r="1082" spans="1:7" x14ac:dyDescent="0.25">
      <c r="A1082" s="21">
        <v>40253</v>
      </c>
      <c r="B1082" s="9">
        <v>46.12</v>
      </c>
      <c r="C1082" s="9">
        <v>110.4</v>
      </c>
      <c r="D1082">
        <v>556</v>
      </c>
      <c r="E1082" s="17">
        <f t="shared" si="303"/>
        <v>0.54047102118031165</v>
      </c>
      <c r="F1082" s="17">
        <f t="shared" si="304"/>
        <v>0.42653395168030916</v>
      </c>
      <c r="G1082" s="17">
        <f t="shared" si="305"/>
        <v>0.50030162708782133</v>
      </c>
    </row>
    <row r="1083" spans="1:7" x14ac:dyDescent="0.25">
      <c r="A1083" s="21">
        <v>40254</v>
      </c>
      <c r="B1083" s="9">
        <v>46.27</v>
      </c>
      <c r="C1083" s="9">
        <v>109.59</v>
      </c>
      <c r="D1083">
        <v>557</v>
      </c>
      <c r="E1083" s="17">
        <f t="shared" si="303"/>
        <v>0.53691459945103059</v>
      </c>
      <c r="F1083" s="17">
        <f t="shared" si="304"/>
        <v>0.42671401247224222</v>
      </c>
      <c r="G1083" s="17">
        <f t="shared" si="305"/>
        <v>0.49401311194624153</v>
      </c>
    </row>
    <row r="1084" spans="1:7" x14ac:dyDescent="0.25">
      <c r="A1084" s="21">
        <v>40255</v>
      </c>
      <c r="B1084" s="9">
        <v>45.97</v>
      </c>
      <c r="C1084" s="9">
        <v>110.34</v>
      </c>
      <c r="D1084">
        <v>558</v>
      </c>
      <c r="E1084" s="17">
        <f t="shared" si="303"/>
        <v>0.53338100171861691</v>
      </c>
      <c r="F1084" s="17">
        <f t="shared" si="304"/>
        <v>0.42692729283780845</v>
      </c>
      <c r="G1084" s="17">
        <f t="shared" si="305"/>
        <v>0.48789851002165663</v>
      </c>
    </row>
    <row r="1085" spans="1:7" x14ac:dyDescent="0.25">
      <c r="A1085" s="21">
        <v>40256</v>
      </c>
      <c r="B1085" s="9">
        <v>45.31</v>
      </c>
      <c r="C1085" s="9">
        <v>108.28</v>
      </c>
      <c r="D1085">
        <v>559</v>
      </c>
      <c r="E1085" s="17">
        <f t="shared" si="303"/>
        <v>0.53081041365671766</v>
      </c>
      <c r="F1085" s="17">
        <f t="shared" si="304"/>
        <v>0.42704991297629136</v>
      </c>
      <c r="G1085" s="17">
        <f t="shared" si="305"/>
        <v>0.4827168802727288</v>
      </c>
    </row>
    <row r="1086" spans="1:7" x14ac:dyDescent="0.25">
      <c r="A1086" s="21">
        <v>40259</v>
      </c>
      <c r="B1086" s="9">
        <v>45.14</v>
      </c>
      <c r="C1086" s="9">
        <v>107.75</v>
      </c>
      <c r="D1086">
        <v>560</v>
      </c>
      <c r="E1086" s="17">
        <f t="shared" si="303"/>
        <v>0.52941461834302805</v>
      </c>
      <c r="F1086" s="17">
        <f t="shared" si="304"/>
        <v>0.42711576783043798</v>
      </c>
      <c r="G1086" s="17">
        <f t="shared" si="305"/>
        <v>0.47940489648115503</v>
      </c>
    </row>
    <row r="1087" spans="1:7" x14ac:dyDescent="0.25">
      <c r="A1087" s="21">
        <v>40260</v>
      </c>
      <c r="B1087" s="9">
        <v>45.28</v>
      </c>
      <c r="C1087" s="9">
        <v>108.32</v>
      </c>
      <c r="D1087">
        <v>561</v>
      </c>
      <c r="E1087" s="17">
        <f t="shared" si="303"/>
        <v>0.528187031180546</v>
      </c>
      <c r="F1087" s="17">
        <f t="shared" si="304"/>
        <v>0.42716788117481963</v>
      </c>
      <c r="G1087" s="17">
        <f t="shared" si="305"/>
        <v>0.47657023156270412</v>
      </c>
    </row>
    <row r="1088" spans="1:7" x14ac:dyDescent="0.25">
      <c r="A1088" s="21">
        <v>40261</v>
      </c>
      <c r="B1088" s="9">
        <v>43.5</v>
      </c>
      <c r="C1088" s="9">
        <v>106.3</v>
      </c>
      <c r="D1088">
        <v>562</v>
      </c>
      <c r="E1088" s="17">
        <f t="shared" si="303"/>
        <v>0.52709586094500926</v>
      </c>
      <c r="F1088" s="17">
        <f t="shared" si="304"/>
        <v>0.4271845319279825</v>
      </c>
      <c r="G1088" s="17">
        <f t="shared" si="305"/>
        <v>0.47439169757004307</v>
      </c>
    </row>
    <row r="1089" spans="1:7" x14ac:dyDescent="0.25">
      <c r="A1089" s="21">
        <v>40262</v>
      </c>
      <c r="B1089" s="9">
        <v>42.91</v>
      </c>
      <c r="C1089" s="9">
        <v>106.78</v>
      </c>
      <c r="D1089">
        <v>563</v>
      </c>
      <c r="E1089" s="17">
        <f t="shared" si="303"/>
        <v>0.52579278354175396</v>
      </c>
      <c r="F1089" s="17">
        <f t="shared" si="304"/>
        <v>0.42717593941935911</v>
      </c>
      <c r="G1089" s="17">
        <f t="shared" si="305"/>
        <v>0.4712196582103535</v>
      </c>
    </row>
    <row r="1090" spans="1:7" x14ac:dyDescent="0.25">
      <c r="A1090" s="21">
        <v>40263</v>
      </c>
      <c r="B1090" s="9">
        <v>43.712000000000003</v>
      </c>
      <c r="C1090" s="9">
        <v>108.59</v>
      </c>
      <c r="D1090">
        <v>564</v>
      </c>
      <c r="E1090" s="17">
        <f t="shared" si="303"/>
        <v>0.52463757146662138</v>
      </c>
      <c r="F1090" s="17">
        <f t="shared" si="304"/>
        <v>0.42709199172586093</v>
      </c>
      <c r="G1090" s="17">
        <f t="shared" si="305"/>
        <v>0.46831798757342763</v>
      </c>
    </row>
    <row r="1091" spans="1:7" x14ac:dyDescent="0.25">
      <c r="A1091" s="21">
        <v>40266</v>
      </c>
      <c r="B1091" s="9">
        <v>44.33</v>
      </c>
      <c r="C1091" s="9">
        <v>108.75</v>
      </c>
      <c r="D1091">
        <v>565</v>
      </c>
      <c r="E1091" s="17">
        <f t="shared" si="303"/>
        <v>0.52318104040142666</v>
      </c>
      <c r="F1091" s="17">
        <f t="shared" si="304"/>
        <v>0.42700316581217262</v>
      </c>
      <c r="G1091" s="17">
        <f t="shared" si="305"/>
        <v>0.46550039031960827</v>
      </c>
    </row>
    <row r="1092" spans="1:7" x14ac:dyDescent="0.25">
      <c r="A1092" s="21">
        <v>40267</v>
      </c>
      <c r="B1092" s="9">
        <v>43.86</v>
      </c>
      <c r="C1092" s="9">
        <v>107.97</v>
      </c>
      <c r="D1092">
        <v>566</v>
      </c>
      <c r="E1092" s="17">
        <f t="shared" si="303"/>
        <v>0.52151813074440689</v>
      </c>
      <c r="F1092" s="17">
        <f t="shared" si="304"/>
        <v>0.42697462636799205</v>
      </c>
      <c r="G1092" s="17">
        <f t="shared" si="305"/>
        <v>0.46230167822433627</v>
      </c>
    </row>
    <row r="1093" spans="1:7" x14ac:dyDescent="0.25">
      <c r="A1093" s="21">
        <v>40268</v>
      </c>
      <c r="B1093" s="9">
        <v>44.41</v>
      </c>
      <c r="C1093" s="9">
        <v>108.95</v>
      </c>
      <c r="D1093">
        <v>567</v>
      </c>
      <c r="E1093" s="17">
        <f t="shared" si="303"/>
        <v>0.51980526359194379</v>
      </c>
      <c r="F1093" s="17">
        <f t="shared" si="304"/>
        <v>0.42695100756796434</v>
      </c>
      <c r="G1093" s="17">
        <f t="shared" si="305"/>
        <v>0.4587663575364736</v>
      </c>
    </row>
    <row r="1094" spans="1:7" x14ac:dyDescent="0.25">
      <c r="A1094" s="21">
        <v>40269</v>
      </c>
      <c r="B1094" s="9">
        <v>46.4</v>
      </c>
      <c r="C1094" s="9">
        <v>110.26</v>
      </c>
      <c r="D1094">
        <v>568</v>
      </c>
      <c r="E1094" s="17">
        <f t="shared" si="303"/>
        <v>0.51815652289078518</v>
      </c>
      <c r="F1094" s="17">
        <f t="shared" si="304"/>
        <v>0.4269200057434675</v>
      </c>
      <c r="G1094" s="17">
        <f t="shared" si="305"/>
        <v>0.4556148487010333</v>
      </c>
    </row>
    <row r="1095" spans="1:7" x14ac:dyDescent="0.25">
      <c r="A1095" s="21">
        <v>40273</v>
      </c>
      <c r="B1095" s="9">
        <v>46.9</v>
      </c>
      <c r="C1095" s="9">
        <v>110.89</v>
      </c>
      <c r="D1095">
        <v>569</v>
      </c>
      <c r="E1095" s="17">
        <f t="shared" si="303"/>
        <v>0.51768841233107432</v>
      </c>
      <c r="F1095" s="17">
        <f t="shared" si="304"/>
        <v>0.42690036662003167</v>
      </c>
      <c r="G1095" s="17">
        <f t="shared" si="305"/>
        <v>0.45490037001159478</v>
      </c>
    </row>
    <row r="1096" spans="1:7" x14ac:dyDescent="0.25">
      <c r="A1096" s="21">
        <v>40274</v>
      </c>
      <c r="B1096" s="9">
        <v>46.81</v>
      </c>
      <c r="C1096" s="9">
        <v>111.03</v>
      </c>
      <c r="D1096">
        <v>570</v>
      </c>
      <c r="E1096" s="17">
        <f t="shared" si="303"/>
        <v>0.51714964296816501</v>
      </c>
      <c r="F1096" s="17">
        <f t="shared" si="304"/>
        <v>0.4269093998533528</v>
      </c>
      <c r="G1096" s="17">
        <f t="shared" si="305"/>
        <v>0.45395071949445032</v>
      </c>
    </row>
    <row r="1097" spans="1:7" x14ac:dyDescent="0.25">
      <c r="A1097" s="21">
        <v>40275</v>
      </c>
      <c r="B1097" s="9">
        <v>48.18</v>
      </c>
      <c r="C1097" s="9">
        <v>112.49</v>
      </c>
      <c r="D1097">
        <v>571</v>
      </c>
      <c r="E1097" s="17">
        <f t="shared" si="303"/>
        <v>0.51545069423645762</v>
      </c>
      <c r="F1097" s="17">
        <f t="shared" si="304"/>
        <v>0.42697000006127983</v>
      </c>
      <c r="G1097" s="17">
        <f t="shared" si="305"/>
        <v>0.45137991650783033</v>
      </c>
    </row>
    <row r="1098" spans="1:7" x14ac:dyDescent="0.25">
      <c r="A1098" s="21">
        <v>40276</v>
      </c>
      <c r="B1098" s="9">
        <v>48.19</v>
      </c>
      <c r="C1098" s="9">
        <v>112.65</v>
      </c>
      <c r="D1098">
        <v>572</v>
      </c>
      <c r="E1098" s="17">
        <f t="shared" si="303"/>
        <v>0.51346685560988237</v>
      </c>
      <c r="F1098" s="17">
        <f t="shared" si="304"/>
        <v>0.42708293401274572</v>
      </c>
      <c r="G1098" s="17">
        <f t="shared" si="305"/>
        <v>0.44885964117646121</v>
      </c>
    </row>
    <row r="1099" spans="1:7" x14ac:dyDescent="0.25">
      <c r="A1099" s="21">
        <v>40277</v>
      </c>
      <c r="B1099" s="9">
        <v>48.68</v>
      </c>
      <c r="C1099" s="9">
        <v>113.64</v>
      </c>
      <c r="D1099">
        <v>573</v>
      </c>
      <c r="E1099" s="17">
        <f t="shared" si="303"/>
        <v>0.51115625575935753</v>
      </c>
      <c r="F1099" s="17">
        <f t="shared" si="304"/>
        <v>0.42720809102184193</v>
      </c>
      <c r="G1099" s="17">
        <f t="shared" si="305"/>
        <v>0.44587177826414887</v>
      </c>
    </row>
    <row r="1100" spans="1:7" x14ac:dyDescent="0.25">
      <c r="A1100" s="21">
        <v>40280</v>
      </c>
      <c r="B1100" s="9">
        <v>48.14</v>
      </c>
      <c r="C1100" s="9">
        <v>113.01</v>
      </c>
      <c r="D1100">
        <v>574</v>
      </c>
      <c r="E1100" s="17">
        <f t="shared" si="303"/>
        <v>0.50887061946110168</v>
      </c>
      <c r="F1100" s="17">
        <f t="shared" si="304"/>
        <v>0.4273303120716056</v>
      </c>
      <c r="G1100" s="17">
        <f t="shared" si="305"/>
        <v>0.4430357718043873</v>
      </c>
    </row>
    <row r="1101" spans="1:7" x14ac:dyDescent="0.25">
      <c r="A1101" s="21">
        <v>40281</v>
      </c>
      <c r="B1101" s="9">
        <v>47.75</v>
      </c>
      <c r="C1101" s="9">
        <v>112.69</v>
      </c>
      <c r="D1101">
        <v>575</v>
      </c>
      <c r="E1101" s="17">
        <f t="shared" si="303"/>
        <v>0.50614467858584855</v>
      </c>
      <c r="F1101" s="17">
        <f t="shared" si="304"/>
        <v>0.42745183559556749</v>
      </c>
      <c r="G1101" s="17">
        <f t="shared" si="305"/>
        <v>0.43961896140622886</v>
      </c>
    </row>
    <row r="1102" spans="1:7" x14ac:dyDescent="0.25">
      <c r="A1102" s="21">
        <v>40282</v>
      </c>
      <c r="B1102" s="9">
        <v>48.09</v>
      </c>
      <c r="C1102" s="9">
        <v>113.03</v>
      </c>
      <c r="D1102">
        <v>576</v>
      </c>
      <c r="E1102" s="17">
        <f t="shared" si="303"/>
        <v>0.50343897216996381</v>
      </c>
      <c r="F1102" s="17">
        <f t="shared" si="304"/>
        <v>0.42756222681570727</v>
      </c>
      <c r="G1102" s="17">
        <f t="shared" si="305"/>
        <v>0.43598129443678224</v>
      </c>
    </row>
    <row r="1103" spans="1:7" x14ac:dyDescent="0.25">
      <c r="A1103" s="21">
        <v>40283</v>
      </c>
      <c r="B1103" s="9">
        <v>47.57</v>
      </c>
      <c r="C1103" s="9">
        <v>113.65</v>
      </c>
      <c r="D1103">
        <v>577</v>
      </c>
      <c r="E1103" s="17">
        <f t="shared" si="303"/>
        <v>0.5008452413541914</v>
      </c>
      <c r="F1103" s="17">
        <f t="shared" si="304"/>
        <v>0.42767521005435433</v>
      </c>
      <c r="G1103" s="17">
        <f t="shared" si="305"/>
        <v>0.4326078832899945</v>
      </c>
    </row>
    <row r="1104" spans="1:7" x14ac:dyDescent="0.25">
      <c r="A1104" s="21">
        <v>40284</v>
      </c>
      <c r="B1104" s="9">
        <v>46.65</v>
      </c>
      <c r="C1104" s="9">
        <v>111.24</v>
      </c>
      <c r="D1104">
        <v>578</v>
      </c>
      <c r="E1104" s="17">
        <f t="shared" si="303"/>
        <v>0.49775356728956749</v>
      </c>
      <c r="F1104" s="17">
        <f t="shared" si="304"/>
        <v>0.4277487278759558</v>
      </c>
      <c r="G1104" s="17">
        <f t="shared" si="305"/>
        <v>0.4286308906227278</v>
      </c>
    </row>
    <row r="1105" spans="1:7" x14ac:dyDescent="0.25">
      <c r="A1105" s="21">
        <v>40287</v>
      </c>
      <c r="B1105" s="9">
        <v>46.59</v>
      </c>
      <c r="C1105" s="9">
        <v>111.15</v>
      </c>
      <c r="D1105">
        <v>579</v>
      </c>
      <c r="E1105" s="17">
        <f t="shared" si="303"/>
        <v>0.49413933345570993</v>
      </c>
      <c r="F1105" s="17">
        <f t="shared" si="304"/>
        <v>0.42785454736541395</v>
      </c>
      <c r="G1105" s="17">
        <f t="shared" si="305"/>
        <v>0.42391649384049129</v>
      </c>
    </row>
    <row r="1106" spans="1:7" x14ac:dyDescent="0.25">
      <c r="A1106" s="21">
        <v>40288</v>
      </c>
      <c r="B1106" s="9">
        <v>46.46</v>
      </c>
      <c r="C1106" s="9">
        <v>111.46</v>
      </c>
      <c r="D1106">
        <v>580</v>
      </c>
      <c r="E1106" s="17">
        <f t="shared" si="303"/>
        <v>0.48943186799177396</v>
      </c>
      <c r="F1106" s="17">
        <f t="shared" si="304"/>
        <v>0.42799256715130024</v>
      </c>
      <c r="G1106" s="17">
        <f t="shared" si="305"/>
        <v>0.41814724692085975</v>
      </c>
    </row>
    <row r="1107" spans="1:7" x14ac:dyDescent="0.25">
      <c r="A1107" s="21">
        <v>40289</v>
      </c>
      <c r="B1107" s="9">
        <v>46.98</v>
      </c>
      <c r="C1107" s="9">
        <v>112.31</v>
      </c>
      <c r="D1107">
        <v>581</v>
      </c>
      <c r="E1107" s="17">
        <f t="shared" si="303"/>
        <v>0.48516398436663449</v>
      </c>
      <c r="F1107" s="17">
        <f t="shared" si="304"/>
        <v>0.42810646950771675</v>
      </c>
      <c r="G1107" s="17">
        <f t="shared" si="305"/>
        <v>0.41250288514722683</v>
      </c>
    </row>
    <row r="1108" spans="1:7" x14ac:dyDescent="0.25">
      <c r="A1108" s="21">
        <v>40290</v>
      </c>
      <c r="B1108" s="9">
        <v>47.36</v>
      </c>
      <c r="C1108" s="9">
        <v>111.84</v>
      </c>
      <c r="D1108">
        <v>582</v>
      </c>
      <c r="E1108" s="17">
        <f t="shared" si="303"/>
        <v>0.48016389270673876</v>
      </c>
      <c r="F1108" s="17">
        <f t="shared" si="304"/>
        <v>0.42825142330277988</v>
      </c>
      <c r="G1108" s="17">
        <f t="shared" si="305"/>
        <v>0.4062398910289709</v>
      </c>
    </row>
    <row r="1109" spans="1:7" x14ac:dyDescent="0.25">
      <c r="A1109" s="21">
        <v>40291</v>
      </c>
      <c r="B1109" s="9">
        <v>48.21</v>
      </c>
      <c r="C1109" s="9">
        <v>113.19</v>
      </c>
      <c r="D1109">
        <v>583</v>
      </c>
      <c r="E1109" s="17">
        <f t="shared" si="303"/>
        <v>0.47555937905555634</v>
      </c>
      <c r="F1109" s="17">
        <f t="shared" si="304"/>
        <v>0.42842217982247982</v>
      </c>
      <c r="G1109" s="17">
        <f t="shared" si="305"/>
        <v>0.40041091194590955</v>
      </c>
    </row>
    <row r="1110" spans="1:7" x14ac:dyDescent="0.25">
      <c r="A1110" s="21">
        <v>40294</v>
      </c>
      <c r="B1110" s="9">
        <v>48.13</v>
      </c>
      <c r="C1110" s="9">
        <v>112.75</v>
      </c>
      <c r="D1110">
        <v>584</v>
      </c>
      <c r="E1110" s="17">
        <f t="shared" si="303"/>
        <v>0.47167309703992805</v>
      </c>
      <c r="F1110" s="17">
        <f t="shared" si="304"/>
        <v>0.42858891010261074</v>
      </c>
      <c r="G1110" s="17">
        <f t="shared" si="305"/>
        <v>0.39531246076124493</v>
      </c>
    </row>
    <row r="1111" spans="1:7" x14ac:dyDescent="0.25">
      <c r="A1111" s="21">
        <v>40295</v>
      </c>
      <c r="B1111" s="9">
        <v>48.28</v>
      </c>
      <c r="C1111" s="9">
        <v>114.63</v>
      </c>
      <c r="D1111">
        <v>585</v>
      </c>
      <c r="E1111" s="17">
        <f t="shared" si="303"/>
        <v>0.46907491949559704</v>
      </c>
      <c r="F1111" s="17">
        <f t="shared" si="304"/>
        <v>0.42871001839913037</v>
      </c>
      <c r="G1111" s="17">
        <f t="shared" si="305"/>
        <v>0.3916619021788928</v>
      </c>
    </row>
    <row r="1112" spans="1:7" x14ac:dyDescent="0.25">
      <c r="A1112" s="21">
        <v>40296</v>
      </c>
      <c r="B1112" s="9">
        <v>49.7</v>
      </c>
      <c r="C1112" s="9">
        <v>114.31</v>
      </c>
      <c r="D1112">
        <v>586</v>
      </c>
      <c r="E1112" s="17">
        <f t="shared" si="303"/>
        <v>0.46577210569426031</v>
      </c>
      <c r="F1112" s="17">
        <f t="shared" si="304"/>
        <v>0.42880022492858361</v>
      </c>
      <c r="G1112" s="17">
        <f t="shared" si="305"/>
        <v>0.38743771305854596</v>
      </c>
    </row>
    <row r="1113" spans="1:7" x14ac:dyDescent="0.25">
      <c r="A1113" s="21">
        <v>40297</v>
      </c>
      <c r="B1113" s="9">
        <v>50.31</v>
      </c>
      <c r="C1113" s="9">
        <v>114.28</v>
      </c>
      <c r="D1113">
        <v>587</v>
      </c>
      <c r="E1113" s="17">
        <f t="shared" si="303"/>
        <v>0.46274982301728129</v>
      </c>
      <c r="F1113" s="17">
        <f t="shared" si="304"/>
        <v>0.4289794458639335</v>
      </c>
      <c r="G1113" s="17">
        <f t="shared" si="305"/>
        <v>0.38387357770540154</v>
      </c>
    </row>
    <row r="1114" spans="1:7" x14ac:dyDescent="0.25">
      <c r="A1114" s="21">
        <v>40298</v>
      </c>
      <c r="B1114" s="9">
        <v>50.51</v>
      </c>
      <c r="C1114" s="9">
        <v>115.36</v>
      </c>
      <c r="D1114">
        <v>588</v>
      </c>
      <c r="E1114" s="17">
        <f t="shared" si="303"/>
        <v>0.46061104837799755</v>
      </c>
      <c r="F1114" s="17">
        <f t="shared" si="304"/>
        <v>0.42916807692712572</v>
      </c>
      <c r="G1114" s="17">
        <f t="shared" si="305"/>
        <v>0.38133115536838424</v>
      </c>
    </row>
    <row r="1115" spans="1:7" x14ac:dyDescent="0.25">
      <c r="A1115" s="21">
        <v>40301</v>
      </c>
      <c r="B1115" s="9">
        <v>49.88</v>
      </c>
      <c r="C1115" s="9">
        <v>115.73</v>
      </c>
      <c r="D1115">
        <v>589</v>
      </c>
      <c r="E1115" s="17">
        <f t="shared" ref="E1115:E1178" si="306">LINEST(B863:B1114,C863:C1114,TRUE)</f>
        <v>0.45761294812754932</v>
      </c>
      <c r="F1115" s="17">
        <f t="shared" ref="F1115:F1178" si="307">LINEST($B863:$B1114,$C863:$C1114,FALSE)</f>
        <v>0.42936064476906555</v>
      </c>
      <c r="G1115" s="17">
        <f t="shared" ref="G1115:G1178" si="308">LINEST($B863:$B1114,$D863:$D1114,TRUE)/LINEST($C863:$C1114,$D863:$D1114,TRUE)</f>
        <v>0.3780070055217945</v>
      </c>
    </row>
    <row r="1116" spans="1:7" x14ac:dyDescent="0.25">
      <c r="A1116" s="21">
        <v>40302</v>
      </c>
      <c r="B1116" s="9">
        <v>49.66</v>
      </c>
      <c r="C1116" s="9">
        <v>114.87</v>
      </c>
      <c r="D1116">
        <v>590</v>
      </c>
      <c r="E1116" s="17">
        <f t="shared" si="306"/>
        <v>0.4541175446273944</v>
      </c>
      <c r="F1116" s="17">
        <f t="shared" si="307"/>
        <v>0.42950898135268523</v>
      </c>
      <c r="G1116" s="17">
        <f t="shared" si="308"/>
        <v>0.37414486763803662</v>
      </c>
    </row>
    <row r="1117" spans="1:7" x14ac:dyDescent="0.25">
      <c r="A1117" s="21">
        <v>40303</v>
      </c>
      <c r="B1117" s="9">
        <v>49.24</v>
      </c>
      <c r="C1117" s="9">
        <v>115.09</v>
      </c>
      <c r="D1117">
        <v>591</v>
      </c>
      <c r="E1117" s="17">
        <f t="shared" si="306"/>
        <v>0.45202020539512788</v>
      </c>
      <c r="F1117" s="17">
        <f t="shared" si="307"/>
        <v>0.42962383132064874</v>
      </c>
      <c r="G1117" s="17">
        <f t="shared" si="308"/>
        <v>0.37157537697879411</v>
      </c>
    </row>
    <row r="1118" spans="1:7" x14ac:dyDescent="0.25">
      <c r="A1118" s="21">
        <v>40304</v>
      </c>
      <c r="B1118" s="9">
        <v>49.939900000000002</v>
      </c>
      <c r="C1118" s="9">
        <v>118.486</v>
      </c>
      <c r="D1118">
        <v>592</v>
      </c>
      <c r="E1118" s="17">
        <f t="shared" si="306"/>
        <v>0.44939271961772248</v>
      </c>
      <c r="F1118" s="17">
        <f t="shared" si="307"/>
        <v>0.42971838015464742</v>
      </c>
      <c r="G1118" s="17">
        <f t="shared" si="308"/>
        <v>0.36840263427527381</v>
      </c>
    </row>
    <row r="1119" spans="1:7" x14ac:dyDescent="0.25">
      <c r="A1119" s="21">
        <v>40305</v>
      </c>
      <c r="B1119" s="9">
        <v>49.13</v>
      </c>
      <c r="C1119" s="9">
        <v>118.27</v>
      </c>
      <c r="D1119">
        <v>593</v>
      </c>
      <c r="E1119" s="17">
        <f t="shared" si="306"/>
        <v>0.44725263095817569</v>
      </c>
      <c r="F1119" s="17">
        <f t="shared" si="307"/>
        <v>0.42972932766722766</v>
      </c>
      <c r="G1119" s="17">
        <f t="shared" si="308"/>
        <v>0.3661752726194713</v>
      </c>
    </row>
    <row r="1120" spans="1:7" x14ac:dyDescent="0.25">
      <c r="A1120" s="21">
        <v>40308</v>
      </c>
      <c r="B1120" s="9">
        <v>50.14</v>
      </c>
      <c r="C1120" s="9">
        <v>117.57</v>
      </c>
      <c r="D1120">
        <v>594</v>
      </c>
      <c r="E1120" s="17">
        <f t="shared" si="306"/>
        <v>0.44431632797278864</v>
      </c>
      <c r="F1120" s="17">
        <f t="shared" si="307"/>
        <v>0.42971750759320221</v>
      </c>
      <c r="G1120" s="17">
        <f t="shared" si="308"/>
        <v>0.36301852367978055</v>
      </c>
    </row>
    <row r="1121" spans="1:7" x14ac:dyDescent="0.25">
      <c r="A1121" s="21">
        <v>40309</v>
      </c>
      <c r="B1121" s="9">
        <v>53.6</v>
      </c>
      <c r="C1121" s="9">
        <v>120.65600000000001</v>
      </c>
      <c r="D1121">
        <v>595</v>
      </c>
      <c r="E1121" s="17">
        <f t="shared" si="306"/>
        <v>0.44309779202163618</v>
      </c>
      <c r="F1121" s="17">
        <f t="shared" si="307"/>
        <v>0.42974112845449691</v>
      </c>
      <c r="G1121" s="17">
        <f t="shared" si="308"/>
        <v>0.36167205211697634</v>
      </c>
    </row>
    <row r="1122" spans="1:7" x14ac:dyDescent="0.25">
      <c r="A1122" s="21">
        <v>40310</v>
      </c>
      <c r="B1122" s="9">
        <v>53.43</v>
      </c>
      <c r="C1122" s="9">
        <v>121.4</v>
      </c>
      <c r="D1122">
        <v>596</v>
      </c>
      <c r="E1122" s="17">
        <f t="shared" si="306"/>
        <v>0.44379899726212602</v>
      </c>
      <c r="F1122" s="17">
        <f t="shared" si="307"/>
        <v>0.42986028071055848</v>
      </c>
      <c r="G1122" s="17">
        <f t="shared" si="308"/>
        <v>0.36240835474998168</v>
      </c>
    </row>
    <row r="1123" spans="1:7" x14ac:dyDescent="0.25">
      <c r="A1123" s="21">
        <v>40311</v>
      </c>
      <c r="B1123" s="9">
        <v>52.66</v>
      </c>
      <c r="C1123" s="9">
        <v>120.56</v>
      </c>
      <c r="D1123">
        <v>597</v>
      </c>
      <c r="E1123" s="17">
        <f t="shared" si="306"/>
        <v>0.44490940813905694</v>
      </c>
      <c r="F1123" s="17">
        <f t="shared" si="307"/>
        <v>0.42991707852969424</v>
      </c>
      <c r="G1123" s="17">
        <f t="shared" si="308"/>
        <v>0.36387651114768554</v>
      </c>
    </row>
    <row r="1124" spans="1:7" x14ac:dyDescent="0.25">
      <c r="A1124" s="21">
        <v>40312</v>
      </c>
      <c r="B1124" s="9">
        <v>53.15</v>
      </c>
      <c r="C1124" s="9">
        <v>120.37</v>
      </c>
      <c r="D1124">
        <v>598</v>
      </c>
      <c r="E1124" s="17">
        <f t="shared" si="306"/>
        <v>0.44476178940188965</v>
      </c>
      <c r="F1124" s="17">
        <f t="shared" si="307"/>
        <v>0.42999494218936329</v>
      </c>
      <c r="G1124" s="17">
        <f t="shared" si="308"/>
        <v>0.36383014321456658</v>
      </c>
    </row>
    <row r="1125" spans="1:7" x14ac:dyDescent="0.25">
      <c r="A1125" s="21">
        <v>40315</v>
      </c>
      <c r="B1125" s="9">
        <v>51.87</v>
      </c>
      <c r="C1125" s="9">
        <v>119.36</v>
      </c>
      <c r="D1125">
        <v>599</v>
      </c>
      <c r="E1125" s="17">
        <f t="shared" si="306"/>
        <v>0.44520704242115527</v>
      </c>
      <c r="F1125" s="17">
        <f t="shared" si="307"/>
        <v>0.43009313034813312</v>
      </c>
      <c r="G1125" s="17">
        <f t="shared" si="308"/>
        <v>0.36437778673143267</v>
      </c>
    </row>
    <row r="1126" spans="1:7" x14ac:dyDescent="0.25">
      <c r="A1126" s="21">
        <v>40316</v>
      </c>
      <c r="B1126" s="9">
        <v>51.49</v>
      </c>
      <c r="C1126" s="9">
        <v>119.49</v>
      </c>
      <c r="D1126">
        <v>600</v>
      </c>
      <c r="E1126" s="17">
        <f t="shared" si="306"/>
        <v>0.44446401002484953</v>
      </c>
      <c r="F1126" s="17">
        <f t="shared" si="307"/>
        <v>0.43017449277864667</v>
      </c>
      <c r="G1126" s="17">
        <f t="shared" si="308"/>
        <v>0.36354012283626286</v>
      </c>
    </row>
    <row r="1127" spans="1:7" x14ac:dyDescent="0.25">
      <c r="A1127" s="21">
        <v>40317</v>
      </c>
      <c r="B1127" s="9">
        <v>49.45</v>
      </c>
      <c r="C1127" s="9">
        <v>116.63</v>
      </c>
      <c r="D1127">
        <v>601</v>
      </c>
      <c r="E1127" s="17">
        <f t="shared" si="306"/>
        <v>0.44350243139685297</v>
      </c>
      <c r="F1127" s="17">
        <f t="shared" si="307"/>
        <v>0.43022404774280376</v>
      </c>
      <c r="G1127" s="17">
        <f t="shared" si="308"/>
        <v>0.36254153838171849</v>
      </c>
    </row>
    <row r="1128" spans="1:7" x14ac:dyDescent="0.25">
      <c r="A1128" s="21">
        <v>40318</v>
      </c>
      <c r="B1128" s="9">
        <v>47.047499999999999</v>
      </c>
      <c r="C1128" s="9">
        <v>115.84</v>
      </c>
      <c r="D1128">
        <v>602</v>
      </c>
      <c r="E1128" s="17">
        <f t="shared" si="306"/>
        <v>0.44252493142965249</v>
      </c>
      <c r="F1128" s="17">
        <f t="shared" si="307"/>
        <v>0.43021643348624955</v>
      </c>
      <c r="G1128" s="17">
        <f t="shared" si="308"/>
        <v>0.36127487554849358</v>
      </c>
    </row>
    <row r="1129" spans="1:7" x14ac:dyDescent="0.25">
      <c r="A1129" s="21">
        <v>40319</v>
      </c>
      <c r="B1129" s="9">
        <v>47.21</v>
      </c>
      <c r="C1129" s="9">
        <v>115.22</v>
      </c>
      <c r="D1129">
        <v>603</v>
      </c>
      <c r="E1129" s="17">
        <f t="shared" si="306"/>
        <v>0.44123404987078824</v>
      </c>
      <c r="F1129" s="17">
        <f t="shared" si="307"/>
        <v>0.43007223164105124</v>
      </c>
      <c r="G1129" s="17">
        <f t="shared" si="308"/>
        <v>0.35952182584528725</v>
      </c>
    </row>
    <row r="1130" spans="1:7" x14ac:dyDescent="0.25">
      <c r="A1130" s="21">
        <v>40322</v>
      </c>
      <c r="B1130" s="9">
        <v>47.64</v>
      </c>
      <c r="C1130" s="9">
        <v>116.84</v>
      </c>
      <c r="D1130">
        <v>604</v>
      </c>
      <c r="E1130" s="17">
        <f t="shared" si="306"/>
        <v>0.44029651492617417</v>
      </c>
      <c r="F1130" s="17">
        <f t="shared" si="307"/>
        <v>0.42994389615385026</v>
      </c>
      <c r="G1130" s="17">
        <f t="shared" si="308"/>
        <v>0.35830404351314704</v>
      </c>
    </row>
    <row r="1131" spans="1:7" x14ac:dyDescent="0.25">
      <c r="A1131" s="21">
        <v>40323</v>
      </c>
      <c r="B1131" s="9">
        <v>48.94</v>
      </c>
      <c r="C1131" s="9">
        <v>117.36</v>
      </c>
      <c r="D1131">
        <v>605</v>
      </c>
      <c r="E1131" s="17">
        <f t="shared" si="306"/>
        <v>0.43933664178076687</v>
      </c>
      <c r="F1131" s="17">
        <f t="shared" si="307"/>
        <v>0.4297798870129122</v>
      </c>
      <c r="G1131" s="17">
        <f t="shared" si="308"/>
        <v>0.35759928032008143</v>
      </c>
    </row>
    <row r="1132" spans="1:7" x14ac:dyDescent="0.25">
      <c r="A1132" s="21">
        <v>40324</v>
      </c>
      <c r="B1132" s="9">
        <v>48.99</v>
      </c>
      <c r="C1132" s="9">
        <v>118.47</v>
      </c>
      <c r="D1132">
        <v>606</v>
      </c>
      <c r="E1132" s="17">
        <f t="shared" si="306"/>
        <v>0.43911928766835817</v>
      </c>
      <c r="F1132" s="17">
        <f t="shared" si="307"/>
        <v>0.42966349671266502</v>
      </c>
      <c r="G1132" s="17">
        <f t="shared" si="308"/>
        <v>0.35784262059227007</v>
      </c>
    </row>
    <row r="1133" spans="1:7" x14ac:dyDescent="0.25">
      <c r="A1133" s="21">
        <v>40325</v>
      </c>
      <c r="B1133" s="9">
        <v>50.177999999999997</v>
      </c>
      <c r="C1133" s="9">
        <v>118.69</v>
      </c>
      <c r="D1133">
        <v>607</v>
      </c>
      <c r="E1133" s="17">
        <f t="shared" si="306"/>
        <v>0.43826025367472982</v>
      </c>
      <c r="F1133" s="17">
        <f t="shared" si="307"/>
        <v>0.4295452748799034</v>
      </c>
      <c r="G1133" s="17">
        <f t="shared" si="308"/>
        <v>0.35733201152777677</v>
      </c>
    </row>
    <row r="1134" spans="1:7" x14ac:dyDescent="0.25">
      <c r="A1134" s="21">
        <v>40326</v>
      </c>
      <c r="B1134" s="9">
        <v>49.86</v>
      </c>
      <c r="C1134" s="9">
        <v>118.881</v>
      </c>
      <c r="D1134">
        <v>608</v>
      </c>
      <c r="E1134" s="17">
        <f t="shared" si="306"/>
        <v>0.43897310149152946</v>
      </c>
      <c r="F1134" s="17">
        <f t="shared" si="307"/>
        <v>0.42942453994507429</v>
      </c>
      <c r="G1134" s="17">
        <f t="shared" si="308"/>
        <v>0.359153292247537</v>
      </c>
    </row>
    <row r="1135" spans="1:7" x14ac:dyDescent="0.25">
      <c r="A1135" s="21">
        <v>40330</v>
      </c>
      <c r="B1135" s="9">
        <v>49.81</v>
      </c>
      <c r="C1135" s="9">
        <v>119.91</v>
      </c>
      <c r="D1135">
        <v>609</v>
      </c>
      <c r="E1135" s="17">
        <f t="shared" si="306"/>
        <v>0.43925241374575469</v>
      </c>
      <c r="F1135" s="17">
        <f t="shared" si="307"/>
        <v>0.42927452161983093</v>
      </c>
      <c r="G1135" s="17">
        <f t="shared" si="308"/>
        <v>0.36102445710944769</v>
      </c>
    </row>
    <row r="1136" spans="1:7" x14ac:dyDescent="0.25">
      <c r="A1136" s="21">
        <v>40331</v>
      </c>
      <c r="B1136" s="9">
        <v>50.67</v>
      </c>
      <c r="C1136" s="9">
        <v>119.78</v>
      </c>
      <c r="D1136">
        <v>610</v>
      </c>
      <c r="E1136" s="17">
        <f t="shared" si="306"/>
        <v>0.43891887295252296</v>
      </c>
      <c r="F1136" s="17">
        <f t="shared" si="307"/>
        <v>0.42912276464150401</v>
      </c>
      <c r="G1136" s="17">
        <f t="shared" si="308"/>
        <v>0.36201375943357561</v>
      </c>
    </row>
    <row r="1137" spans="1:7" x14ac:dyDescent="0.25">
      <c r="A1137" s="21">
        <v>40332</v>
      </c>
      <c r="B1137" s="9">
        <v>49.83</v>
      </c>
      <c r="C1137" s="9">
        <v>117.96</v>
      </c>
      <c r="D1137">
        <v>611</v>
      </c>
      <c r="E1137" s="17">
        <f t="shared" si="306"/>
        <v>0.43965236585029566</v>
      </c>
      <c r="F1137" s="17">
        <f t="shared" si="307"/>
        <v>0.42898042898630184</v>
      </c>
      <c r="G1137" s="17">
        <f t="shared" si="308"/>
        <v>0.36459190738936731</v>
      </c>
    </row>
    <row r="1138" spans="1:7" x14ac:dyDescent="0.25">
      <c r="A1138" s="21">
        <v>40333</v>
      </c>
      <c r="B1138" s="9">
        <v>48.814999999999998</v>
      </c>
      <c r="C1138" s="9">
        <v>119.19</v>
      </c>
      <c r="D1138">
        <v>612</v>
      </c>
      <c r="E1138" s="17">
        <f t="shared" si="306"/>
        <v>0.43998565994453626</v>
      </c>
      <c r="F1138" s="17">
        <f t="shared" si="307"/>
        <v>0.42889146137808842</v>
      </c>
      <c r="G1138" s="17">
        <f t="shared" si="308"/>
        <v>0.3655478090830111</v>
      </c>
    </row>
    <row r="1139" spans="1:7" x14ac:dyDescent="0.25">
      <c r="A1139" s="21">
        <v>40336</v>
      </c>
      <c r="B1139" s="9">
        <v>50.19</v>
      </c>
      <c r="C1139" s="9">
        <v>121.49</v>
      </c>
      <c r="D1139">
        <v>613</v>
      </c>
      <c r="E1139" s="17">
        <f t="shared" si="306"/>
        <v>0.43921956160118397</v>
      </c>
      <c r="F1139" s="17">
        <f t="shared" si="307"/>
        <v>0.42871587169631481</v>
      </c>
      <c r="G1139" s="17">
        <f t="shared" si="308"/>
        <v>0.36583622106342423</v>
      </c>
    </row>
    <row r="1140" spans="1:7" x14ac:dyDescent="0.25">
      <c r="A1140" s="21">
        <v>40337</v>
      </c>
      <c r="B1140" s="9">
        <v>50.72</v>
      </c>
      <c r="C1140" s="9">
        <v>121.0025</v>
      </c>
      <c r="D1140">
        <v>614</v>
      </c>
      <c r="E1140" s="17">
        <f t="shared" si="306"/>
        <v>0.43822301711625467</v>
      </c>
      <c r="F1140" s="17">
        <f t="shared" si="307"/>
        <v>0.42859486350697867</v>
      </c>
      <c r="G1140" s="17">
        <f t="shared" si="308"/>
        <v>0.36551354174725381</v>
      </c>
    </row>
    <row r="1141" spans="1:7" x14ac:dyDescent="0.25">
      <c r="A1141" s="21">
        <v>40338</v>
      </c>
      <c r="B1141" s="9">
        <v>50.2</v>
      </c>
      <c r="C1141" s="9">
        <v>120.56</v>
      </c>
      <c r="D1141">
        <v>615</v>
      </c>
      <c r="E1141" s="17">
        <f t="shared" si="306"/>
        <v>0.43795461491068621</v>
      </c>
      <c r="F1141" s="17">
        <f t="shared" si="307"/>
        <v>0.42850551628490191</v>
      </c>
      <c r="G1141" s="17">
        <f t="shared" si="308"/>
        <v>0.36582828634699521</v>
      </c>
    </row>
    <row r="1142" spans="1:7" x14ac:dyDescent="0.25">
      <c r="A1142" s="21">
        <v>40339</v>
      </c>
      <c r="B1142" s="9">
        <v>50.66</v>
      </c>
      <c r="C1142" s="9">
        <v>118.97499999999999</v>
      </c>
      <c r="D1142">
        <v>616</v>
      </c>
      <c r="E1142" s="17">
        <f t="shared" si="306"/>
        <v>0.43728897889441237</v>
      </c>
      <c r="F1142" s="17">
        <f t="shared" si="307"/>
        <v>0.42841329921319654</v>
      </c>
      <c r="G1142" s="17">
        <f t="shared" si="308"/>
        <v>0.36557553549309452</v>
      </c>
    </row>
    <row r="1143" spans="1:7" x14ac:dyDescent="0.25">
      <c r="A1143" s="21">
        <v>40340</v>
      </c>
      <c r="B1143" s="9">
        <v>50.79</v>
      </c>
      <c r="C1143" s="9">
        <v>120.01</v>
      </c>
      <c r="D1143">
        <v>617</v>
      </c>
      <c r="E1143" s="17">
        <f t="shared" si="306"/>
        <v>0.43739545618868053</v>
      </c>
      <c r="F1143" s="17">
        <f t="shared" si="307"/>
        <v>0.42838051856160042</v>
      </c>
      <c r="G1143" s="17">
        <f t="shared" si="308"/>
        <v>0.36595352688052257</v>
      </c>
    </row>
    <row r="1144" spans="1:7" x14ac:dyDescent="0.25">
      <c r="A1144" s="21">
        <v>40343</v>
      </c>
      <c r="B1144" s="9">
        <v>49.9</v>
      </c>
      <c r="C1144" s="9">
        <v>119.6</v>
      </c>
      <c r="D1144">
        <v>618</v>
      </c>
      <c r="E1144" s="17">
        <f t="shared" si="306"/>
        <v>0.43737208835316471</v>
      </c>
      <c r="F1144" s="17">
        <f t="shared" si="307"/>
        <v>0.42832818078319745</v>
      </c>
      <c r="G1144" s="17">
        <f t="shared" si="308"/>
        <v>0.36626703086428952</v>
      </c>
    </row>
    <row r="1145" spans="1:7" x14ac:dyDescent="0.25">
      <c r="A1145" s="21">
        <v>40344</v>
      </c>
      <c r="B1145" s="9">
        <v>51.17</v>
      </c>
      <c r="C1145" s="9">
        <v>120.99</v>
      </c>
      <c r="D1145">
        <v>619</v>
      </c>
      <c r="E1145" s="17">
        <f t="shared" si="306"/>
        <v>0.43647925818535921</v>
      </c>
      <c r="F1145" s="17">
        <f t="shared" si="307"/>
        <v>0.42826996823276559</v>
      </c>
      <c r="G1145" s="17">
        <f t="shared" si="308"/>
        <v>0.36525292544997312</v>
      </c>
    </row>
    <row r="1146" spans="1:7" x14ac:dyDescent="0.25">
      <c r="A1146" s="21">
        <v>40345</v>
      </c>
      <c r="B1146" s="9">
        <v>51.66</v>
      </c>
      <c r="C1146" s="9">
        <v>120.33</v>
      </c>
      <c r="D1146">
        <v>620</v>
      </c>
      <c r="E1146" s="17">
        <f t="shared" si="306"/>
        <v>0.43522834240546043</v>
      </c>
      <c r="F1146" s="17">
        <f t="shared" si="307"/>
        <v>0.42827598264845773</v>
      </c>
      <c r="G1146" s="17">
        <f t="shared" si="308"/>
        <v>0.36387771729504914</v>
      </c>
    </row>
    <row r="1147" spans="1:7" x14ac:dyDescent="0.25">
      <c r="A1147" s="21">
        <v>40346</v>
      </c>
      <c r="B1147" s="9">
        <v>52.96</v>
      </c>
      <c r="C1147" s="9">
        <v>121.9</v>
      </c>
      <c r="D1147">
        <v>621</v>
      </c>
      <c r="E1147" s="17">
        <f t="shared" si="306"/>
        <v>0.4346315838284841</v>
      </c>
      <c r="F1147" s="17">
        <f t="shared" si="307"/>
        <v>0.42831375124874177</v>
      </c>
      <c r="G1147" s="17">
        <f t="shared" si="308"/>
        <v>0.36318929996751326</v>
      </c>
    </row>
    <row r="1148" spans="1:7" x14ac:dyDescent="0.25">
      <c r="A1148" s="21">
        <v>40347</v>
      </c>
      <c r="B1148" s="9">
        <v>54.06</v>
      </c>
      <c r="C1148" s="9">
        <v>122.83</v>
      </c>
      <c r="D1148">
        <v>622</v>
      </c>
      <c r="E1148" s="17">
        <f t="shared" si="306"/>
        <v>0.43432347890337586</v>
      </c>
      <c r="F1148" s="17">
        <f t="shared" si="307"/>
        <v>0.42838885905330587</v>
      </c>
      <c r="G1148" s="17">
        <f t="shared" si="308"/>
        <v>0.36284956140835534</v>
      </c>
    </row>
    <row r="1149" spans="1:7" x14ac:dyDescent="0.25">
      <c r="A1149" s="21">
        <v>40350</v>
      </c>
      <c r="B1149" s="9">
        <v>52.52</v>
      </c>
      <c r="C1149" s="9">
        <v>120.39</v>
      </c>
      <c r="D1149">
        <v>623</v>
      </c>
      <c r="E1149" s="17">
        <f t="shared" si="306"/>
        <v>0.43405598317759986</v>
      </c>
      <c r="F1149" s="17">
        <f t="shared" si="307"/>
        <v>0.42851666588749887</v>
      </c>
      <c r="G1149" s="17">
        <f t="shared" si="308"/>
        <v>0.36248026577276427</v>
      </c>
    </row>
    <row r="1150" spans="1:7" x14ac:dyDescent="0.25">
      <c r="A1150" s="21">
        <v>40351</v>
      </c>
      <c r="B1150" s="9">
        <v>52.14</v>
      </c>
      <c r="C1150" s="9">
        <v>121.45</v>
      </c>
      <c r="D1150">
        <v>624</v>
      </c>
      <c r="E1150" s="17">
        <f t="shared" si="306"/>
        <v>0.434023489044634</v>
      </c>
      <c r="F1150" s="17">
        <f t="shared" si="307"/>
        <v>0.42858777002679477</v>
      </c>
      <c r="G1150" s="17">
        <f t="shared" si="308"/>
        <v>0.36244298917047485</v>
      </c>
    </row>
    <row r="1151" spans="1:7" x14ac:dyDescent="0.25">
      <c r="A1151" s="21">
        <v>40352</v>
      </c>
      <c r="B1151" s="9">
        <v>52.45</v>
      </c>
      <c r="C1151" s="9">
        <v>120.95</v>
      </c>
      <c r="D1151">
        <v>625</v>
      </c>
      <c r="E1151" s="17">
        <f t="shared" si="306"/>
        <v>0.43173281971582711</v>
      </c>
      <c r="F1151" s="17">
        <f t="shared" si="307"/>
        <v>0.42868840738958802</v>
      </c>
      <c r="G1151" s="17">
        <f t="shared" si="308"/>
        <v>0.35990875118994065</v>
      </c>
    </row>
    <row r="1152" spans="1:7" x14ac:dyDescent="0.25">
      <c r="A1152" s="21">
        <v>40353</v>
      </c>
      <c r="B1152" s="9">
        <v>52.18</v>
      </c>
      <c r="C1152" s="9">
        <v>121.3</v>
      </c>
      <c r="D1152">
        <v>626</v>
      </c>
      <c r="E1152" s="17">
        <f t="shared" si="306"/>
        <v>0.4309208387794185</v>
      </c>
      <c r="F1152" s="17">
        <f t="shared" si="307"/>
        <v>0.42876586892896057</v>
      </c>
      <c r="G1152" s="17">
        <f t="shared" si="308"/>
        <v>0.35898207781362879</v>
      </c>
    </row>
    <row r="1153" spans="1:7" x14ac:dyDescent="0.25">
      <c r="A1153" s="21">
        <v>40354</v>
      </c>
      <c r="B1153" s="9">
        <v>53.88</v>
      </c>
      <c r="C1153" s="9">
        <v>122.76</v>
      </c>
      <c r="D1153">
        <v>627</v>
      </c>
      <c r="E1153" s="17">
        <f t="shared" si="306"/>
        <v>0.43051533549663962</v>
      </c>
      <c r="F1153" s="17">
        <f t="shared" si="307"/>
        <v>0.42879598508354549</v>
      </c>
      <c r="G1153" s="17">
        <f t="shared" si="308"/>
        <v>0.35851540053002934</v>
      </c>
    </row>
    <row r="1154" spans="1:7" x14ac:dyDescent="0.25">
      <c r="A1154" s="21">
        <v>40357</v>
      </c>
      <c r="B1154" s="9">
        <v>53.4</v>
      </c>
      <c r="C1154" s="9">
        <v>121.09</v>
      </c>
      <c r="D1154">
        <v>628</v>
      </c>
      <c r="E1154" s="17">
        <f t="shared" si="306"/>
        <v>0.43178559313158427</v>
      </c>
      <c r="F1154" s="17">
        <f t="shared" si="307"/>
        <v>0.42883577812073215</v>
      </c>
      <c r="G1154" s="17">
        <f t="shared" si="308"/>
        <v>0.36002710181687908</v>
      </c>
    </row>
    <row r="1155" spans="1:7" x14ac:dyDescent="0.25">
      <c r="A1155" s="21">
        <v>40358</v>
      </c>
      <c r="B1155" s="9">
        <v>51.98</v>
      </c>
      <c r="C1155" s="9">
        <v>121.27</v>
      </c>
      <c r="D1155">
        <v>629</v>
      </c>
      <c r="E1155" s="17">
        <f t="shared" si="306"/>
        <v>0.43256375093437394</v>
      </c>
      <c r="F1155" s="17">
        <f t="shared" si="307"/>
        <v>0.42890955147275256</v>
      </c>
      <c r="G1155" s="17">
        <f t="shared" si="308"/>
        <v>0.36095547008075379</v>
      </c>
    </row>
    <row r="1156" spans="1:7" x14ac:dyDescent="0.25">
      <c r="A1156" s="21">
        <v>40359</v>
      </c>
      <c r="B1156" s="9">
        <v>51.96</v>
      </c>
      <c r="C1156" s="9">
        <v>121.68</v>
      </c>
      <c r="D1156">
        <v>630</v>
      </c>
      <c r="E1156" s="17">
        <f t="shared" si="306"/>
        <v>0.43230738349429454</v>
      </c>
      <c r="F1156" s="17">
        <f t="shared" si="307"/>
        <v>0.42891852483541493</v>
      </c>
      <c r="G1156" s="17">
        <f t="shared" si="308"/>
        <v>0.36064487695794301</v>
      </c>
    </row>
    <row r="1157" spans="1:7" x14ac:dyDescent="0.25">
      <c r="A1157" s="21">
        <v>40360</v>
      </c>
      <c r="B1157" s="9">
        <v>49.62</v>
      </c>
      <c r="C1157" s="9">
        <v>117.04</v>
      </c>
      <c r="D1157">
        <v>631</v>
      </c>
      <c r="E1157" s="17">
        <f t="shared" si="306"/>
        <v>0.43114537891512361</v>
      </c>
      <c r="F1157" s="17">
        <f t="shared" si="307"/>
        <v>0.42894950595210207</v>
      </c>
      <c r="G1157" s="17">
        <f t="shared" si="308"/>
        <v>0.35930902475416032</v>
      </c>
    </row>
    <row r="1158" spans="1:7" x14ac:dyDescent="0.25">
      <c r="A1158" s="21">
        <v>40361</v>
      </c>
      <c r="B1158" s="9">
        <v>49.58</v>
      </c>
      <c r="C1158" s="9">
        <v>118.49</v>
      </c>
      <c r="D1158">
        <v>632</v>
      </c>
      <c r="E1158" s="17">
        <f t="shared" si="306"/>
        <v>0.43070992763360283</v>
      </c>
      <c r="F1158" s="17">
        <f t="shared" si="307"/>
        <v>0.42893299226998288</v>
      </c>
      <c r="G1158" s="17">
        <f t="shared" si="308"/>
        <v>0.35836484865200036</v>
      </c>
    </row>
    <row r="1159" spans="1:7" x14ac:dyDescent="0.25">
      <c r="A1159" s="21">
        <v>40365</v>
      </c>
      <c r="B1159" s="9">
        <v>48.91</v>
      </c>
      <c r="C1159" s="9">
        <v>116.51</v>
      </c>
      <c r="D1159">
        <v>633</v>
      </c>
      <c r="E1159" s="17">
        <f t="shared" si="306"/>
        <v>0.42936208083085675</v>
      </c>
      <c r="F1159" s="17">
        <f t="shared" si="307"/>
        <v>0.42890837651504915</v>
      </c>
      <c r="G1159" s="17">
        <f t="shared" si="308"/>
        <v>0.3563396977972339</v>
      </c>
    </row>
    <row r="1160" spans="1:7" x14ac:dyDescent="0.25">
      <c r="A1160" s="21">
        <v>40366</v>
      </c>
      <c r="B1160" s="9">
        <v>49.9925</v>
      </c>
      <c r="C1160" s="9">
        <v>117.73</v>
      </c>
      <c r="D1160">
        <v>634</v>
      </c>
      <c r="E1160" s="17">
        <f t="shared" si="306"/>
        <v>0.4272263491791603</v>
      </c>
      <c r="F1160" s="17">
        <f t="shared" si="307"/>
        <v>0.42892779722554641</v>
      </c>
      <c r="G1160" s="17">
        <f t="shared" si="308"/>
        <v>0.35328738457353093</v>
      </c>
    </row>
    <row r="1161" spans="1:7" x14ac:dyDescent="0.25">
      <c r="A1161" s="21">
        <v>40367</v>
      </c>
      <c r="B1161" s="9">
        <v>49.378</v>
      </c>
      <c r="C1161" s="9">
        <v>117.21</v>
      </c>
      <c r="D1161">
        <v>635</v>
      </c>
      <c r="E1161" s="17">
        <f t="shared" si="306"/>
        <v>0.42492397106817104</v>
      </c>
      <c r="F1161" s="17">
        <f t="shared" si="307"/>
        <v>0.42898186787646975</v>
      </c>
      <c r="G1161" s="17">
        <f t="shared" si="308"/>
        <v>0.3503828514395611</v>
      </c>
    </row>
    <row r="1162" spans="1:7" x14ac:dyDescent="0.25">
      <c r="A1162" s="21">
        <v>40368</v>
      </c>
      <c r="B1162" s="9">
        <v>50.48</v>
      </c>
      <c r="C1162" s="9">
        <v>118.36</v>
      </c>
      <c r="D1162">
        <v>636</v>
      </c>
      <c r="E1162" s="17">
        <f t="shared" si="306"/>
        <v>0.42152527915799132</v>
      </c>
      <c r="F1162" s="17">
        <f t="shared" si="307"/>
        <v>0.42904037752740704</v>
      </c>
      <c r="G1162" s="17">
        <f t="shared" si="308"/>
        <v>0.34633205968381342</v>
      </c>
    </row>
    <row r="1163" spans="1:7" x14ac:dyDescent="0.25">
      <c r="A1163" s="21">
        <v>40371</v>
      </c>
      <c r="B1163" s="9">
        <v>50.15</v>
      </c>
      <c r="C1163" s="9">
        <v>117.34</v>
      </c>
      <c r="D1163">
        <v>637</v>
      </c>
      <c r="E1163" s="17">
        <f t="shared" si="306"/>
        <v>0.41837457392369115</v>
      </c>
      <c r="F1163" s="17">
        <f t="shared" si="307"/>
        <v>0.4291225755754946</v>
      </c>
      <c r="G1163" s="17">
        <f t="shared" si="308"/>
        <v>0.34283883702576967</v>
      </c>
    </row>
    <row r="1164" spans="1:7" x14ac:dyDescent="0.25">
      <c r="A1164" s="21">
        <v>40372</v>
      </c>
      <c r="B1164" s="9">
        <v>50.39</v>
      </c>
      <c r="C1164" s="9">
        <v>118.36</v>
      </c>
      <c r="D1164">
        <v>638</v>
      </c>
      <c r="E1164" s="17">
        <f t="shared" si="306"/>
        <v>0.41499807146392748</v>
      </c>
      <c r="F1164" s="17">
        <f t="shared" si="307"/>
        <v>0.42921501875138718</v>
      </c>
      <c r="G1164" s="17">
        <f t="shared" si="308"/>
        <v>0.33910761020225499</v>
      </c>
    </row>
    <row r="1165" spans="1:7" x14ac:dyDescent="0.25">
      <c r="A1165" s="21">
        <v>40373</v>
      </c>
      <c r="B1165" s="9">
        <v>50.26</v>
      </c>
      <c r="C1165" s="9">
        <v>118.3</v>
      </c>
      <c r="D1165">
        <v>639</v>
      </c>
      <c r="E1165" s="17">
        <f t="shared" si="306"/>
        <v>0.41201312346925939</v>
      </c>
      <c r="F1165" s="17">
        <f t="shared" si="307"/>
        <v>0.42928359536556704</v>
      </c>
      <c r="G1165" s="17">
        <f t="shared" si="308"/>
        <v>0.33571103208719699</v>
      </c>
    </row>
    <row r="1166" spans="1:7" x14ac:dyDescent="0.25">
      <c r="A1166" s="21">
        <v>40374</v>
      </c>
      <c r="B1166" s="9">
        <v>50.17</v>
      </c>
      <c r="C1166" s="9">
        <v>118.23</v>
      </c>
      <c r="D1166">
        <v>640</v>
      </c>
      <c r="E1166" s="17">
        <f t="shared" si="306"/>
        <v>0.40950478846800853</v>
      </c>
      <c r="F1166" s="17">
        <f t="shared" si="307"/>
        <v>0.42933097479887022</v>
      </c>
      <c r="G1166" s="17">
        <f t="shared" si="308"/>
        <v>0.33269606911819627</v>
      </c>
    </row>
    <row r="1167" spans="1:7" x14ac:dyDescent="0.25">
      <c r="A1167" s="21">
        <v>40375</v>
      </c>
      <c r="B1167" s="9">
        <v>48.54</v>
      </c>
      <c r="C1167" s="9">
        <v>116.67</v>
      </c>
      <c r="D1167">
        <v>641</v>
      </c>
      <c r="E1167" s="17">
        <f t="shared" si="306"/>
        <v>0.40789581595622687</v>
      </c>
      <c r="F1167" s="17">
        <f t="shared" si="307"/>
        <v>0.42934829904196636</v>
      </c>
      <c r="G1167" s="17">
        <f t="shared" si="308"/>
        <v>0.33050376454073616</v>
      </c>
    </row>
    <row r="1168" spans="1:7" x14ac:dyDescent="0.25">
      <c r="A1168" s="21">
        <v>40378</v>
      </c>
      <c r="B1168" s="9">
        <v>47.53</v>
      </c>
      <c r="C1168" s="9">
        <v>115.73</v>
      </c>
      <c r="D1168">
        <v>642</v>
      </c>
      <c r="E1168" s="17">
        <f t="shared" si="306"/>
        <v>0.40591786878858538</v>
      </c>
      <c r="F1168" s="17">
        <f t="shared" si="307"/>
        <v>0.42932323896916669</v>
      </c>
      <c r="G1168" s="17">
        <f t="shared" si="308"/>
        <v>0.32737850029987298</v>
      </c>
    </row>
    <row r="1169" spans="1:7" x14ac:dyDescent="0.25">
      <c r="A1169" s="21">
        <v>40379</v>
      </c>
      <c r="B1169" s="9">
        <v>48.55</v>
      </c>
      <c r="C1169" s="9">
        <v>116.65</v>
      </c>
      <c r="D1169">
        <v>643</v>
      </c>
      <c r="E1169" s="17">
        <f t="shared" si="306"/>
        <v>0.4039966526471247</v>
      </c>
      <c r="F1169" s="17">
        <f t="shared" si="307"/>
        <v>0.42926481942972428</v>
      </c>
      <c r="G1169" s="17">
        <f t="shared" si="308"/>
        <v>0.32385561969636373</v>
      </c>
    </row>
    <row r="1170" spans="1:7" x14ac:dyDescent="0.25">
      <c r="A1170" s="21">
        <v>40380</v>
      </c>
      <c r="B1170" s="9">
        <v>48.18</v>
      </c>
      <c r="C1170" s="9">
        <v>115.85</v>
      </c>
      <c r="D1170">
        <v>644</v>
      </c>
      <c r="E1170" s="17">
        <f t="shared" si="306"/>
        <v>0.40320902708742956</v>
      </c>
      <c r="F1170" s="17">
        <f t="shared" si="307"/>
        <v>0.42919912193488796</v>
      </c>
      <c r="G1170" s="17">
        <f t="shared" si="308"/>
        <v>0.32198569057416054</v>
      </c>
    </row>
    <row r="1171" spans="1:7" x14ac:dyDescent="0.25">
      <c r="A1171" s="21">
        <v>40381</v>
      </c>
      <c r="B1171" s="9">
        <v>49.16</v>
      </c>
      <c r="C1171" s="9">
        <v>116.863</v>
      </c>
      <c r="D1171">
        <v>645</v>
      </c>
      <c r="E1171" s="17">
        <f t="shared" si="306"/>
        <v>0.4020885248507034</v>
      </c>
      <c r="F1171" s="17">
        <f t="shared" si="307"/>
        <v>0.42914633086007881</v>
      </c>
      <c r="G1171" s="17">
        <f t="shared" si="308"/>
        <v>0.31957583457476896</v>
      </c>
    </row>
    <row r="1172" spans="1:7" x14ac:dyDescent="0.25">
      <c r="A1172" s="21">
        <v>40382</v>
      </c>
      <c r="B1172" s="9">
        <v>49.21</v>
      </c>
      <c r="C1172" s="9">
        <v>116.09</v>
      </c>
      <c r="D1172">
        <v>646</v>
      </c>
      <c r="E1172" s="17">
        <f t="shared" si="306"/>
        <v>0.40108012578922492</v>
      </c>
      <c r="F1172" s="17">
        <f t="shared" si="307"/>
        <v>0.4291178073193137</v>
      </c>
      <c r="G1172" s="17">
        <f t="shared" si="308"/>
        <v>0.31766523074797592</v>
      </c>
    </row>
    <row r="1173" spans="1:7" x14ac:dyDescent="0.25">
      <c r="A1173" s="21">
        <v>40385</v>
      </c>
      <c r="B1173" s="9">
        <v>48.89</v>
      </c>
      <c r="C1173" s="9">
        <v>115.52</v>
      </c>
      <c r="D1173">
        <v>647</v>
      </c>
      <c r="E1173" s="17">
        <f t="shared" si="306"/>
        <v>0.40046306861582653</v>
      </c>
      <c r="F1173" s="17">
        <f t="shared" si="307"/>
        <v>0.42909610346350374</v>
      </c>
      <c r="G1173" s="17">
        <f t="shared" si="308"/>
        <v>0.31621950746494254</v>
      </c>
    </row>
    <row r="1174" spans="1:7" x14ac:dyDescent="0.25">
      <c r="A1174" s="21">
        <v>40386</v>
      </c>
      <c r="B1174" s="9">
        <v>47.09</v>
      </c>
      <c r="C1174" s="9">
        <v>113.51</v>
      </c>
      <c r="D1174">
        <v>648</v>
      </c>
      <c r="E1174" s="17">
        <f t="shared" si="306"/>
        <v>0.39970797662545116</v>
      </c>
      <c r="F1174" s="17">
        <f t="shared" si="307"/>
        <v>0.42907555668144243</v>
      </c>
      <c r="G1174" s="17">
        <f t="shared" si="308"/>
        <v>0.31450557320768835</v>
      </c>
    </row>
    <row r="1175" spans="1:7" x14ac:dyDescent="0.25">
      <c r="A1175" s="21">
        <v>40387</v>
      </c>
      <c r="B1175" s="9">
        <v>47.39</v>
      </c>
      <c r="C1175" s="9">
        <v>113.78</v>
      </c>
      <c r="D1175">
        <v>649</v>
      </c>
      <c r="E1175" s="17">
        <f t="shared" si="306"/>
        <v>0.39857605177048017</v>
      </c>
      <c r="F1175" s="17">
        <f t="shared" si="307"/>
        <v>0.4290256091052046</v>
      </c>
      <c r="G1175" s="17">
        <f t="shared" si="308"/>
        <v>0.31150889454799052</v>
      </c>
    </row>
    <row r="1176" spans="1:7" x14ac:dyDescent="0.25">
      <c r="A1176" s="21">
        <v>40388</v>
      </c>
      <c r="B1176" s="9">
        <v>47.68</v>
      </c>
      <c r="C1176" s="9">
        <v>114.288</v>
      </c>
      <c r="D1176">
        <v>650</v>
      </c>
      <c r="E1176" s="17">
        <f t="shared" si="306"/>
        <v>0.39652089001947433</v>
      </c>
      <c r="F1176" s="17">
        <f t="shared" si="307"/>
        <v>0.42900743085085719</v>
      </c>
      <c r="G1176" s="17">
        <f t="shared" si="308"/>
        <v>0.30768540425239516</v>
      </c>
    </row>
    <row r="1177" spans="1:7" x14ac:dyDescent="0.25">
      <c r="A1177" s="21">
        <v>40389</v>
      </c>
      <c r="B1177" s="9">
        <v>48.22</v>
      </c>
      <c r="C1177" s="9">
        <v>115.49</v>
      </c>
      <c r="D1177">
        <v>651</v>
      </c>
      <c r="E1177" s="17">
        <f t="shared" si="306"/>
        <v>0.39342610721846333</v>
      </c>
      <c r="F1177" s="17">
        <f t="shared" si="307"/>
        <v>0.42901511552083005</v>
      </c>
      <c r="G1177" s="17">
        <f t="shared" si="308"/>
        <v>0.30301940987571835</v>
      </c>
    </row>
    <row r="1178" spans="1:7" x14ac:dyDescent="0.25">
      <c r="A1178" s="21">
        <v>40392</v>
      </c>
      <c r="B1178" s="9">
        <v>48.05</v>
      </c>
      <c r="C1178" s="9">
        <v>115.54</v>
      </c>
      <c r="D1178">
        <v>652</v>
      </c>
      <c r="E1178" s="17">
        <f t="shared" si="306"/>
        <v>0.39108630072050926</v>
      </c>
      <c r="F1178" s="17">
        <f t="shared" si="307"/>
        <v>0.42899909556179905</v>
      </c>
      <c r="G1178" s="17">
        <f t="shared" si="308"/>
        <v>0.29922987839145843</v>
      </c>
    </row>
    <row r="1179" spans="1:7" x14ac:dyDescent="0.25">
      <c r="A1179" s="21">
        <v>40393</v>
      </c>
      <c r="B1179" s="9">
        <v>48.32</v>
      </c>
      <c r="C1179" s="9">
        <v>115.99</v>
      </c>
      <c r="D1179">
        <v>653</v>
      </c>
      <c r="E1179" s="17">
        <f t="shared" ref="E1179:E1242" si="309">LINEST(B927:B1178,C927:C1178,TRUE)</f>
        <v>0.38969362117391665</v>
      </c>
      <c r="F1179" s="17">
        <f t="shared" ref="F1179:F1242" si="310">LINEST($B927:$B1178,$C927:$C1178,FALSE)</f>
        <v>0.4289497059259596</v>
      </c>
      <c r="G1179" s="17">
        <f t="shared" ref="G1179:G1242" si="311">LINEST($B927:$B1178,$D927:$D1178,TRUE)/LINEST($C927:$C1178,$D927:$D1178,TRUE)</f>
        <v>0.29623843165350516</v>
      </c>
    </row>
    <row r="1180" spans="1:7" x14ac:dyDescent="0.25">
      <c r="A1180" s="21">
        <v>40394</v>
      </c>
      <c r="B1180" s="9">
        <v>49.62</v>
      </c>
      <c r="C1180" s="9">
        <v>116.72</v>
      </c>
      <c r="D1180">
        <v>654</v>
      </c>
      <c r="E1180" s="17">
        <f t="shared" si="309"/>
        <v>0.38907527720767499</v>
      </c>
      <c r="F1180" s="17">
        <f t="shared" si="310"/>
        <v>0.42887893683167916</v>
      </c>
      <c r="G1180" s="17">
        <f t="shared" si="311"/>
        <v>0.29416690971062276</v>
      </c>
    </row>
    <row r="1181" spans="1:7" x14ac:dyDescent="0.25">
      <c r="A1181" s="21">
        <v>40395</v>
      </c>
      <c r="B1181" s="9">
        <v>49.69</v>
      </c>
      <c r="C1181" s="9">
        <v>116.98</v>
      </c>
      <c r="D1181">
        <v>655</v>
      </c>
      <c r="E1181" s="17">
        <f t="shared" si="309"/>
        <v>0.38888262310831306</v>
      </c>
      <c r="F1181" s="17">
        <f t="shared" si="310"/>
        <v>0.42884716877498474</v>
      </c>
      <c r="G1181" s="17">
        <f t="shared" si="311"/>
        <v>0.29321064154540938</v>
      </c>
    </row>
    <row r="1182" spans="1:7" x14ac:dyDescent="0.25">
      <c r="A1182" s="21">
        <v>40396</v>
      </c>
      <c r="B1182" s="9">
        <v>50.17</v>
      </c>
      <c r="C1182" s="9">
        <v>117.84</v>
      </c>
      <c r="D1182">
        <v>656</v>
      </c>
      <c r="E1182" s="17">
        <f t="shared" si="309"/>
        <v>0.38851217406481853</v>
      </c>
      <c r="F1182" s="17">
        <f t="shared" si="310"/>
        <v>0.42881925323114439</v>
      </c>
      <c r="G1182" s="17">
        <f t="shared" si="311"/>
        <v>0.29205666027437893</v>
      </c>
    </row>
    <row r="1183" spans="1:7" x14ac:dyDescent="0.25">
      <c r="A1183" s="21">
        <v>40399</v>
      </c>
      <c r="B1183" s="9">
        <v>50.19</v>
      </c>
      <c r="C1183" s="9">
        <v>117.4</v>
      </c>
      <c r="D1183">
        <v>657</v>
      </c>
      <c r="E1183" s="17">
        <f t="shared" si="309"/>
        <v>0.3881695775865025</v>
      </c>
      <c r="F1183" s="17">
        <f t="shared" si="310"/>
        <v>0.42879634197338806</v>
      </c>
      <c r="G1183" s="17">
        <f t="shared" si="311"/>
        <v>0.29105216888643543</v>
      </c>
    </row>
    <row r="1184" spans="1:7" x14ac:dyDescent="0.25">
      <c r="A1184" s="21">
        <v>40400</v>
      </c>
      <c r="B1184" s="9">
        <v>50.37</v>
      </c>
      <c r="C1184" s="9">
        <v>117.73</v>
      </c>
      <c r="D1184">
        <v>658</v>
      </c>
      <c r="E1184" s="17">
        <f t="shared" si="309"/>
        <v>0.38733934993844549</v>
      </c>
      <c r="F1184" s="17">
        <f t="shared" si="310"/>
        <v>0.42879729695399188</v>
      </c>
      <c r="G1184" s="17">
        <f t="shared" si="311"/>
        <v>0.28952337353457852</v>
      </c>
    </row>
    <row r="1185" spans="1:7" x14ac:dyDescent="0.25">
      <c r="A1185" s="21">
        <v>40401</v>
      </c>
      <c r="B1185" s="9">
        <v>49.08</v>
      </c>
      <c r="C1185" s="9">
        <v>117.34</v>
      </c>
      <c r="D1185">
        <v>659</v>
      </c>
      <c r="E1185" s="17">
        <f t="shared" si="309"/>
        <v>0.38583524710024186</v>
      </c>
      <c r="F1185" s="17">
        <f t="shared" si="310"/>
        <v>0.4288157542971805</v>
      </c>
      <c r="G1185" s="17">
        <f t="shared" si="311"/>
        <v>0.28736272144883618</v>
      </c>
    </row>
    <row r="1186" spans="1:7" x14ac:dyDescent="0.25">
      <c r="A1186" s="21">
        <v>40402</v>
      </c>
      <c r="B1186" s="9">
        <v>50.31</v>
      </c>
      <c r="C1186" s="9">
        <v>118.77</v>
      </c>
      <c r="D1186">
        <v>660</v>
      </c>
      <c r="E1186" s="17">
        <f t="shared" si="309"/>
        <v>0.3829584515426791</v>
      </c>
      <c r="F1186" s="17">
        <f t="shared" si="310"/>
        <v>0.42880952243365306</v>
      </c>
      <c r="G1186" s="17">
        <f t="shared" si="311"/>
        <v>0.28324425061894237</v>
      </c>
    </row>
    <row r="1187" spans="1:7" x14ac:dyDescent="0.25">
      <c r="A1187" s="21">
        <v>40403</v>
      </c>
      <c r="B1187" s="9">
        <v>49.74</v>
      </c>
      <c r="C1187" s="9">
        <v>118.74</v>
      </c>
      <c r="D1187">
        <v>661</v>
      </c>
      <c r="E1187" s="17">
        <f t="shared" si="309"/>
        <v>0.3806750889663017</v>
      </c>
      <c r="F1187" s="17">
        <f t="shared" si="310"/>
        <v>0.42881792126907925</v>
      </c>
      <c r="G1187" s="17">
        <f t="shared" si="311"/>
        <v>0.28021706340942709</v>
      </c>
    </row>
    <row r="1188" spans="1:7" x14ac:dyDescent="0.25">
      <c r="A1188" s="21">
        <v>40406</v>
      </c>
      <c r="B1188" s="9">
        <v>50.71</v>
      </c>
      <c r="C1188" s="9">
        <v>119.73</v>
      </c>
      <c r="D1188">
        <v>662</v>
      </c>
      <c r="E1188" s="17">
        <f t="shared" si="309"/>
        <v>0.37896144736352161</v>
      </c>
      <c r="F1188" s="17">
        <f t="shared" si="310"/>
        <v>0.42878167161104863</v>
      </c>
      <c r="G1188" s="17">
        <f t="shared" si="311"/>
        <v>0.27744257106122094</v>
      </c>
    </row>
    <row r="1189" spans="1:7" x14ac:dyDescent="0.25">
      <c r="A1189" s="21">
        <v>40407</v>
      </c>
      <c r="B1189" s="9">
        <v>51.29</v>
      </c>
      <c r="C1189" s="9">
        <v>119.75</v>
      </c>
      <c r="D1189">
        <v>663</v>
      </c>
      <c r="E1189" s="17">
        <f t="shared" si="309"/>
        <v>0.3770172648481277</v>
      </c>
      <c r="F1189" s="17">
        <f t="shared" si="310"/>
        <v>0.42877736835958424</v>
      </c>
      <c r="G1189" s="17">
        <f t="shared" si="311"/>
        <v>0.27483568044028539</v>
      </c>
    </row>
    <row r="1190" spans="1:7" x14ac:dyDescent="0.25">
      <c r="A1190" s="21">
        <v>40408</v>
      </c>
      <c r="B1190" s="9">
        <v>52.13</v>
      </c>
      <c r="C1190" s="9">
        <v>120.22</v>
      </c>
      <c r="D1190">
        <v>664</v>
      </c>
      <c r="E1190" s="17">
        <f t="shared" si="309"/>
        <v>0.37339526687295937</v>
      </c>
      <c r="F1190" s="17">
        <f t="shared" si="310"/>
        <v>0.42883424780565782</v>
      </c>
      <c r="G1190" s="17">
        <f t="shared" si="311"/>
        <v>0.27111150946625862</v>
      </c>
    </row>
    <row r="1191" spans="1:7" x14ac:dyDescent="0.25">
      <c r="A1191" s="21">
        <v>40409</v>
      </c>
      <c r="B1191" s="9">
        <v>51.728000000000002</v>
      </c>
      <c r="C1191" s="9">
        <v>120.39</v>
      </c>
      <c r="D1191">
        <v>665</v>
      </c>
      <c r="E1191" s="17">
        <f t="shared" si="309"/>
        <v>0.37071501548412467</v>
      </c>
      <c r="F1191" s="17">
        <f t="shared" si="310"/>
        <v>0.42890485039059384</v>
      </c>
      <c r="G1191" s="17">
        <f t="shared" si="311"/>
        <v>0.26852459378901922</v>
      </c>
    </row>
    <row r="1192" spans="1:7" x14ac:dyDescent="0.25">
      <c r="A1192" s="21">
        <v>40410</v>
      </c>
      <c r="B1192" s="9">
        <v>51.28</v>
      </c>
      <c r="C1192" s="9">
        <v>119.97</v>
      </c>
      <c r="D1192">
        <v>666</v>
      </c>
      <c r="E1192" s="17">
        <f t="shared" si="309"/>
        <v>0.3679005308347113</v>
      </c>
      <c r="F1192" s="17">
        <f t="shared" si="310"/>
        <v>0.42895200677139067</v>
      </c>
      <c r="G1192" s="17">
        <f t="shared" si="311"/>
        <v>0.26560896905491621</v>
      </c>
    </row>
    <row r="1193" spans="1:7" x14ac:dyDescent="0.25">
      <c r="A1193" s="21">
        <v>40413</v>
      </c>
      <c r="B1193" s="9">
        <v>50.9</v>
      </c>
      <c r="C1193" s="9">
        <v>119.78</v>
      </c>
      <c r="D1193">
        <v>667</v>
      </c>
      <c r="E1193" s="17">
        <f t="shared" si="309"/>
        <v>0.36529825434703728</v>
      </c>
      <c r="F1193" s="17">
        <f t="shared" si="310"/>
        <v>0.42897391803998031</v>
      </c>
      <c r="G1193" s="17">
        <f t="shared" si="311"/>
        <v>0.26270919935286358</v>
      </c>
    </row>
    <row r="1194" spans="1:7" x14ac:dyDescent="0.25">
      <c r="A1194" s="21">
        <v>40414</v>
      </c>
      <c r="B1194" s="9">
        <v>50.3</v>
      </c>
      <c r="C1194" s="9">
        <v>120.36</v>
      </c>
      <c r="D1194">
        <v>668</v>
      </c>
      <c r="E1194" s="17">
        <f t="shared" si="309"/>
        <v>0.36281114596014036</v>
      </c>
      <c r="F1194" s="17">
        <f t="shared" si="310"/>
        <v>0.42898167353895705</v>
      </c>
      <c r="G1194" s="17">
        <f t="shared" si="311"/>
        <v>0.25970906068197896</v>
      </c>
    </row>
    <row r="1195" spans="1:7" x14ac:dyDescent="0.25">
      <c r="A1195" s="21">
        <v>40415</v>
      </c>
      <c r="B1195" s="9">
        <v>52</v>
      </c>
      <c r="C1195" s="9">
        <v>121.36</v>
      </c>
      <c r="D1195">
        <v>669</v>
      </c>
      <c r="E1195" s="17">
        <f t="shared" si="309"/>
        <v>0.35949197222731283</v>
      </c>
      <c r="F1195" s="17">
        <f t="shared" si="310"/>
        <v>0.42895140700104611</v>
      </c>
      <c r="G1195" s="17">
        <f t="shared" si="311"/>
        <v>0.25569161378547478</v>
      </c>
    </row>
    <row r="1196" spans="1:7" x14ac:dyDescent="0.25">
      <c r="A1196" s="21">
        <v>40416</v>
      </c>
      <c r="B1196" s="9">
        <v>52.731999999999999</v>
      </c>
      <c r="C1196" s="9">
        <v>120.96</v>
      </c>
      <c r="D1196">
        <v>670</v>
      </c>
      <c r="E1196" s="17">
        <f t="shared" si="309"/>
        <v>0.35743716110038021</v>
      </c>
      <c r="F1196" s="17">
        <f t="shared" si="310"/>
        <v>0.42896556656216239</v>
      </c>
      <c r="G1196" s="17">
        <f t="shared" si="311"/>
        <v>0.25347271379726416</v>
      </c>
    </row>
    <row r="1197" spans="1:7" x14ac:dyDescent="0.25">
      <c r="A1197" s="21">
        <v>40417</v>
      </c>
      <c r="B1197" s="9">
        <v>53.34</v>
      </c>
      <c r="C1197" s="9">
        <v>121.01</v>
      </c>
      <c r="D1197">
        <v>671</v>
      </c>
      <c r="E1197" s="17">
        <f t="shared" si="309"/>
        <v>0.35532634204478875</v>
      </c>
      <c r="F1197" s="17">
        <f t="shared" si="310"/>
        <v>0.42902769895912712</v>
      </c>
      <c r="G1197" s="17">
        <f t="shared" si="311"/>
        <v>0.25162426777977009</v>
      </c>
    </row>
    <row r="1198" spans="1:7" x14ac:dyDescent="0.25">
      <c r="A1198" s="21">
        <v>40420</v>
      </c>
      <c r="B1198" s="9">
        <v>53.12</v>
      </c>
      <c r="C1198" s="9">
        <v>120.91</v>
      </c>
      <c r="D1198">
        <v>672</v>
      </c>
      <c r="E1198" s="17">
        <f t="shared" si="309"/>
        <v>0.35451670081571768</v>
      </c>
      <c r="F1198" s="17">
        <f t="shared" si="310"/>
        <v>0.42909520888271058</v>
      </c>
      <c r="G1198" s="17">
        <f t="shared" si="311"/>
        <v>0.25112033999071265</v>
      </c>
    </row>
    <row r="1199" spans="1:7" x14ac:dyDescent="0.25">
      <c r="A1199" s="21">
        <v>40421</v>
      </c>
      <c r="B1199" s="9">
        <v>53.61</v>
      </c>
      <c r="C1199" s="9">
        <v>122.08</v>
      </c>
      <c r="D1199">
        <v>673</v>
      </c>
      <c r="E1199" s="17">
        <f t="shared" si="309"/>
        <v>0.35406989377816445</v>
      </c>
      <c r="F1199" s="17">
        <f t="shared" si="310"/>
        <v>0.42914609755447142</v>
      </c>
      <c r="G1199" s="17">
        <f t="shared" si="311"/>
        <v>0.25083282755229791</v>
      </c>
    </row>
    <row r="1200" spans="1:7" x14ac:dyDescent="0.25">
      <c r="A1200" s="21">
        <v>40422</v>
      </c>
      <c r="B1200" s="9">
        <v>52.85</v>
      </c>
      <c r="C1200" s="9">
        <v>121.69</v>
      </c>
      <c r="D1200">
        <v>674</v>
      </c>
      <c r="E1200" s="17">
        <f t="shared" si="309"/>
        <v>0.35299089788512467</v>
      </c>
      <c r="F1200" s="17">
        <f t="shared" si="310"/>
        <v>0.42921073500525925</v>
      </c>
      <c r="G1200" s="17">
        <f t="shared" si="311"/>
        <v>0.25006103330924101</v>
      </c>
    </row>
    <row r="1201" spans="1:7" x14ac:dyDescent="0.25">
      <c r="A1201" s="21">
        <v>40423</v>
      </c>
      <c r="B1201" s="9">
        <v>53.57</v>
      </c>
      <c r="C1201" s="9">
        <v>122.29</v>
      </c>
      <c r="D1201">
        <v>675</v>
      </c>
      <c r="E1201" s="17">
        <f t="shared" si="309"/>
        <v>0.34992483612433806</v>
      </c>
      <c r="F1201" s="17">
        <f t="shared" si="310"/>
        <v>0.42928005074172215</v>
      </c>
      <c r="G1201" s="17">
        <f t="shared" si="311"/>
        <v>0.24742159831431385</v>
      </c>
    </row>
    <row r="1202" spans="1:7" x14ac:dyDescent="0.25">
      <c r="A1202" s="21">
        <v>40424</v>
      </c>
      <c r="B1202" s="9">
        <v>53.69</v>
      </c>
      <c r="C1202" s="9">
        <v>121.86</v>
      </c>
      <c r="D1202">
        <v>676</v>
      </c>
      <c r="E1202" s="17">
        <f t="shared" si="309"/>
        <v>0.35164626068049776</v>
      </c>
      <c r="F1202" s="17">
        <f t="shared" si="310"/>
        <v>0.42928546952659857</v>
      </c>
      <c r="G1202" s="17">
        <f t="shared" si="311"/>
        <v>0.24909753651636332</v>
      </c>
    </row>
    <row r="1203" spans="1:7" x14ac:dyDescent="0.25">
      <c r="A1203" s="21">
        <v>40428</v>
      </c>
      <c r="B1203" s="9">
        <v>53.95</v>
      </c>
      <c r="C1203" s="9">
        <v>122.7</v>
      </c>
      <c r="D1203">
        <v>677</v>
      </c>
      <c r="E1203" s="17">
        <f t="shared" si="309"/>
        <v>0.3556603474177174</v>
      </c>
      <c r="F1203" s="17">
        <f t="shared" si="310"/>
        <v>0.42925172974372033</v>
      </c>
      <c r="G1203" s="17">
        <f t="shared" si="311"/>
        <v>0.25324654618218845</v>
      </c>
    </row>
    <row r="1204" spans="1:7" x14ac:dyDescent="0.25">
      <c r="A1204" s="21">
        <v>40429</v>
      </c>
      <c r="B1204" s="9">
        <v>53.67</v>
      </c>
      <c r="C1204" s="9">
        <v>122.71</v>
      </c>
      <c r="D1204">
        <v>678</v>
      </c>
      <c r="E1204" s="17">
        <f t="shared" si="309"/>
        <v>0.36026248168704811</v>
      </c>
      <c r="F1204" s="17">
        <f t="shared" si="310"/>
        <v>0.4292039721443876</v>
      </c>
      <c r="G1204" s="17">
        <f t="shared" si="311"/>
        <v>0.25788382443221414</v>
      </c>
    </row>
    <row r="1205" spans="1:7" x14ac:dyDescent="0.25">
      <c r="A1205" s="21">
        <v>40430</v>
      </c>
      <c r="B1205" s="9">
        <v>52.65</v>
      </c>
      <c r="C1205" s="9">
        <v>121.56</v>
      </c>
      <c r="D1205">
        <v>679</v>
      </c>
      <c r="E1205" s="17">
        <f t="shared" si="309"/>
        <v>0.36483685791681475</v>
      </c>
      <c r="F1205" s="17">
        <f t="shared" si="310"/>
        <v>0.42914135582991864</v>
      </c>
      <c r="G1205" s="17">
        <f t="shared" si="311"/>
        <v>0.2623331308715105</v>
      </c>
    </row>
    <row r="1206" spans="1:7" x14ac:dyDescent="0.25">
      <c r="A1206" s="21">
        <v>40431</v>
      </c>
      <c r="B1206" s="9">
        <v>53.04</v>
      </c>
      <c r="C1206" s="9">
        <v>121.73</v>
      </c>
      <c r="D1206">
        <v>680</v>
      </c>
      <c r="E1206" s="17">
        <f t="shared" si="309"/>
        <v>0.36774705274818081</v>
      </c>
      <c r="F1206" s="17">
        <f t="shared" si="310"/>
        <v>0.42908449264972093</v>
      </c>
      <c r="G1206" s="17">
        <f t="shared" si="311"/>
        <v>0.26484454875291552</v>
      </c>
    </row>
    <row r="1207" spans="1:7" x14ac:dyDescent="0.25">
      <c r="A1207" s="21">
        <v>40434</v>
      </c>
      <c r="B1207" s="9">
        <v>53</v>
      </c>
      <c r="C1207" s="9">
        <v>121.62</v>
      </c>
      <c r="D1207">
        <v>681</v>
      </c>
      <c r="E1207" s="17">
        <f t="shared" si="309"/>
        <v>0.37247752369590353</v>
      </c>
      <c r="F1207" s="17">
        <f t="shared" si="310"/>
        <v>0.4290039707794211</v>
      </c>
      <c r="G1207" s="17">
        <f t="shared" si="311"/>
        <v>0.26932363869719328</v>
      </c>
    </row>
    <row r="1208" spans="1:7" x14ac:dyDescent="0.25">
      <c r="A1208" s="21">
        <v>40435</v>
      </c>
      <c r="B1208" s="9">
        <v>54.88</v>
      </c>
      <c r="C1208" s="9">
        <v>124.024</v>
      </c>
      <c r="D1208">
        <v>682</v>
      </c>
      <c r="E1208" s="17">
        <f t="shared" si="309"/>
        <v>0.37720390993835479</v>
      </c>
      <c r="F1208" s="17">
        <f t="shared" si="310"/>
        <v>0.42892002683602565</v>
      </c>
      <c r="G1208" s="17">
        <f t="shared" si="311"/>
        <v>0.27414291643044503</v>
      </c>
    </row>
    <row r="1209" spans="1:7" x14ac:dyDescent="0.25">
      <c r="A1209" s="21">
        <v>40436</v>
      </c>
      <c r="B1209" s="9">
        <v>54.6</v>
      </c>
      <c r="C1209" s="9">
        <v>123.94</v>
      </c>
      <c r="D1209">
        <v>683</v>
      </c>
      <c r="E1209" s="17">
        <f t="shared" si="309"/>
        <v>0.38308419907626129</v>
      </c>
      <c r="F1209" s="17">
        <f t="shared" si="310"/>
        <v>0.42888178972373386</v>
      </c>
      <c r="G1209" s="17">
        <f t="shared" si="311"/>
        <v>0.27989899638789839</v>
      </c>
    </row>
    <row r="1210" spans="1:7" x14ac:dyDescent="0.25">
      <c r="A1210" s="21">
        <v>40437</v>
      </c>
      <c r="B1210" s="9">
        <v>55.36</v>
      </c>
      <c r="C1210" s="9">
        <v>124.63</v>
      </c>
      <c r="D1210">
        <v>684</v>
      </c>
      <c r="E1210" s="17">
        <f t="shared" si="309"/>
        <v>0.38985572396987811</v>
      </c>
      <c r="F1210" s="17">
        <f t="shared" si="310"/>
        <v>0.42880035003667044</v>
      </c>
      <c r="G1210" s="17">
        <f t="shared" si="311"/>
        <v>0.28682596907890578</v>
      </c>
    </row>
    <row r="1211" spans="1:7" x14ac:dyDescent="0.25">
      <c r="A1211" s="21">
        <v>40438</v>
      </c>
      <c r="B1211" s="9">
        <v>54.78</v>
      </c>
      <c r="C1211" s="9">
        <v>124.5425</v>
      </c>
      <c r="D1211">
        <v>685</v>
      </c>
      <c r="E1211" s="17">
        <f t="shared" si="309"/>
        <v>0.39786246120141022</v>
      </c>
      <c r="F1211" s="17">
        <f t="shared" si="310"/>
        <v>0.4287137847665905</v>
      </c>
      <c r="G1211" s="17">
        <f t="shared" si="311"/>
        <v>0.2955150389004686</v>
      </c>
    </row>
    <row r="1212" spans="1:7" x14ac:dyDescent="0.25">
      <c r="A1212" s="21">
        <v>40441</v>
      </c>
      <c r="B1212" s="9">
        <v>55.34</v>
      </c>
      <c r="C1212" s="9">
        <v>124.87</v>
      </c>
      <c r="D1212">
        <v>686</v>
      </c>
      <c r="E1212" s="17">
        <f t="shared" si="309"/>
        <v>0.40556558625815681</v>
      </c>
      <c r="F1212" s="17">
        <f t="shared" si="310"/>
        <v>0.42860650176543197</v>
      </c>
      <c r="G1212" s="17">
        <f t="shared" si="311"/>
        <v>0.30346924282360149</v>
      </c>
    </row>
    <row r="1213" spans="1:7" x14ac:dyDescent="0.25">
      <c r="A1213" s="21">
        <v>40442</v>
      </c>
      <c r="B1213" s="9">
        <v>55.67</v>
      </c>
      <c r="C1213" s="9">
        <v>126.01</v>
      </c>
      <c r="D1213">
        <v>687</v>
      </c>
      <c r="E1213" s="17">
        <f t="shared" si="309"/>
        <v>0.41217757587230458</v>
      </c>
      <c r="F1213" s="17">
        <f t="shared" si="310"/>
        <v>0.42856564628668126</v>
      </c>
      <c r="G1213" s="17">
        <f t="shared" si="311"/>
        <v>0.30996473323409074</v>
      </c>
    </row>
    <row r="1214" spans="1:7" x14ac:dyDescent="0.25">
      <c r="A1214" s="21">
        <v>40443</v>
      </c>
      <c r="B1214" s="9">
        <v>56.37</v>
      </c>
      <c r="C1214" s="9">
        <v>126.2</v>
      </c>
      <c r="D1214">
        <v>688</v>
      </c>
      <c r="E1214" s="17">
        <f t="shared" si="309"/>
        <v>0.41814315138819863</v>
      </c>
      <c r="F1214" s="17">
        <f t="shared" si="310"/>
        <v>0.42853924552428502</v>
      </c>
      <c r="G1214" s="17">
        <f t="shared" si="311"/>
        <v>0.31560022799228354</v>
      </c>
    </row>
    <row r="1215" spans="1:7" x14ac:dyDescent="0.25">
      <c r="A1215" s="21">
        <v>40444</v>
      </c>
      <c r="B1215" s="9">
        <v>55.76</v>
      </c>
      <c r="C1215" s="9">
        <v>126.3</v>
      </c>
      <c r="D1215">
        <v>689</v>
      </c>
      <c r="E1215" s="17">
        <f t="shared" si="309"/>
        <v>0.42527261359581681</v>
      </c>
      <c r="F1215" s="17">
        <f t="shared" si="310"/>
        <v>0.42851909469561672</v>
      </c>
      <c r="G1215" s="17">
        <f t="shared" si="311"/>
        <v>0.32287350495267891</v>
      </c>
    </row>
    <row r="1216" spans="1:7" x14ac:dyDescent="0.25">
      <c r="A1216" s="21">
        <v>40445</v>
      </c>
      <c r="B1216" s="9">
        <v>55.67</v>
      </c>
      <c r="C1216" s="9">
        <v>126.69</v>
      </c>
      <c r="D1216">
        <v>690</v>
      </c>
      <c r="E1216" s="17">
        <f t="shared" si="309"/>
        <v>0.43053070965585405</v>
      </c>
      <c r="F1216" s="17">
        <f t="shared" si="310"/>
        <v>0.4285069419402413</v>
      </c>
      <c r="G1216" s="17">
        <f t="shared" si="311"/>
        <v>0.32791408129263894</v>
      </c>
    </row>
    <row r="1217" spans="1:7" x14ac:dyDescent="0.25">
      <c r="A1217" s="21">
        <v>40448</v>
      </c>
      <c r="B1217" s="9">
        <v>55.34</v>
      </c>
      <c r="C1217" s="9">
        <v>126.72</v>
      </c>
      <c r="D1217">
        <v>691</v>
      </c>
      <c r="E1217" s="17">
        <f t="shared" si="309"/>
        <v>0.43508047418710116</v>
      </c>
      <c r="F1217" s="17">
        <f t="shared" si="310"/>
        <v>0.42850259842525951</v>
      </c>
      <c r="G1217" s="17">
        <f t="shared" si="311"/>
        <v>0.33183360384921656</v>
      </c>
    </row>
    <row r="1218" spans="1:7" x14ac:dyDescent="0.25">
      <c r="A1218" s="21">
        <v>40449</v>
      </c>
      <c r="B1218" s="9">
        <v>56.66</v>
      </c>
      <c r="C1218" s="9">
        <v>127.85</v>
      </c>
      <c r="D1218">
        <v>692</v>
      </c>
      <c r="E1218" s="17">
        <f t="shared" si="309"/>
        <v>0.43872046691463917</v>
      </c>
      <c r="F1218" s="17">
        <f t="shared" si="310"/>
        <v>0.42849820801313782</v>
      </c>
      <c r="G1218" s="17">
        <f t="shared" si="311"/>
        <v>0.33472091838108436</v>
      </c>
    </row>
    <row r="1219" spans="1:7" x14ac:dyDescent="0.25">
      <c r="A1219" s="21">
        <v>40450</v>
      </c>
      <c r="B1219" s="9">
        <v>56.51</v>
      </c>
      <c r="C1219" s="9">
        <v>127.95</v>
      </c>
      <c r="D1219">
        <v>693</v>
      </c>
      <c r="E1219" s="17">
        <f t="shared" si="309"/>
        <v>0.44355741844980001</v>
      </c>
      <c r="F1219" s="17">
        <f t="shared" si="310"/>
        <v>0.42852868029415819</v>
      </c>
      <c r="G1219" s="17">
        <f t="shared" si="311"/>
        <v>0.33870877324521081</v>
      </c>
    </row>
    <row r="1220" spans="1:7" x14ac:dyDescent="0.25">
      <c r="A1220" s="21">
        <v>40451</v>
      </c>
      <c r="B1220" s="9">
        <v>55.93</v>
      </c>
      <c r="C1220" s="9">
        <v>127.91</v>
      </c>
      <c r="D1220">
        <v>694</v>
      </c>
      <c r="E1220" s="17">
        <f t="shared" si="309"/>
        <v>0.44999610366434778</v>
      </c>
      <c r="F1220" s="17">
        <f t="shared" si="310"/>
        <v>0.42851360831135066</v>
      </c>
      <c r="G1220" s="17">
        <f t="shared" si="311"/>
        <v>0.34406672737669264</v>
      </c>
    </row>
    <row r="1221" spans="1:7" x14ac:dyDescent="0.25">
      <c r="A1221" s="21">
        <v>40452</v>
      </c>
      <c r="B1221" s="9">
        <v>56.6</v>
      </c>
      <c r="C1221" s="9">
        <v>128.91</v>
      </c>
      <c r="D1221">
        <v>695</v>
      </c>
      <c r="E1221" s="17">
        <f t="shared" si="309"/>
        <v>0.45557931453035916</v>
      </c>
      <c r="F1221" s="17">
        <f t="shared" si="310"/>
        <v>0.42846855024385699</v>
      </c>
      <c r="G1221" s="17">
        <f t="shared" si="311"/>
        <v>0.34914181036451603</v>
      </c>
    </row>
    <row r="1222" spans="1:7" x14ac:dyDescent="0.25">
      <c r="A1222" s="21">
        <v>40455</v>
      </c>
      <c r="B1222" s="9">
        <v>55.55</v>
      </c>
      <c r="C1222" s="9">
        <v>128.46</v>
      </c>
      <c r="D1222">
        <v>696</v>
      </c>
      <c r="E1222" s="17">
        <f t="shared" si="309"/>
        <v>0.45925527458704629</v>
      </c>
      <c r="F1222" s="17">
        <f t="shared" si="310"/>
        <v>0.42848901073219248</v>
      </c>
      <c r="G1222" s="17">
        <f t="shared" si="311"/>
        <v>0.3522390873559052</v>
      </c>
    </row>
    <row r="1223" spans="1:7" x14ac:dyDescent="0.25">
      <c r="A1223" s="21">
        <v>40456</v>
      </c>
      <c r="B1223" s="9">
        <v>57.26</v>
      </c>
      <c r="C1223" s="9">
        <v>130.99</v>
      </c>
      <c r="D1223">
        <v>697</v>
      </c>
      <c r="E1223" s="17">
        <f t="shared" si="309"/>
        <v>0.46091592468659237</v>
      </c>
      <c r="F1223" s="17">
        <f t="shared" si="310"/>
        <v>0.42849056463465496</v>
      </c>
      <c r="G1223" s="17">
        <f t="shared" si="311"/>
        <v>0.35361671817295431</v>
      </c>
    </row>
    <row r="1224" spans="1:7" x14ac:dyDescent="0.25">
      <c r="A1224" s="21">
        <v>40457</v>
      </c>
      <c r="B1224" s="9">
        <v>58.12</v>
      </c>
      <c r="C1224" s="9">
        <v>131.81</v>
      </c>
      <c r="D1224">
        <v>698</v>
      </c>
      <c r="E1224" s="17">
        <f t="shared" si="309"/>
        <v>0.46480013821516447</v>
      </c>
      <c r="F1224" s="17">
        <f t="shared" si="310"/>
        <v>0.42848134558553003</v>
      </c>
      <c r="G1224" s="17">
        <f t="shared" si="311"/>
        <v>0.35758503544584119</v>
      </c>
    </row>
    <row r="1225" spans="1:7" x14ac:dyDescent="0.25">
      <c r="A1225" s="21">
        <v>40458</v>
      </c>
      <c r="B1225" s="9">
        <v>56.58</v>
      </c>
      <c r="C1225" s="9">
        <v>130.37</v>
      </c>
      <c r="D1225">
        <v>699</v>
      </c>
      <c r="E1225" s="17">
        <f t="shared" si="309"/>
        <v>0.47095760511899215</v>
      </c>
      <c r="F1225" s="17">
        <f t="shared" si="310"/>
        <v>0.428429659001341</v>
      </c>
      <c r="G1225" s="17">
        <f t="shared" si="311"/>
        <v>0.36486354019188555</v>
      </c>
    </row>
    <row r="1226" spans="1:7" x14ac:dyDescent="0.25">
      <c r="A1226" s="21">
        <v>40459</v>
      </c>
      <c r="B1226" s="9">
        <v>57.3</v>
      </c>
      <c r="C1226" s="9">
        <v>131.66</v>
      </c>
      <c r="D1226">
        <v>700</v>
      </c>
      <c r="E1226" s="17">
        <f t="shared" si="309"/>
        <v>0.47585929807526212</v>
      </c>
      <c r="F1226" s="17">
        <f t="shared" si="310"/>
        <v>0.42833252985501069</v>
      </c>
      <c r="G1226" s="17">
        <f t="shared" si="311"/>
        <v>0.37113954082087441</v>
      </c>
    </row>
    <row r="1227" spans="1:7" x14ac:dyDescent="0.25">
      <c r="A1227" s="21">
        <v>40462</v>
      </c>
      <c r="B1227" s="9">
        <v>57.41</v>
      </c>
      <c r="C1227" s="9">
        <v>132.292</v>
      </c>
      <c r="D1227">
        <v>701</v>
      </c>
      <c r="E1227" s="17">
        <f t="shared" si="309"/>
        <v>0.48051443143587669</v>
      </c>
      <c r="F1227" s="17">
        <f t="shared" si="310"/>
        <v>0.42823357666665268</v>
      </c>
      <c r="G1227" s="17">
        <f t="shared" si="311"/>
        <v>0.37801924397936232</v>
      </c>
    </row>
    <row r="1228" spans="1:7" x14ac:dyDescent="0.25">
      <c r="A1228" s="21">
        <v>40463</v>
      </c>
      <c r="B1228" s="9">
        <v>57.17</v>
      </c>
      <c r="C1228" s="9">
        <v>131.96</v>
      </c>
      <c r="D1228">
        <v>702</v>
      </c>
      <c r="E1228" s="17">
        <f t="shared" si="309"/>
        <v>0.48512779652530108</v>
      </c>
      <c r="F1228" s="17">
        <f t="shared" si="310"/>
        <v>0.42813160109771559</v>
      </c>
      <c r="G1228" s="17">
        <f t="shared" si="311"/>
        <v>0.3845308367727574</v>
      </c>
    </row>
    <row r="1229" spans="1:7" x14ac:dyDescent="0.25">
      <c r="A1229" s="21">
        <v>40464</v>
      </c>
      <c r="B1229" s="9">
        <v>58.59</v>
      </c>
      <c r="C1229" s="9">
        <v>134.07</v>
      </c>
      <c r="D1229">
        <v>703</v>
      </c>
      <c r="E1229" s="17">
        <f t="shared" si="309"/>
        <v>0.48893335623748702</v>
      </c>
      <c r="F1229" s="17">
        <f t="shared" si="310"/>
        <v>0.4280350970819487</v>
      </c>
      <c r="G1229" s="17">
        <f t="shared" si="311"/>
        <v>0.39047974947351793</v>
      </c>
    </row>
    <row r="1230" spans="1:7" x14ac:dyDescent="0.25">
      <c r="A1230" s="21">
        <v>40465</v>
      </c>
      <c r="B1230" s="9">
        <v>58.19</v>
      </c>
      <c r="C1230" s="9">
        <v>134.75</v>
      </c>
      <c r="D1230">
        <v>704</v>
      </c>
      <c r="E1230" s="17">
        <f t="shared" si="309"/>
        <v>0.49347632072211661</v>
      </c>
      <c r="F1230" s="17">
        <f t="shared" si="310"/>
        <v>0.42794030211196549</v>
      </c>
      <c r="G1230" s="17">
        <f t="shared" si="311"/>
        <v>0.39779363175511878</v>
      </c>
    </row>
    <row r="1231" spans="1:7" x14ac:dyDescent="0.25">
      <c r="A1231" s="21">
        <v>40466</v>
      </c>
      <c r="B1231" s="9">
        <v>57.41</v>
      </c>
      <c r="C1231" s="9">
        <v>133.68</v>
      </c>
      <c r="D1231">
        <v>705</v>
      </c>
      <c r="E1231" s="17">
        <f t="shared" si="309"/>
        <v>0.49670842906036689</v>
      </c>
      <c r="F1231" s="17">
        <f t="shared" si="310"/>
        <v>0.427819072946032</v>
      </c>
      <c r="G1231" s="17">
        <f t="shared" si="311"/>
        <v>0.40415211192650508</v>
      </c>
    </row>
    <row r="1232" spans="1:7" x14ac:dyDescent="0.25">
      <c r="A1232" s="21">
        <v>40469</v>
      </c>
      <c r="B1232" s="9">
        <v>57.14</v>
      </c>
      <c r="C1232" s="9">
        <v>134.28</v>
      </c>
      <c r="D1232">
        <v>706</v>
      </c>
      <c r="E1232" s="17">
        <f t="shared" si="309"/>
        <v>0.49988032584936659</v>
      </c>
      <c r="F1232" s="17">
        <f t="shared" si="310"/>
        <v>0.42769959072316133</v>
      </c>
      <c r="G1232" s="17">
        <f t="shared" si="311"/>
        <v>0.40950640086993328</v>
      </c>
    </row>
    <row r="1233" spans="1:7" x14ac:dyDescent="0.25">
      <c r="A1233" s="21">
        <v>40470</v>
      </c>
      <c r="B1233" s="9">
        <v>54.53</v>
      </c>
      <c r="C1233" s="9">
        <v>130.11000000000001</v>
      </c>
      <c r="D1233">
        <v>707</v>
      </c>
      <c r="E1233" s="17">
        <f t="shared" si="309"/>
        <v>0.50205711010636878</v>
      </c>
      <c r="F1233" s="17">
        <f t="shared" si="310"/>
        <v>0.42755652744199119</v>
      </c>
      <c r="G1233" s="17">
        <f t="shared" si="311"/>
        <v>0.41431168078455893</v>
      </c>
    </row>
    <row r="1234" spans="1:7" x14ac:dyDescent="0.25">
      <c r="A1234" s="21">
        <v>40471</v>
      </c>
      <c r="B1234" s="9">
        <v>55.46</v>
      </c>
      <c r="C1234" s="9">
        <v>131.32</v>
      </c>
      <c r="D1234">
        <v>708</v>
      </c>
      <c r="E1234" s="17">
        <f t="shared" si="309"/>
        <v>0.50348940873951198</v>
      </c>
      <c r="F1234" s="17">
        <f t="shared" si="310"/>
        <v>0.4273901824878012</v>
      </c>
      <c r="G1234" s="17">
        <f t="shared" si="311"/>
        <v>0.41775469238336949</v>
      </c>
    </row>
    <row r="1235" spans="1:7" x14ac:dyDescent="0.25">
      <c r="A1235" s="21">
        <v>40472</v>
      </c>
      <c r="B1235" s="9">
        <v>54.28</v>
      </c>
      <c r="C1235" s="9">
        <v>129.47</v>
      </c>
      <c r="D1235">
        <v>709</v>
      </c>
      <c r="E1235" s="17">
        <f t="shared" si="309"/>
        <v>0.50494855896205726</v>
      </c>
      <c r="F1235" s="17">
        <f t="shared" si="310"/>
        <v>0.42726231645782697</v>
      </c>
      <c r="G1235" s="17">
        <f t="shared" si="311"/>
        <v>0.42089656267453035</v>
      </c>
    </row>
    <row r="1236" spans="1:7" x14ac:dyDescent="0.25">
      <c r="A1236" s="21">
        <v>40473</v>
      </c>
      <c r="B1236" s="9">
        <v>54.89</v>
      </c>
      <c r="C1236" s="9">
        <v>129.72999999999999</v>
      </c>
      <c r="D1236">
        <v>710</v>
      </c>
      <c r="E1236" s="17">
        <f t="shared" si="309"/>
        <v>0.50613319356601194</v>
      </c>
      <c r="F1236" s="17">
        <f t="shared" si="310"/>
        <v>0.42712763199384607</v>
      </c>
      <c r="G1236" s="17">
        <f t="shared" si="311"/>
        <v>0.42331138364776838</v>
      </c>
    </row>
    <row r="1237" spans="1:7" x14ac:dyDescent="0.25">
      <c r="A1237" s="21">
        <v>40476</v>
      </c>
      <c r="B1237" s="9">
        <v>55.74</v>
      </c>
      <c r="C1237" s="9">
        <v>130.85</v>
      </c>
      <c r="D1237">
        <v>711</v>
      </c>
      <c r="E1237" s="17">
        <f t="shared" si="309"/>
        <v>0.5074064180489013</v>
      </c>
      <c r="F1237" s="17">
        <f t="shared" si="310"/>
        <v>0.42702710360887058</v>
      </c>
      <c r="G1237" s="17">
        <f t="shared" si="311"/>
        <v>0.42577038863370598</v>
      </c>
    </row>
    <row r="1238" spans="1:7" x14ac:dyDescent="0.25">
      <c r="A1238" s="21">
        <v>40477</v>
      </c>
      <c r="B1238" s="9">
        <v>55.79</v>
      </c>
      <c r="C1238" s="9">
        <v>130.88</v>
      </c>
      <c r="D1238">
        <v>712</v>
      </c>
      <c r="E1238" s="17">
        <f t="shared" si="309"/>
        <v>0.50897976305035442</v>
      </c>
      <c r="F1238" s="17">
        <f t="shared" si="310"/>
        <v>0.42694511932989226</v>
      </c>
      <c r="G1238" s="17">
        <f t="shared" si="311"/>
        <v>0.42852434988751337</v>
      </c>
    </row>
    <row r="1239" spans="1:7" x14ac:dyDescent="0.25">
      <c r="A1239" s="21">
        <v>40478</v>
      </c>
      <c r="B1239" s="9">
        <v>54.677999999999997</v>
      </c>
      <c r="C1239" s="9">
        <v>129.52000000000001</v>
      </c>
      <c r="D1239">
        <v>713</v>
      </c>
      <c r="E1239" s="17">
        <f t="shared" si="309"/>
        <v>0.50987782003183157</v>
      </c>
      <c r="F1239" s="17">
        <f t="shared" si="310"/>
        <v>0.42690544452245299</v>
      </c>
      <c r="G1239" s="17">
        <f t="shared" si="311"/>
        <v>0.42985969913850153</v>
      </c>
    </row>
    <row r="1240" spans="1:7" x14ac:dyDescent="0.25">
      <c r="A1240" s="21">
        <v>40479</v>
      </c>
      <c r="B1240" s="9">
        <v>56.36</v>
      </c>
      <c r="C1240" s="9">
        <v>131.24</v>
      </c>
      <c r="D1240">
        <v>714</v>
      </c>
      <c r="E1240" s="17">
        <f t="shared" si="309"/>
        <v>0.51030815972969323</v>
      </c>
      <c r="F1240" s="17">
        <f t="shared" si="310"/>
        <v>0.42685211057307676</v>
      </c>
      <c r="G1240" s="17">
        <f t="shared" si="311"/>
        <v>0.43037147539401788</v>
      </c>
    </row>
    <row r="1241" spans="1:7" x14ac:dyDescent="0.25">
      <c r="A1241" s="21">
        <v>40480</v>
      </c>
      <c r="B1241" s="9">
        <v>57.295999999999999</v>
      </c>
      <c r="C1241" s="9">
        <v>132.62</v>
      </c>
      <c r="D1241">
        <v>715</v>
      </c>
      <c r="E1241" s="17">
        <f t="shared" si="309"/>
        <v>0.50940213854166838</v>
      </c>
      <c r="F1241" s="17">
        <f t="shared" si="310"/>
        <v>0.42689875190489457</v>
      </c>
      <c r="G1241" s="17">
        <f t="shared" si="311"/>
        <v>0.42956473099141368</v>
      </c>
    </row>
    <row r="1242" spans="1:7" x14ac:dyDescent="0.25">
      <c r="A1242" s="21">
        <v>40483</v>
      </c>
      <c r="B1242" s="9">
        <v>57.23</v>
      </c>
      <c r="C1242" s="9">
        <v>131.91999999999999</v>
      </c>
      <c r="D1242">
        <v>716</v>
      </c>
      <c r="E1242" s="17">
        <f t="shared" si="309"/>
        <v>0.50962382735475797</v>
      </c>
      <c r="F1242" s="17">
        <f t="shared" si="310"/>
        <v>0.42692645539067292</v>
      </c>
      <c r="G1242" s="17">
        <f t="shared" si="311"/>
        <v>0.43035292848675949</v>
      </c>
    </row>
    <row r="1243" spans="1:7" x14ac:dyDescent="0.25">
      <c r="A1243" s="21">
        <v>40484</v>
      </c>
      <c r="B1243" s="9">
        <v>57.67</v>
      </c>
      <c r="C1243" s="9">
        <v>132.49</v>
      </c>
      <c r="D1243">
        <v>717</v>
      </c>
      <c r="E1243" s="17">
        <f t="shared" ref="E1243:E1306" si="312">LINEST(B991:B1242,C991:C1242,TRUE)</f>
        <v>0.50891123430635476</v>
      </c>
      <c r="F1243" s="17">
        <f t="shared" ref="F1243:F1306" si="313">LINEST($B991:$B1242,$C991:$C1242,FALSE)</f>
        <v>0.42700396910315996</v>
      </c>
      <c r="G1243" s="17">
        <f t="shared" ref="G1243:G1306" si="314">LINEST($B991:$B1242,$D991:$D1242,TRUE)/LINEST($C991:$C1242,$D991:$D1242,TRUE)</f>
        <v>0.42986784632063946</v>
      </c>
    </row>
    <row r="1244" spans="1:7" x14ac:dyDescent="0.25">
      <c r="A1244" s="21">
        <v>40485</v>
      </c>
      <c r="B1244" s="9">
        <v>57.23</v>
      </c>
      <c r="C1244" s="9">
        <v>131.57</v>
      </c>
      <c r="D1244">
        <v>718</v>
      </c>
      <c r="E1244" s="17">
        <f t="shared" si="312"/>
        <v>0.50821414824210132</v>
      </c>
      <c r="F1244" s="17">
        <f t="shared" si="313"/>
        <v>0.42709248414867795</v>
      </c>
      <c r="G1244" s="17">
        <f t="shared" si="314"/>
        <v>0.42947043928546913</v>
      </c>
    </row>
    <row r="1245" spans="1:7" x14ac:dyDescent="0.25">
      <c r="A1245" s="21">
        <v>40486</v>
      </c>
      <c r="B1245" s="9">
        <v>59.99</v>
      </c>
      <c r="C1245" s="9">
        <v>136.03</v>
      </c>
      <c r="D1245">
        <v>719</v>
      </c>
      <c r="E1245" s="17">
        <f t="shared" si="312"/>
        <v>0.50910451429037307</v>
      </c>
      <c r="F1245" s="17">
        <f t="shared" si="313"/>
        <v>0.42711025713499995</v>
      </c>
      <c r="G1245" s="17">
        <f t="shared" si="314"/>
        <v>0.43146383624383933</v>
      </c>
    </row>
    <row r="1246" spans="1:7" x14ac:dyDescent="0.25">
      <c r="A1246" s="21">
        <v>40487</v>
      </c>
      <c r="B1246" s="9">
        <v>60.09</v>
      </c>
      <c r="C1246" s="9">
        <v>136.38</v>
      </c>
      <c r="D1246">
        <v>720</v>
      </c>
      <c r="E1246" s="17">
        <f t="shared" si="312"/>
        <v>0.5105683564486394</v>
      </c>
      <c r="F1246" s="17">
        <f t="shared" si="313"/>
        <v>0.42716075446442819</v>
      </c>
      <c r="G1246" s="17">
        <f t="shared" si="314"/>
        <v>0.43440715328621987</v>
      </c>
    </row>
    <row r="1247" spans="1:7" x14ac:dyDescent="0.25">
      <c r="A1247" s="21">
        <v>40490</v>
      </c>
      <c r="B1247" s="9">
        <v>61.77</v>
      </c>
      <c r="C1247" s="9">
        <v>137.78</v>
      </c>
      <c r="D1247">
        <v>721</v>
      </c>
      <c r="E1247" s="17">
        <f t="shared" si="312"/>
        <v>0.51206676807403639</v>
      </c>
      <c r="F1247" s="17">
        <f t="shared" si="313"/>
        <v>0.42720177169910523</v>
      </c>
      <c r="G1247" s="17">
        <f t="shared" si="314"/>
        <v>0.43748156594544307</v>
      </c>
    </row>
    <row r="1248" spans="1:7" x14ac:dyDescent="0.25">
      <c r="A1248" s="21">
        <v>40491</v>
      </c>
      <c r="B1248" s="9">
        <v>59.67</v>
      </c>
      <c r="C1248" s="9">
        <v>135.59</v>
      </c>
      <c r="D1248">
        <v>722</v>
      </c>
      <c r="E1248" s="17">
        <f t="shared" si="312"/>
        <v>0.51529316656086899</v>
      </c>
      <c r="F1248" s="17">
        <f t="shared" si="313"/>
        <v>0.42726446650987565</v>
      </c>
      <c r="G1248" s="17">
        <f t="shared" si="314"/>
        <v>0.4423571689937304</v>
      </c>
    </row>
    <row r="1249" spans="1:7" x14ac:dyDescent="0.25">
      <c r="A1249" s="21">
        <v>40492</v>
      </c>
      <c r="B1249" s="9">
        <v>61.33</v>
      </c>
      <c r="C1249" s="9">
        <v>137.24</v>
      </c>
      <c r="D1249">
        <v>723</v>
      </c>
      <c r="E1249" s="17">
        <f t="shared" si="312"/>
        <v>0.51760146397001827</v>
      </c>
      <c r="F1249" s="17">
        <f t="shared" si="313"/>
        <v>0.42723692186182194</v>
      </c>
      <c r="G1249" s="17">
        <f t="shared" si="314"/>
        <v>0.44732268789843421</v>
      </c>
    </row>
    <row r="1250" spans="1:7" x14ac:dyDescent="0.25">
      <c r="A1250" s="21">
        <v>40493</v>
      </c>
      <c r="B1250" s="9">
        <v>61.78</v>
      </c>
      <c r="C1250" s="9">
        <v>137.66</v>
      </c>
      <c r="D1250">
        <v>724</v>
      </c>
      <c r="E1250" s="17">
        <f t="shared" si="312"/>
        <v>0.52105628911644086</v>
      </c>
      <c r="F1250" s="17">
        <f t="shared" si="313"/>
        <v>0.4272387996763975</v>
      </c>
      <c r="G1250" s="17">
        <f t="shared" si="314"/>
        <v>0.4534439258671295</v>
      </c>
    </row>
    <row r="1251" spans="1:7" x14ac:dyDescent="0.25">
      <c r="A1251" s="21">
        <v>40494</v>
      </c>
      <c r="B1251" s="9">
        <v>60.07</v>
      </c>
      <c r="C1251" s="9">
        <v>133.69</v>
      </c>
      <c r="D1251">
        <v>725</v>
      </c>
      <c r="E1251" s="17">
        <f t="shared" si="312"/>
        <v>0.52422062716687556</v>
      </c>
      <c r="F1251" s="17">
        <f t="shared" si="313"/>
        <v>0.42725943045037357</v>
      </c>
      <c r="G1251" s="17">
        <f t="shared" si="314"/>
        <v>0.459360674538839</v>
      </c>
    </row>
    <row r="1252" spans="1:7" x14ac:dyDescent="0.25">
      <c r="A1252" s="21">
        <v>40497</v>
      </c>
      <c r="B1252" s="9">
        <v>59.47</v>
      </c>
      <c r="C1252" s="9">
        <v>132.41999999999999</v>
      </c>
      <c r="D1252">
        <v>726</v>
      </c>
      <c r="E1252" s="17">
        <f t="shared" si="312"/>
        <v>0.52737680273364262</v>
      </c>
      <c r="F1252" s="17">
        <f t="shared" si="313"/>
        <v>0.42730433536245371</v>
      </c>
      <c r="G1252" s="17">
        <f t="shared" si="314"/>
        <v>0.46443380306732696</v>
      </c>
    </row>
    <row r="1253" spans="1:7" x14ac:dyDescent="0.25">
      <c r="A1253" s="21">
        <v>40498</v>
      </c>
      <c r="B1253" s="9">
        <v>57.66</v>
      </c>
      <c r="C1253" s="9">
        <v>130.96799999999999</v>
      </c>
      <c r="D1253">
        <v>727</v>
      </c>
      <c r="E1253" s="17">
        <f t="shared" si="312"/>
        <v>0.53038535600950265</v>
      </c>
      <c r="F1253" s="17">
        <f t="shared" si="313"/>
        <v>0.42732315699580142</v>
      </c>
      <c r="G1253" s="17">
        <f t="shared" si="314"/>
        <v>0.47005224951258456</v>
      </c>
    </row>
    <row r="1254" spans="1:7" x14ac:dyDescent="0.25">
      <c r="A1254" s="21">
        <v>40499</v>
      </c>
      <c r="B1254" s="9">
        <v>58.04</v>
      </c>
      <c r="C1254" s="9">
        <v>130.38</v>
      </c>
      <c r="D1254">
        <v>728</v>
      </c>
      <c r="E1254" s="17">
        <f t="shared" si="312"/>
        <v>0.53210741678084927</v>
      </c>
      <c r="F1254" s="17">
        <f t="shared" si="313"/>
        <v>0.42727015677816255</v>
      </c>
      <c r="G1254" s="17">
        <f t="shared" si="314"/>
        <v>0.47513830643129001</v>
      </c>
    </row>
    <row r="1255" spans="1:7" x14ac:dyDescent="0.25">
      <c r="A1255" s="21">
        <v>40500</v>
      </c>
      <c r="B1255" s="9">
        <v>59.03</v>
      </c>
      <c r="C1255" s="9">
        <v>132.08799999999999</v>
      </c>
      <c r="D1255">
        <v>729</v>
      </c>
      <c r="E1255" s="17">
        <f t="shared" si="312"/>
        <v>0.53429232760420031</v>
      </c>
      <c r="F1255" s="17">
        <f t="shared" si="313"/>
        <v>0.42723886385436372</v>
      </c>
      <c r="G1255" s="17">
        <f t="shared" si="314"/>
        <v>0.48084346437920006</v>
      </c>
    </row>
    <row r="1256" spans="1:7" x14ac:dyDescent="0.25">
      <c r="A1256" s="21">
        <v>40501</v>
      </c>
      <c r="B1256" s="9">
        <v>59.28</v>
      </c>
      <c r="C1256" s="9">
        <v>132.19999999999999</v>
      </c>
      <c r="D1256">
        <v>730</v>
      </c>
      <c r="E1256" s="17">
        <f t="shared" si="312"/>
        <v>0.53635014308045847</v>
      </c>
      <c r="F1256" s="17">
        <f t="shared" si="313"/>
        <v>0.42723961704583868</v>
      </c>
      <c r="G1256" s="17">
        <f t="shared" si="314"/>
        <v>0.4859680785582855</v>
      </c>
    </row>
    <row r="1257" spans="1:7" x14ac:dyDescent="0.25">
      <c r="A1257" s="21">
        <v>40504</v>
      </c>
      <c r="B1257" s="9">
        <v>60.03</v>
      </c>
      <c r="C1257" s="9">
        <v>133.47999999999999</v>
      </c>
      <c r="D1257">
        <v>731</v>
      </c>
      <c r="E1257" s="17">
        <f t="shared" si="312"/>
        <v>0.53857374134555203</v>
      </c>
      <c r="F1257" s="17">
        <f t="shared" si="313"/>
        <v>0.42724521382224528</v>
      </c>
      <c r="G1257" s="17">
        <f t="shared" si="314"/>
        <v>0.49128035506371892</v>
      </c>
    </row>
    <row r="1258" spans="1:7" x14ac:dyDescent="0.25">
      <c r="A1258" s="21">
        <v>40505</v>
      </c>
      <c r="B1258" s="9">
        <v>59.62</v>
      </c>
      <c r="C1258" s="9">
        <v>134.41</v>
      </c>
      <c r="D1258">
        <v>732</v>
      </c>
      <c r="E1258" s="17">
        <f t="shared" si="312"/>
        <v>0.5406054450551202</v>
      </c>
      <c r="F1258" s="17">
        <f t="shared" si="313"/>
        <v>0.42727689283773629</v>
      </c>
      <c r="G1258" s="17">
        <f t="shared" si="314"/>
        <v>0.4960384722631529</v>
      </c>
    </row>
    <row r="1259" spans="1:7" x14ac:dyDescent="0.25">
      <c r="A1259" s="21">
        <v>40506</v>
      </c>
      <c r="B1259" s="9">
        <v>59.67</v>
      </c>
      <c r="C1259" s="9">
        <v>134.18</v>
      </c>
      <c r="D1259">
        <v>733</v>
      </c>
      <c r="E1259" s="17">
        <f t="shared" si="312"/>
        <v>0.54155058871821704</v>
      </c>
      <c r="F1259" s="17">
        <f t="shared" si="313"/>
        <v>0.42726803191035528</v>
      </c>
      <c r="G1259" s="17">
        <f t="shared" si="314"/>
        <v>0.5000484175479607</v>
      </c>
    </row>
    <row r="1260" spans="1:7" x14ac:dyDescent="0.25">
      <c r="A1260" s="21">
        <v>40508</v>
      </c>
      <c r="B1260" s="9">
        <v>58.61</v>
      </c>
      <c r="C1260" s="9">
        <v>133.11000000000001</v>
      </c>
      <c r="D1260">
        <v>734</v>
      </c>
      <c r="E1260" s="17">
        <f t="shared" si="312"/>
        <v>0.54249344063837279</v>
      </c>
      <c r="F1260" s="17">
        <f t="shared" si="313"/>
        <v>0.42727805614657505</v>
      </c>
      <c r="G1260" s="17">
        <f t="shared" si="314"/>
        <v>0.50370221170032181</v>
      </c>
    </row>
    <row r="1261" spans="1:7" x14ac:dyDescent="0.25">
      <c r="A1261" s="21">
        <v>40511</v>
      </c>
      <c r="B1261" s="9">
        <v>58.87</v>
      </c>
      <c r="C1261" s="9">
        <v>133.50800000000001</v>
      </c>
      <c r="D1261">
        <v>735</v>
      </c>
      <c r="E1261" s="17">
        <f t="shared" si="312"/>
        <v>0.54270329595164413</v>
      </c>
      <c r="F1261" s="17">
        <f t="shared" si="313"/>
        <v>0.42724413678503848</v>
      </c>
      <c r="G1261" s="17">
        <f t="shared" si="314"/>
        <v>0.50719019152812039</v>
      </c>
    </row>
    <row r="1262" spans="1:7" x14ac:dyDescent="0.25">
      <c r="A1262" s="21">
        <v>40512</v>
      </c>
      <c r="B1262" s="9">
        <v>59.5</v>
      </c>
      <c r="C1262" s="9">
        <v>135.41999999999999</v>
      </c>
      <c r="D1262">
        <v>736</v>
      </c>
      <c r="E1262" s="17">
        <f t="shared" si="312"/>
        <v>0.54307291930268287</v>
      </c>
      <c r="F1262" s="17">
        <f t="shared" si="313"/>
        <v>0.4272592523503338</v>
      </c>
      <c r="G1262" s="17">
        <f t="shared" si="314"/>
        <v>0.509545562826756</v>
      </c>
    </row>
    <row r="1263" spans="1:7" x14ac:dyDescent="0.25">
      <c r="A1263" s="21">
        <v>40513</v>
      </c>
      <c r="B1263" s="9">
        <v>60.28</v>
      </c>
      <c r="C1263" s="9">
        <v>135.38</v>
      </c>
      <c r="D1263">
        <v>737</v>
      </c>
      <c r="E1263" s="17">
        <f t="shared" si="312"/>
        <v>0.54299619647135011</v>
      </c>
      <c r="F1263" s="17">
        <f t="shared" si="313"/>
        <v>0.4272665666860766</v>
      </c>
      <c r="G1263" s="17">
        <f t="shared" si="314"/>
        <v>0.51153371954102556</v>
      </c>
    </row>
    <row r="1264" spans="1:7" x14ac:dyDescent="0.25">
      <c r="A1264" s="21">
        <v>40514</v>
      </c>
      <c r="B1264" s="9">
        <v>61.18</v>
      </c>
      <c r="C1264" s="9">
        <v>135.19999999999999</v>
      </c>
      <c r="D1264">
        <v>738</v>
      </c>
      <c r="E1264" s="17">
        <f t="shared" si="312"/>
        <v>0.54355067898131582</v>
      </c>
      <c r="F1264" s="17">
        <f t="shared" si="313"/>
        <v>0.42724267066453037</v>
      </c>
      <c r="G1264" s="17">
        <f t="shared" si="314"/>
        <v>0.51568111535185523</v>
      </c>
    </row>
    <row r="1265" spans="1:7" x14ac:dyDescent="0.25">
      <c r="A1265" s="21">
        <v>40515</v>
      </c>
      <c r="B1265" s="9">
        <v>62.71</v>
      </c>
      <c r="C1265" s="9">
        <v>138.07</v>
      </c>
      <c r="D1265">
        <v>739</v>
      </c>
      <c r="E1265" s="17">
        <f t="shared" si="312"/>
        <v>0.54465677554280534</v>
      </c>
      <c r="F1265" s="17">
        <f t="shared" si="313"/>
        <v>0.42724317257312644</v>
      </c>
      <c r="G1265" s="17">
        <f t="shared" si="314"/>
        <v>0.52073151410577534</v>
      </c>
    </row>
    <row r="1266" spans="1:7" x14ac:dyDescent="0.25">
      <c r="A1266" s="21">
        <v>40518</v>
      </c>
      <c r="B1266" s="9">
        <v>63.8</v>
      </c>
      <c r="C1266" s="9">
        <v>139.11000000000001</v>
      </c>
      <c r="D1266">
        <v>740</v>
      </c>
      <c r="E1266" s="17">
        <f t="shared" si="312"/>
        <v>0.54605066380682621</v>
      </c>
      <c r="F1266" s="17">
        <f t="shared" si="313"/>
        <v>0.42729397117904144</v>
      </c>
      <c r="G1266" s="17">
        <f t="shared" si="314"/>
        <v>0.52479581024890887</v>
      </c>
    </row>
    <row r="1267" spans="1:7" x14ac:dyDescent="0.25">
      <c r="A1267" s="21">
        <v>40519</v>
      </c>
      <c r="B1267" s="9">
        <v>62.38</v>
      </c>
      <c r="C1267" s="9">
        <v>136.5</v>
      </c>
      <c r="D1267">
        <v>741</v>
      </c>
      <c r="E1267" s="17">
        <f t="shared" si="312"/>
        <v>0.54869995512074676</v>
      </c>
      <c r="F1267" s="17">
        <f t="shared" si="313"/>
        <v>0.42739835773514695</v>
      </c>
      <c r="G1267" s="17">
        <f t="shared" si="314"/>
        <v>0.52898947263615492</v>
      </c>
    </row>
    <row r="1268" spans="1:7" x14ac:dyDescent="0.25">
      <c r="A1268" s="21">
        <v>40520</v>
      </c>
      <c r="B1268" s="9">
        <v>61.2</v>
      </c>
      <c r="C1268" s="9">
        <v>134.79</v>
      </c>
      <c r="D1268">
        <v>742</v>
      </c>
      <c r="E1268" s="17">
        <f t="shared" si="312"/>
        <v>0.55096469694710926</v>
      </c>
      <c r="F1268" s="17">
        <f t="shared" si="313"/>
        <v>0.42750874290816793</v>
      </c>
      <c r="G1268" s="17">
        <f t="shared" si="314"/>
        <v>0.53255329923590622</v>
      </c>
    </row>
    <row r="1269" spans="1:7" x14ac:dyDescent="0.25">
      <c r="A1269" s="21">
        <v>40521</v>
      </c>
      <c r="B1269" s="9">
        <v>61.43</v>
      </c>
      <c r="C1269" s="9">
        <v>135.37</v>
      </c>
      <c r="D1269">
        <v>743</v>
      </c>
      <c r="E1269" s="17">
        <f t="shared" si="312"/>
        <v>0.5527509251010313</v>
      </c>
      <c r="F1269" s="17">
        <f t="shared" si="313"/>
        <v>0.42763459370823026</v>
      </c>
      <c r="G1269" s="17">
        <f t="shared" si="314"/>
        <v>0.53511231063671927</v>
      </c>
    </row>
    <row r="1270" spans="1:7" x14ac:dyDescent="0.25">
      <c r="A1270" s="21">
        <v>40522</v>
      </c>
      <c r="B1270" s="9">
        <v>61.66</v>
      </c>
      <c r="C1270" s="9">
        <v>135.40799999999999</v>
      </c>
      <c r="D1270">
        <v>744</v>
      </c>
      <c r="E1270" s="17">
        <f t="shared" si="312"/>
        <v>0.55488074484946659</v>
      </c>
      <c r="F1270" s="17">
        <f t="shared" si="313"/>
        <v>0.42772604303074729</v>
      </c>
      <c r="G1270" s="17">
        <f t="shared" si="314"/>
        <v>0.53846926275631668</v>
      </c>
    </row>
    <row r="1271" spans="1:7" x14ac:dyDescent="0.25">
      <c r="A1271" s="21">
        <v>40525</v>
      </c>
      <c r="B1271" s="9">
        <v>62.22</v>
      </c>
      <c r="C1271" s="9">
        <v>136.05000000000001</v>
      </c>
      <c r="D1271">
        <v>745</v>
      </c>
      <c r="E1271" s="17">
        <f t="shared" si="312"/>
        <v>0.55713304688148102</v>
      </c>
      <c r="F1271" s="17">
        <f t="shared" si="313"/>
        <v>0.42782664234949136</v>
      </c>
      <c r="G1271" s="17">
        <f t="shared" si="314"/>
        <v>0.54191698294103485</v>
      </c>
    </row>
    <row r="1272" spans="1:7" x14ac:dyDescent="0.25">
      <c r="A1272" s="21">
        <v>40526</v>
      </c>
      <c r="B1272" s="9">
        <v>62.13</v>
      </c>
      <c r="C1272" s="9">
        <v>136.18</v>
      </c>
      <c r="D1272">
        <v>746</v>
      </c>
      <c r="E1272" s="17">
        <f t="shared" si="312"/>
        <v>0.55969853595918895</v>
      </c>
      <c r="F1272" s="17">
        <f t="shared" si="313"/>
        <v>0.42794751819870558</v>
      </c>
      <c r="G1272" s="17">
        <f t="shared" si="314"/>
        <v>0.54540269390987173</v>
      </c>
    </row>
    <row r="1273" spans="1:7" x14ac:dyDescent="0.25">
      <c r="A1273" s="21">
        <v>40527</v>
      </c>
      <c r="B1273" s="9">
        <v>60.99</v>
      </c>
      <c r="C1273" s="9">
        <v>134.69999999999999</v>
      </c>
      <c r="D1273">
        <v>747</v>
      </c>
      <c r="E1273" s="17">
        <f t="shared" si="312"/>
        <v>0.56204185068499157</v>
      </c>
      <c r="F1273" s="17">
        <f t="shared" si="313"/>
        <v>0.42805453796698412</v>
      </c>
      <c r="G1273" s="17">
        <f t="shared" si="314"/>
        <v>0.54882803571915872</v>
      </c>
    </row>
    <row r="1274" spans="1:7" x14ac:dyDescent="0.25">
      <c r="A1274" s="21">
        <v>40528</v>
      </c>
      <c r="B1274" s="9">
        <v>60.17</v>
      </c>
      <c r="C1274" s="9">
        <v>133.81</v>
      </c>
      <c r="D1274">
        <v>748</v>
      </c>
      <c r="E1274" s="17">
        <f t="shared" si="312"/>
        <v>0.56362157973192317</v>
      </c>
      <c r="F1274" s="17">
        <f t="shared" si="313"/>
        <v>0.42817048055227414</v>
      </c>
      <c r="G1274" s="17">
        <f t="shared" si="314"/>
        <v>0.5511728789274235</v>
      </c>
    </row>
    <row r="1275" spans="1:7" x14ac:dyDescent="0.25">
      <c r="A1275" s="21">
        <v>40529</v>
      </c>
      <c r="B1275" s="9">
        <v>60.44</v>
      </c>
      <c r="C1275" s="9">
        <v>134.19999999999999</v>
      </c>
      <c r="D1275">
        <v>749</v>
      </c>
      <c r="E1275" s="17">
        <f t="shared" si="312"/>
        <v>0.56479014868993316</v>
      </c>
      <c r="F1275" s="17">
        <f t="shared" si="313"/>
        <v>0.42826441229486112</v>
      </c>
      <c r="G1275" s="17">
        <f t="shared" si="314"/>
        <v>0.5532043539276702</v>
      </c>
    </row>
    <row r="1276" spans="1:7" x14ac:dyDescent="0.25">
      <c r="A1276" s="21">
        <v>40532</v>
      </c>
      <c r="B1276" s="9">
        <v>60.57</v>
      </c>
      <c r="C1276" s="9">
        <v>135.11000000000001</v>
      </c>
      <c r="D1276">
        <v>750</v>
      </c>
      <c r="E1276" s="17">
        <f t="shared" si="312"/>
        <v>0.56597038208084294</v>
      </c>
      <c r="F1276" s="17">
        <f t="shared" si="313"/>
        <v>0.428398234938976</v>
      </c>
      <c r="G1276" s="17">
        <f t="shared" si="314"/>
        <v>0.55473810662453316</v>
      </c>
    </row>
    <row r="1277" spans="1:7" x14ac:dyDescent="0.25">
      <c r="A1277" s="21">
        <v>40533</v>
      </c>
      <c r="B1277" s="9">
        <v>60.55</v>
      </c>
      <c r="C1277" s="9">
        <v>135.32</v>
      </c>
      <c r="D1277">
        <v>751</v>
      </c>
      <c r="E1277" s="17">
        <f t="shared" si="312"/>
        <v>0.56691027277249384</v>
      </c>
      <c r="F1277" s="17">
        <f t="shared" si="313"/>
        <v>0.42851080456336965</v>
      </c>
      <c r="G1277" s="17">
        <f t="shared" si="314"/>
        <v>0.55611962524343028</v>
      </c>
    </row>
    <row r="1278" spans="1:7" x14ac:dyDescent="0.25">
      <c r="A1278" s="21">
        <v>40534</v>
      </c>
      <c r="B1278" s="9">
        <v>59.84</v>
      </c>
      <c r="C1278" s="9">
        <v>135.05000000000001</v>
      </c>
      <c r="D1278">
        <v>752</v>
      </c>
      <c r="E1278" s="17">
        <f t="shared" si="312"/>
        <v>0.56799228177830274</v>
      </c>
      <c r="F1278" s="17">
        <f t="shared" si="313"/>
        <v>0.4286194504432323</v>
      </c>
      <c r="G1278" s="17">
        <f t="shared" si="314"/>
        <v>0.55756851900571669</v>
      </c>
    </row>
    <row r="1279" spans="1:7" x14ac:dyDescent="0.25">
      <c r="A1279" s="21">
        <v>40535</v>
      </c>
      <c r="B1279" s="9">
        <v>59.89</v>
      </c>
      <c r="C1279" s="9">
        <v>134.66</v>
      </c>
      <c r="D1279">
        <v>753</v>
      </c>
      <c r="E1279" s="17">
        <f t="shared" si="312"/>
        <v>0.56904866673925469</v>
      </c>
      <c r="F1279" s="17">
        <f t="shared" si="313"/>
        <v>0.42869242103216937</v>
      </c>
      <c r="G1279" s="17">
        <f t="shared" si="314"/>
        <v>0.55899842743597239</v>
      </c>
    </row>
    <row r="1280" spans="1:7" x14ac:dyDescent="0.25">
      <c r="A1280" s="21">
        <v>40539</v>
      </c>
      <c r="B1280" s="9">
        <v>59.54</v>
      </c>
      <c r="C1280" s="9">
        <v>135.02000000000001</v>
      </c>
      <c r="D1280">
        <v>754</v>
      </c>
      <c r="E1280" s="17">
        <f t="shared" si="312"/>
        <v>0.57098253816595002</v>
      </c>
      <c r="F1280" s="17">
        <f t="shared" si="313"/>
        <v>0.42873598224664861</v>
      </c>
      <c r="G1280" s="17">
        <f t="shared" si="314"/>
        <v>0.56159392408857922</v>
      </c>
    </row>
    <row r="1281" spans="1:7" x14ac:dyDescent="0.25">
      <c r="A1281" s="21">
        <v>40540</v>
      </c>
      <c r="B1281" s="9">
        <v>61.09</v>
      </c>
      <c r="C1281" s="9">
        <v>137.22</v>
      </c>
      <c r="D1281">
        <v>755</v>
      </c>
      <c r="E1281" s="17">
        <f t="shared" si="312"/>
        <v>0.57177638060888503</v>
      </c>
      <c r="F1281" s="17">
        <f t="shared" si="313"/>
        <v>0.42878248868194435</v>
      </c>
      <c r="G1281" s="17">
        <f t="shared" si="314"/>
        <v>0.56298980912899454</v>
      </c>
    </row>
    <row r="1282" spans="1:7" x14ac:dyDescent="0.25">
      <c r="A1282" s="21">
        <v>40541</v>
      </c>
      <c r="B1282" s="9">
        <v>61.31</v>
      </c>
      <c r="C1282" s="9">
        <v>137.71</v>
      </c>
      <c r="D1282">
        <v>756</v>
      </c>
      <c r="E1282" s="17">
        <f t="shared" si="312"/>
        <v>0.57265191314024377</v>
      </c>
      <c r="F1282" s="17">
        <f t="shared" si="313"/>
        <v>0.42885782739411077</v>
      </c>
      <c r="G1282" s="17">
        <f t="shared" si="314"/>
        <v>0.56447640666521059</v>
      </c>
    </row>
    <row r="1283" spans="1:7" x14ac:dyDescent="0.25">
      <c r="A1283" s="21">
        <v>40542</v>
      </c>
      <c r="B1283" s="9">
        <v>60.88</v>
      </c>
      <c r="C1283" s="9">
        <v>137.03</v>
      </c>
      <c r="D1283">
        <v>757</v>
      </c>
      <c r="E1283" s="17">
        <f t="shared" si="312"/>
        <v>0.57367979713991946</v>
      </c>
      <c r="F1283" s="17">
        <f t="shared" si="313"/>
        <v>0.42893295191232678</v>
      </c>
      <c r="G1283" s="17">
        <f t="shared" si="314"/>
        <v>0.56604931501944733</v>
      </c>
    </row>
    <row r="1284" spans="1:7" x14ac:dyDescent="0.25">
      <c r="A1284" s="21">
        <v>40543</v>
      </c>
      <c r="B1284" s="9">
        <v>61.47</v>
      </c>
      <c r="C1284" s="9">
        <v>138.72</v>
      </c>
      <c r="D1284">
        <v>758</v>
      </c>
      <c r="E1284" s="17">
        <f t="shared" si="312"/>
        <v>0.57460670649122247</v>
      </c>
      <c r="F1284" s="17">
        <f t="shared" si="313"/>
        <v>0.4290118331960554</v>
      </c>
      <c r="G1284" s="17">
        <f t="shared" si="314"/>
        <v>0.56739232237639092</v>
      </c>
    </row>
    <row r="1285" spans="1:7" x14ac:dyDescent="0.25">
      <c r="A1285" s="21">
        <v>40546</v>
      </c>
      <c r="B1285" s="9">
        <v>60.77</v>
      </c>
      <c r="C1285" s="9">
        <v>138</v>
      </c>
      <c r="D1285">
        <v>759</v>
      </c>
      <c r="E1285" s="17">
        <f t="shared" si="312"/>
        <v>0.57524748839014406</v>
      </c>
      <c r="F1285" s="17">
        <f t="shared" si="313"/>
        <v>0.42908103862509084</v>
      </c>
      <c r="G1285" s="17">
        <f t="shared" si="314"/>
        <v>0.5685511386244998</v>
      </c>
    </row>
    <row r="1286" spans="1:7" x14ac:dyDescent="0.25">
      <c r="A1286" s="21">
        <v>40547</v>
      </c>
      <c r="B1286" s="9">
        <v>59.02</v>
      </c>
      <c r="C1286" s="9">
        <v>134.75</v>
      </c>
      <c r="D1286">
        <v>760</v>
      </c>
      <c r="E1286" s="17">
        <f t="shared" si="312"/>
        <v>0.57550493451376461</v>
      </c>
      <c r="F1286" s="17">
        <f t="shared" si="313"/>
        <v>0.42912179960507241</v>
      </c>
      <c r="G1286" s="17">
        <f t="shared" si="314"/>
        <v>0.5695572824287235</v>
      </c>
    </row>
    <row r="1287" spans="1:7" x14ac:dyDescent="0.25">
      <c r="A1287" s="21">
        <v>40548</v>
      </c>
      <c r="B1287" s="9">
        <v>58.22</v>
      </c>
      <c r="C1287" s="9">
        <v>134.37</v>
      </c>
      <c r="D1287">
        <v>761</v>
      </c>
      <c r="E1287" s="17">
        <f t="shared" si="312"/>
        <v>0.57624215517139932</v>
      </c>
      <c r="F1287" s="17">
        <f t="shared" si="313"/>
        <v>0.42913296910400728</v>
      </c>
      <c r="G1287" s="17">
        <f t="shared" si="314"/>
        <v>0.57104444952827071</v>
      </c>
    </row>
    <row r="1288" spans="1:7" x14ac:dyDescent="0.25">
      <c r="A1288" s="21">
        <v>40549</v>
      </c>
      <c r="B1288" s="9">
        <v>56.74</v>
      </c>
      <c r="C1288" s="9">
        <v>133.83000000000001</v>
      </c>
      <c r="D1288">
        <v>762</v>
      </c>
      <c r="E1288" s="17">
        <f t="shared" si="312"/>
        <v>0.57649890741503451</v>
      </c>
      <c r="F1288" s="17">
        <f t="shared" si="313"/>
        <v>0.42910821532367011</v>
      </c>
      <c r="G1288" s="17">
        <f t="shared" si="314"/>
        <v>0.57220555608817791</v>
      </c>
    </row>
    <row r="1289" spans="1:7" x14ac:dyDescent="0.25">
      <c r="A1289" s="21">
        <v>40550</v>
      </c>
      <c r="B1289" s="9">
        <v>56.74</v>
      </c>
      <c r="C1289" s="9">
        <v>133.58000000000001</v>
      </c>
      <c r="D1289">
        <v>763</v>
      </c>
      <c r="E1289" s="17">
        <f t="shared" si="312"/>
        <v>0.57630113185626675</v>
      </c>
      <c r="F1289" s="17">
        <f t="shared" si="313"/>
        <v>0.4290366520251922</v>
      </c>
      <c r="G1289" s="17">
        <f t="shared" si="314"/>
        <v>0.57261961908941961</v>
      </c>
    </row>
    <row r="1290" spans="1:7" x14ac:dyDescent="0.25">
      <c r="A1290" s="21">
        <v>40553</v>
      </c>
      <c r="B1290" s="9">
        <v>56.89</v>
      </c>
      <c r="C1290" s="9">
        <v>134.12</v>
      </c>
      <c r="D1290">
        <v>764</v>
      </c>
      <c r="E1290" s="17">
        <f t="shared" si="312"/>
        <v>0.57634824184420286</v>
      </c>
      <c r="F1290" s="17">
        <f t="shared" si="313"/>
        <v>0.42895377479070901</v>
      </c>
      <c r="G1290" s="17">
        <f t="shared" si="314"/>
        <v>0.57349354976592137</v>
      </c>
    </row>
    <row r="1291" spans="1:7" x14ac:dyDescent="0.25">
      <c r="A1291" s="21">
        <v>40554</v>
      </c>
      <c r="B1291" s="9">
        <v>58.042499999999997</v>
      </c>
      <c r="C1291" s="9">
        <v>134.91</v>
      </c>
      <c r="D1291">
        <v>765</v>
      </c>
      <c r="E1291" s="17">
        <f t="shared" si="312"/>
        <v>0.57589678801388555</v>
      </c>
      <c r="F1291" s="17">
        <f t="shared" si="313"/>
        <v>0.42887658121955685</v>
      </c>
      <c r="G1291" s="17">
        <f t="shared" si="314"/>
        <v>0.57388560066397143</v>
      </c>
    </row>
    <row r="1292" spans="1:7" x14ac:dyDescent="0.25">
      <c r="A1292" s="21">
        <v>40555</v>
      </c>
      <c r="B1292" s="9">
        <v>57.9</v>
      </c>
      <c r="C1292" s="9">
        <v>135.46</v>
      </c>
      <c r="D1292">
        <v>766</v>
      </c>
      <c r="E1292" s="17">
        <f t="shared" si="312"/>
        <v>0.57592917451661607</v>
      </c>
      <c r="F1292" s="17">
        <f t="shared" si="313"/>
        <v>0.42885445650974902</v>
      </c>
      <c r="G1292" s="17">
        <f t="shared" si="314"/>
        <v>0.57447861808123502</v>
      </c>
    </row>
    <row r="1293" spans="1:7" x14ac:dyDescent="0.25">
      <c r="A1293" s="21">
        <v>40556</v>
      </c>
      <c r="B1293" s="9">
        <v>56.05</v>
      </c>
      <c r="C1293" s="9">
        <v>134.05000000000001</v>
      </c>
      <c r="D1293">
        <v>767</v>
      </c>
      <c r="E1293" s="17">
        <f t="shared" si="312"/>
        <v>0.57552159148955695</v>
      </c>
      <c r="F1293" s="17">
        <f t="shared" si="313"/>
        <v>0.42881651624075273</v>
      </c>
      <c r="G1293" s="17">
        <f t="shared" si="314"/>
        <v>0.5746830547183388</v>
      </c>
    </row>
    <row r="1294" spans="1:7" x14ac:dyDescent="0.25">
      <c r="A1294" s="21">
        <v>40557</v>
      </c>
      <c r="B1294" s="9">
        <v>54.88</v>
      </c>
      <c r="C1294" s="9">
        <v>132.69</v>
      </c>
      <c r="D1294">
        <v>768</v>
      </c>
      <c r="E1294" s="17">
        <f t="shared" si="312"/>
        <v>0.57446078735920914</v>
      </c>
      <c r="F1294" s="17">
        <f t="shared" si="313"/>
        <v>0.42874781067649581</v>
      </c>
      <c r="G1294" s="17">
        <f t="shared" si="314"/>
        <v>0.57374058047572973</v>
      </c>
    </row>
    <row r="1295" spans="1:7" x14ac:dyDescent="0.25">
      <c r="A1295" s="21">
        <v>40561</v>
      </c>
      <c r="B1295" s="9">
        <v>55.81</v>
      </c>
      <c r="C1295" s="9">
        <v>133.43</v>
      </c>
      <c r="D1295">
        <v>769</v>
      </c>
      <c r="E1295" s="17">
        <f t="shared" si="312"/>
        <v>0.57331827688185899</v>
      </c>
      <c r="F1295" s="17">
        <f t="shared" si="313"/>
        <v>0.42867928417812129</v>
      </c>
      <c r="G1295" s="17">
        <f t="shared" si="314"/>
        <v>0.57216587304185407</v>
      </c>
    </row>
    <row r="1296" spans="1:7" x14ac:dyDescent="0.25">
      <c r="A1296" s="21">
        <v>40562</v>
      </c>
      <c r="B1296" s="9">
        <v>55.47</v>
      </c>
      <c r="C1296" s="9">
        <v>133.72</v>
      </c>
      <c r="D1296">
        <v>770</v>
      </c>
      <c r="E1296" s="17">
        <f t="shared" si="312"/>
        <v>0.57228298714155834</v>
      </c>
      <c r="F1296" s="17">
        <f t="shared" si="313"/>
        <v>0.42863294803953805</v>
      </c>
      <c r="G1296" s="17">
        <f t="shared" si="314"/>
        <v>0.57091954008771462</v>
      </c>
    </row>
    <row r="1297" spans="1:7" x14ac:dyDescent="0.25">
      <c r="A1297" s="21">
        <v>40563</v>
      </c>
      <c r="B1297" s="9">
        <v>54.64</v>
      </c>
      <c r="C1297" s="9">
        <v>131.19999999999999</v>
      </c>
      <c r="D1297">
        <v>771</v>
      </c>
      <c r="E1297" s="17">
        <f t="shared" si="312"/>
        <v>0.57088504628391767</v>
      </c>
      <c r="F1297" s="17">
        <f t="shared" si="313"/>
        <v>0.42859488094712012</v>
      </c>
      <c r="G1297" s="17">
        <f t="shared" si="314"/>
        <v>0.56896736342358067</v>
      </c>
    </row>
    <row r="1298" spans="1:7" x14ac:dyDescent="0.25">
      <c r="A1298" s="21">
        <v>40564</v>
      </c>
      <c r="B1298" s="9">
        <v>53.94</v>
      </c>
      <c r="C1298" s="9">
        <v>131.03</v>
      </c>
      <c r="D1298">
        <v>772</v>
      </c>
      <c r="E1298" s="17">
        <f t="shared" si="312"/>
        <v>0.56956871141425647</v>
      </c>
      <c r="F1298" s="17">
        <f t="shared" si="313"/>
        <v>0.42860418663037581</v>
      </c>
      <c r="G1298" s="17">
        <f t="shared" si="314"/>
        <v>0.56667232411899071</v>
      </c>
    </row>
    <row r="1299" spans="1:7" x14ac:dyDescent="0.25">
      <c r="A1299" s="21">
        <v>40567</v>
      </c>
      <c r="B1299" s="9">
        <v>53.43</v>
      </c>
      <c r="C1299" s="9">
        <v>130.36000000000001</v>
      </c>
      <c r="D1299">
        <v>773</v>
      </c>
      <c r="E1299" s="17">
        <f t="shared" si="312"/>
        <v>0.56812877155738539</v>
      </c>
      <c r="F1299" s="17">
        <f t="shared" si="313"/>
        <v>0.42858781546441949</v>
      </c>
      <c r="G1299" s="17">
        <f t="shared" si="314"/>
        <v>0.56404530167556077</v>
      </c>
    </row>
    <row r="1300" spans="1:7" x14ac:dyDescent="0.25">
      <c r="A1300" s="21">
        <v>40568</v>
      </c>
      <c r="B1300" s="9">
        <v>53.12</v>
      </c>
      <c r="C1300" s="9">
        <v>130.1</v>
      </c>
      <c r="D1300">
        <v>774</v>
      </c>
      <c r="E1300" s="17">
        <f t="shared" si="312"/>
        <v>0.56629351974067743</v>
      </c>
      <c r="F1300" s="17">
        <f t="shared" si="313"/>
        <v>0.42858535492999245</v>
      </c>
      <c r="G1300" s="17">
        <f t="shared" si="314"/>
        <v>0.56073944008910559</v>
      </c>
    </row>
    <row r="1301" spans="1:7" x14ac:dyDescent="0.25">
      <c r="A1301" s="21">
        <v>40569</v>
      </c>
      <c r="B1301" s="9">
        <v>55.1</v>
      </c>
      <c r="C1301" s="9">
        <v>131.16</v>
      </c>
      <c r="D1301">
        <v>775</v>
      </c>
      <c r="E1301" s="17">
        <f t="shared" si="312"/>
        <v>0.56438125938655148</v>
      </c>
      <c r="F1301" s="17">
        <f t="shared" si="313"/>
        <v>0.4285789443524487</v>
      </c>
      <c r="G1301" s="17">
        <f t="shared" si="314"/>
        <v>0.55722151253982621</v>
      </c>
    </row>
    <row r="1302" spans="1:7" x14ac:dyDescent="0.25">
      <c r="A1302" s="21">
        <v>40570</v>
      </c>
      <c r="B1302" s="9">
        <v>53.73</v>
      </c>
      <c r="C1302" s="9">
        <v>127.925</v>
      </c>
      <c r="D1302">
        <v>776</v>
      </c>
      <c r="E1302" s="17">
        <f t="shared" si="312"/>
        <v>0.56296470877468052</v>
      </c>
      <c r="F1302" s="17">
        <f t="shared" si="313"/>
        <v>0.42862197700088983</v>
      </c>
      <c r="G1302" s="17">
        <f t="shared" si="314"/>
        <v>0.55489578262487604</v>
      </c>
    </row>
    <row r="1303" spans="1:7" x14ac:dyDescent="0.25">
      <c r="A1303" s="21">
        <v>40571</v>
      </c>
      <c r="B1303" s="9">
        <v>54.2</v>
      </c>
      <c r="C1303" s="9">
        <v>130.28</v>
      </c>
      <c r="D1303">
        <v>777</v>
      </c>
      <c r="E1303" s="17">
        <f t="shared" si="312"/>
        <v>0.56160167552586404</v>
      </c>
      <c r="F1303" s="17">
        <f t="shared" si="313"/>
        <v>0.42868279312406193</v>
      </c>
      <c r="G1303" s="17">
        <f t="shared" si="314"/>
        <v>0.55243698213214265</v>
      </c>
    </row>
    <row r="1304" spans="1:7" x14ac:dyDescent="0.25">
      <c r="A1304" s="21">
        <v>40574</v>
      </c>
      <c r="B1304" s="9">
        <v>53.92</v>
      </c>
      <c r="C1304" s="9">
        <v>129.87</v>
      </c>
      <c r="D1304">
        <v>778</v>
      </c>
      <c r="E1304" s="17">
        <f t="shared" si="312"/>
        <v>0.55889321491547861</v>
      </c>
      <c r="F1304" s="17">
        <f t="shared" si="313"/>
        <v>0.42875813070085445</v>
      </c>
      <c r="G1304" s="17">
        <f t="shared" si="314"/>
        <v>0.54842695046264844</v>
      </c>
    </row>
    <row r="1305" spans="1:7" x14ac:dyDescent="0.25">
      <c r="A1305" s="21">
        <v>40575</v>
      </c>
      <c r="B1305" s="9">
        <v>55.44</v>
      </c>
      <c r="C1305" s="9">
        <v>130.80000000000001</v>
      </c>
      <c r="D1305">
        <v>779</v>
      </c>
      <c r="E1305" s="17">
        <f t="shared" si="312"/>
        <v>0.55696924236672751</v>
      </c>
      <c r="F1305" s="17">
        <f t="shared" si="313"/>
        <v>0.42879846543695105</v>
      </c>
      <c r="G1305" s="17">
        <f t="shared" si="314"/>
        <v>0.54503394471350264</v>
      </c>
    </row>
    <row r="1306" spans="1:7" x14ac:dyDescent="0.25">
      <c r="A1306" s="21">
        <v>40576</v>
      </c>
      <c r="B1306" s="9">
        <v>55.03</v>
      </c>
      <c r="C1306" s="9">
        <v>130.44999999999999</v>
      </c>
      <c r="D1306">
        <v>780</v>
      </c>
      <c r="E1306" s="17">
        <f t="shared" si="312"/>
        <v>0.55515808829965319</v>
      </c>
      <c r="F1306" s="17">
        <f t="shared" si="313"/>
        <v>0.42888577698658709</v>
      </c>
      <c r="G1306" s="17">
        <f t="shared" si="314"/>
        <v>0.54211452243082392</v>
      </c>
    </row>
    <row r="1307" spans="1:7" x14ac:dyDescent="0.25">
      <c r="A1307" s="21">
        <v>40577</v>
      </c>
      <c r="B1307" s="9">
        <v>56.52</v>
      </c>
      <c r="C1307" s="9">
        <v>132.19999999999999</v>
      </c>
      <c r="D1307">
        <v>781</v>
      </c>
      <c r="E1307" s="17">
        <f t="shared" ref="E1307:E1370" si="315">LINEST(B1055:B1306,C1055:C1306,TRUE)</f>
        <v>0.55312276229108837</v>
      </c>
      <c r="F1307" s="17">
        <f t="shared" ref="F1307:F1370" si="316">LINEST($B1055:$B1306,$C1055:$C1306,FALSE)</f>
        <v>0.42897056904534581</v>
      </c>
      <c r="G1307" s="17">
        <f t="shared" ref="G1307:G1370" si="317">LINEST($B1055:$B1306,$D1055:$D1306,TRUE)/LINEST($C1055:$C1306,$D1055:$D1306,TRUE)</f>
        <v>0.53884890428951393</v>
      </c>
    </row>
    <row r="1308" spans="1:7" x14ac:dyDescent="0.25">
      <c r="A1308" s="21">
        <v>40578</v>
      </c>
      <c r="B1308" s="9">
        <v>56.11</v>
      </c>
      <c r="C1308" s="9">
        <v>131.66</v>
      </c>
      <c r="D1308">
        <v>782</v>
      </c>
      <c r="E1308" s="17">
        <f t="shared" si="315"/>
        <v>0.5507489607841618</v>
      </c>
      <c r="F1308" s="17">
        <f t="shared" si="316"/>
        <v>0.42908886902065879</v>
      </c>
      <c r="G1308" s="17">
        <f t="shared" si="317"/>
        <v>0.53597201778645942</v>
      </c>
    </row>
    <row r="1309" spans="1:7" x14ac:dyDescent="0.25">
      <c r="A1309" s="21">
        <v>40581</v>
      </c>
      <c r="B1309" s="9">
        <v>56.12</v>
      </c>
      <c r="C1309" s="9">
        <v>131.68</v>
      </c>
      <c r="D1309">
        <v>783</v>
      </c>
      <c r="E1309" s="17">
        <f t="shared" si="315"/>
        <v>0.5499168747447355</v>
      </c>
      <c r="F1309" s="17">
        <f t="shared" si="316"/>
        <v>0.42914474649169171</v>
      </c>
      <c r="G1309" s="17">
        <f t="shared" si="317"/>
        <v>0.53452869661803226</v>
      </c>
    </row>
    <row r="1310" spans="1:7" x14ac:dyDescent="0.25">
      <c r="A1310" s="21">
        <v>40582</v>
      </c>
      <c r="B1310" s="9">
        <v>57.35</v>
      </c>
      <c r="C1310" s="9">
        <v>133.13999999999999</v>
      </c>
      <c r="D1310">
        <v>784</v>
      </c>
      <c r="E1310" s="17">
        <f t="shared" si="315"/>
        <v>0.54800269436656168</v>
      </c>
      <c r="F1310" s="17">
        <f t="shared" si="316"/>
        <v>0.42923717853606064</v>
      </c>
      <c r="G1310" s="17">
        <f t="shared" si="317"/>
        <v>0.53205259199602029</v>
      </c>
    </row>
    <row r="1311" spans="1:7" x14ac:dyDescent="0.25">
      <c r="A1311" s="21">
        <v>40583</v>
      </c>
      <c r="B1311" s="9">
        <v>56.463999999999999</v>
      </c>
      <c r="C1311" s="9">
        <v>133.07</v>
      </c>
      <c r="D1311">
        <v>785</v>
      </c>
      <c r="E1311" s="17">
        <f t="shared" si="315"/>
        <v>0.54707738259721839</v>
      </c>
      <c r="F1311" s="17">
        <f t="shared" si="316"/>
        <v>0.42931834751558956</v>
      </c>
      <c r="G1311" s="17">
        <f t="shared" si="317"/>
        <v>0.53074158772176372</v>
      </c>
    </row>
    <row r="1312" spans="1:7" x14ac:dyDescent="0.25">
      <c r="A1312" s="21">
        <v>40584</v>
      </c>
      <c r="B1312" s="9">
        <v>55.93</v>
      </c>
      <c r="C1312" s="9">
        <v>132.85</v>
      </c>
      <c r="D1312">
        <v>786</v>
      </c>
      <c r="E1312" s="17">
        <f t="shared" si="315"/>
        <v>0.54567812463810195</v>
      </c>
      <c r="F1312" s="17">
        <f t="shared" si="316"/>
        <v>0.42937177996763154</v>
      </c>
      <c r="G1312" s="17">
        <f t="shared" si="317"/>
        <v>0.52869125722390342</v>
      </c>
    </row>
    <row r="1313" spans="1:7" x14ac:dyDescent="0.25">
      <c r="A1313" s="21">
        <v>40585</v>
      </c>
      <c r="B1313" s="9">
        <v>55.73</v>
      </c>
      <c r="C1313" s="9">
        <v>132.32249999999999</v>
      </c>
      <c r="D1313">
        <v>787</v>
      </c>
      <c r="E1313" s="17">
        <f t="shared" si="315"/>
        <v>0.54454848803669076</v>
      </c>
      <c r="F1313" s="17">
        <f t="shared" si="316"/>
        <v>0.42938944462660994</v>
      </c>
      <c r="G1313" s="17">
        <f t="shared" si="317"/>
        <v>0.52675547854962368</v>
      </c>
    </row>
    <row r="1314" spans="1:7" x14ac:dyDescent="0.25">
      <c r="A1314" s="21">
        <v>40588</v>
      </c>
      <c r="B1314" s="9">
        <v>56.46</v>
      </c>
      <c r="C1314" s="9">
        <v>132.94999999999999</v>
      </c>
      <c r="D1314">
        <v>788</v>
      </c>
      <c r="E1314" s="17">
        <f t="shared" si="315"/>
        <v>0.5435143546569543</v>
      </c>
      <c r="F1314" s="17">
        <f t="shared" si="316"/>
        <v>0.42940839408042897</v>
      </c>
      <c r="G1314" s="17">
        <f t="shared" si="317"/>
        <v>0.52487202570746583</v>
      </c>
    </row>
    <row r="1315" spans="1:7" x14ac:dyDescent="0.25">
      <c r="A1315" s="21">
        <v>40589</v>
      </c>
      <c r="B1315" s="9">
        <v>57.51</v>
      </c>
      <c r="C1315" s="9">
        <v>133.97</v>
      </c>
      <c r="D1315">
        <v>789</v>
      </c>
      <c r="E1315" s="17">
        <f t="shared" si="315"/>
        <v>0.54235478004103788</v>
      </c>
      <c r="F1315" s="17">
        <f t="shared" si="316"/>
        <v>0.42944840396561712</v>
      </c>
      <c r="G1315" s="17">
        <f t="shared" si="317"/>
        <v>0.52299447446275105</v>
      </c>
    </row>
    <row r="1316" spans="1:7" x14ac:dyDescent="0.25">
      <c r="A1316" s="21">
        <v>40590</v>
      </c>
      <c r="B1316" s="9">
        <v>57.74</v>
      </c>
      <c r="C1316" s="9">
        <v>134.1</v>
      </c>
      <c r="D1316">
        <v>790</v>
      </c>
      <c r="E1316" s="17">
        <f t="shared" si="315"/>
        <v>0.54136225900194279</v>
      </c>
      <c r="F1316" s="17">
        <f t="shared" si="316"/>
        <v>0.42951045802426796</v>
      </c>
      <c r="G1316" s="17">
        <f t="shared" si="317"/>
        <v>0.52152168320485581</v>
      </c>
    </row>
    <row r="1317" spans="1:7" x14ac:dyDescent="0.25">
      <c r="A1317" s="21">
        <v>40591</v>
      </c>
      <c r="B1317" s="9">
        <v>58.45</v>
      </c>
      <c r="C1317" s="9">
        <v>135.04</v>
      </c>
      <c r="D1317">
        <v>791</v>
      </c>
      <c r="E1317" s="17">
        <f t="shared" si="315"/>
        <v>0.54043740199186807</v>
      </c>
      <c r="F1317" s="17">
        <f t="shared" si="316"/>
        <v>0.42957777514194084</v>
      </c>
      <c r="G1317" s="17">
        <f t="shared" si="317"/>
        <v>0.52014931969131306</v>
      </c>
    </row>
    <row r="1318" spans="1:7" x14ac:dyDescent="0.25">
      <c r="A1318" s="21">
        <v>40592</v>
      </c>
      <c r="B1318" s="9">
        <v>58.98</v>
      </c>
      <c r="C1318" s="9">
        <v>135.41</v>
      </c>
      <c r="D1318">
        <v>792</v>
      </c>
      <c r="E1318" s="17">
        <f t="shared" si="315"/>
        <v>0.53942439041852064</v>
      </c>
      <c r="F1318" s="17">
        <f t="shared" si="316"/>
        <v>0.42966307551296273</v>
      </c>
      <c r="G1318" s="17">
        <f t="shared" si="317"/>
        <v>0.51876733069456737</v>
      </c>
    </row>
    <row r="1319" spans="1:7" x14ac:dyDescent="0.25">
      <c r="A1319" s="21">
        <v>40596</v>
      </c>
      <c r="B1319" s="9">
        <v>58.43</v>
      </c>
      <c r="C1319" s="9">
        <v>136.29</v>
      </c>
      <c r="D1319">
        <v>793</v>
      </c>
      <c r="E1319" s="17">
        <f t="shared" si="315"/>
        <v>0.53838542943480505</v>
      </c>
      <c r="F1319" s="17">
        <f t="shared" si="316"/>
        <v>0.4297696339528112</v>
      </c>
      <c r="G1319" s="17">
        <f t="shared" si="317"/>
        <v>0.51742813671978261</v>
      </c>
    </row>
    <row r="1320" spans="1:7" x14ac:dyDescent="0.25">
      <c r="A1320" s="21">
        <v>40597</v>
      </c>
      <c r="B1320" s="9">
        <v>59.61</v>
      </c>
      <c r="C1320" s="9">
        <v>137.51</v>
      </c>
      <c r="D1320">
        <v>794</v>
      </c>
      <c r="E1320" s="17">
        <f t="shared" si="315"/>
        <v>0.53591609761632641</v>
      </c>
      <c r="F1320" s="17">
        <f t="shared" si="316"/>
        <v>0.429872646094766</v>
      </c>
      <c r="G1320" s="17">
        <f t="shared" si="317"/>
        <v>0.51446413148572179</v>
      </c>
    </row>
    <row r="1321" spans="1:7" x14ac:dyDescent="0.25">
      <c r="A1321" s="21">
        <v>40598</v>
      </c>
      <c r="B1321" s="9">
        <v>57.74</v>
      </c>
      <c r="C1321" s="9">
        <v>136.47999999999999</v>
      </c>
      <c r="D1321">
        <v>795</v>
      </c>
      <c r="E1321" s="17">
        <f t="shared" si="315"/>
        <v>0.53366016678174277</v>
      </c>
      <c r="F1321" s="17">
        <f t="shared" si="316"/>
        <v>0.4299986118743066</v>
      </c>
      <c r="G1321" s="17">
        <f t="shared" si="317"/>
        <v>0.51194618207845466</v>
      </c>
    </row>
    <row r="1322" spans="1:7" x14ac:dyDescent="0.25">
      <c r="A1322" s="21">
        <v>40599</v>
      </c>
      <c r="B1322" s="9">
        <v>58.95</v>
      </c>
      <c r="C1322" s="9">
        <v>137.38399999999999</v>
      </c>
      <c r="D1322">
        <v>796</v>
      </c>
      <c r="E1322" s="17">
        <f t="shared" si="315"/>
        <v>0.53121907240692312</v>
      </c>
      <c r="F1322" s="17">
        <f t="shared" si="316"/>
        <v>0.43005257133755082</v>
      </c>
      <c r="G1322" s="17">
        <f t="shared" si="317"/>
        <v>0.50890026771895724</v>
      </c>
    </row>
    <row r="1323" spans="1:7" x14ac:dyDescent="0.25">
      <c r="A1323" s="21">
        <v>40602</v>
      </c>
      <c r="B1323" s="9">
        <v>59.83</v>
      </c>
      <c r="C1323" s="9">
        <v>137.661</v>
      </c>
      <c r="D1323">
        <v>797</v>
      </c>
      <c r="E1323" s="17">
        <f t="shared" si="315"/>
        <v>0.52913011207295946</v>
      </c>
      <c r="F1323" s="17">
        <f t="shared" si="316"/>
        <v>0.43013725291423155</v>
      </c>
      <c r="G1323" s="17">
        <f t="shared" si="317"/>
        <v>0.50634966001409487</v>
      </c>
    </row>
    <row r="1324" spans="1:7" x14ac:dyDescent="0.25">
      <c r="A1324" s="21">
        <v>40603</v>
      </c>
      <c r="B1324" s="9">
        <v>60.802</v>
      </c>
      <c r="C1324" s="9">
        <v>140.03</v>
      </c>
      <c r="D1324">
        <v>798</v>
      </c>
      <c r="E1324" s="17">
        <f t="shared" si="315"/>
        <v>0.52802064100960544</v>
      </c>
      <c r="F1324" s="17">
        <f t="shared" si="316"/>
        <v>0.43022744985437433</v>
      </c>
      <c r="G1324" s="17">
        <f t="shared" si="317"/>
        <v>0.50500608154279458</v>
      </c>
    </row>
    <row r="1325" spans="1:7" x14ac:dyDescent="0.25">
      <c r="A1325" s="21">
        <v>40604</v>
      </c>
      <c r="B1325" s="9">
        <v>60.79</v>
      </c>
      <c r="C1325" s="9">
        <v>139.917</v>
      </c>
      <c r="D1325">
        <v>799</v>
      </c>
      <c r="E1325" s="17">
        <f t="shared" si="315"/>
        <v>0.52671400032287807</v>
      </c>
      <c r="F1325" s="17">
        <f t="shared" si="316"/>
        <v>0.43031168596428776</v>
      </c>
      <c r="G1325" s="17">
        <f t="shared" si="317"/>
        <v>0.5035321473352643</v>
      </c>
    </row>
    <row r="1326" spans="1:7" x14ac:dyDescent="0.25">
      <c r="A1326" s="21">
        <v>40605</v>
      </c>
      <c r="B1326" s="9">
        <v>59.87</v>
      </c>
      <c r="C1326" s="9">
        <v>138.09</v>
      </c>
      <c r="D1326">
        <v>800</v>
      </c>
      <c r="E1326" s="17">
        <f t="shared" si="315"/>
        <v>0.52580357428951829</v>
      </c>
      <c r="F1326" s="17">
        <f t="shared" si="316"/>
        <v>0.4303803481861711</v>
      </c>
      <c r="G1326" s="17">
        <f t="shared" si="317"/>
        <v>0.50254347613197448</v>
      </c>
    </row>
    <row r="1327" spans="1:7" x14ac:dyDescent="0.25">
      <c r="A1327" s="21">
        <v>40606</v>
      </c>
      <c r="B1327" s="9">
        <v>60.401000000000003</v>
      </c>
      <c r="C1327" s="9">
        <v>139.35</v>
      </c>
      <c r="D1327">
        <v>801</v>
      </c>
      <c r="E1327" s="17">
        <f t="shared" si="315"/>
        <v>0.5247573410155616</v>
      </c>
      <c r="F1327" s="17">
        <f t="shared" si="316"/>
        <v>0.43045589546428309</v>
      </c>
      <c r="G1327" s="17">
        <f t="shared" si="317"/>
        <v>0.50124403199583534</v>
      </c>
    </row>
    <row r="1328" spans="1:7" x14ac:dyDescent="0.25">
      <c r="A1328" s="21">
        <v>40609</v>
      </c>
      <c r="B1328" s="9">
        <v>59.95</v>
      </c>
      <c r="C1328" s="9">
        <v>139.721</v>
      </c>
      <c r="D1328">
        <v>802</v>
      </c>
      <c r="E1328" s="17">
        <f t="shared" si="315"/>
        <v>0.52412473200107734</v>
      </c>
      <c r="F1328" s="17">
        <f t="shared" si="316"/>
        <v>0.43050661237086985</v>
      </c>
      <c r="G1328" s="17">
        <f t="shared" si="317"/>
        <v>0.50056118480477096</v>
      </c>
    </row>
    <row r="1329" spans="1:7" x14ac:dyDescent="0.25">
      <c r="A1329" s="21">
        <v>40610</v>
      </c>
      <c r="B1329" s="9">
        <v>59.41</v>
      </c>
      <c r="C1329" s="9">
        <v>139.36000000000001</v>
      </c>
      <c r="D1329">
        <v>803</v>
      </c>
      <c r="E1329" s="17">
        <f t="shared" si="315"/>
        <v>0.52303006248334027</v>
      </c>
      <c r="F1329" s="17">
        <f t="shared" si="316"/>
        <v>0.43053736825394612</v>
      </c>
      <c r="G1329" s="17">
        <f t="shared" si="317"/>
        <v>0.49935640870515974</v>
      </c>
    </row>
    <row r="1330" spans="1:7" x14ac:dyDescent="0.25">
      <c r="A1330" s="21">
        <v>40611</v>
      </c>
      <c r="B1330" s="9">
        <v>58.94</v>
      </c>
      <c r="C1330" s="9">
        <v>139.41</v>
      </c>
      <c r="D1330">
        <v>804</v>
      </c>
      <c r="E1330" s="17">
        <f t="shared" si="315"/>
        <v>0.52153499173053075</v>
      </c>
      <c r="F1330" s="17">
        <f t="shared" si="316"/>
        <v>0.43056271987755323</v>
      </c>
      <c r="G1330" s="17">
        <f t="shared" si="317"/>
        <v>0.49763308983861654</v>
      </c>
    </row>
    <row r="1331" spans="1:7" x14ac:dyDescent="0.25">
      <c r="A1331" s="21">
        <v>40612</v>
      </c>
      <c r="B1331" s="9">
        <v>56.83</v>
      </c>
      <c r="C1331" s="9">
        <v>137.77000000000001</v>
      </c>
      <c r="D1331">
        <v>805</v>
      </c>
      <c r="E1331" s="17">
        <f t="shared" si="315"/>
        <v>0.51971412217550716</v>
      </c>
      <c r="F1331" s="17">
        <f t="shared" si="316"/>
        <v>0.43057232641196103</v>
      </c>
      <c r="G1331" s="17">
        <f t="shared" si="317"/>
        <v>0.49551503438003974</v>
      </c>
    </row>
    <row r="1332" spans="1:7" x14ac:dyDescent="0.25">
      <c r="A1332" s="21">
        <v>40613</v>
      </c>
      <c r="B1332" s="9">
        <v>57.82</v>
      </c>
      <c r="C1332" s="9">
        <v>138.22</v>
      </c>
      <c r="D1332">
        <v>806</v>
      </c>
      <c r="E1332" s="17">
        <f t="shared" si="315"/>
        <v>0.51753967550480784</v>
      </c>
      <c r="F1332" s="17">
        <f t="shared" si="316"/>
        <v>0.4305250467453291</v>
      </c>
      <c r="G1332" s="17">
        <f t="shared" si="317"/>
        <v>0.49258881430853618</v>
      </c>
    </row>
    <row r="1333" spans="1:7" x14ac:dyDescent="0.25">
      <c r="A1333" s="21">
        <v>40616</v>
      </c>
      <c r="B1333" s="9">
        <v>57.81</v>
      </c>
      <c r="C1333" s="9">
        <v>138.86000000000001</v>
      </c>
      <c r="D1333">
        <v>807</v>
      </c>
      <c r="E1333" s="17">
        <f t="shared" si="315"/>
        <v>0.51579601665412755</v>
      </c>
      <c r="F1333" s="17">
        <f t="shared" si="316"/>
        <v>0.43050662056057909</v>
      </c>
      <c r="G1333" s="17">
        <f t="shared" si="317"/>
        <v>0.49028066551509264</v>
      </c>
    </row>
    <row r="1334" spans="1:7" x14ac:dyDescent="0.25">
      <c r="A1334" s="21">
        <v>40617</v>
      </c>
      <c r="B1334" s="9">
        <v>56.48</v>
      </c>
      <c r="C1334" s="9">
        <v>136.27000000000001</v>
      </c>
      <c r="D1334">
        <v>808</v>
      </c>
      <c r="E1334" s="17">
        <f t="shared" si="315"/>
        <v>0.51354702383210693</v>
      </c>
      <c r="F1334" s="17">
        <f t="shared" si="316"/>
        <v>0.43048433390559765</v>
      </c>
      <c r="G1334" s="17">
        <f t="shared" si="317"/>
        <v>0.48750415906678368</v>
      </c>
    </row>
    <row r="1335" spans="1:7" x14ac:dyDescent="0.25">
      <c r="A1335" s="21">
        <v>40618</v>
      </c>
      <c r="B1335" s="9">
        <v>55.24</v>
      </c>
      <c r="C1335" s="9">
        <v>136.24</v>
      </c>
      <c r="D1335">
        <v>809</v>
      </c>
      <c r="E1335" s="17">
        <f t="shared" si="315"/>
        <v>0.51181230710720849</v>
      </c>
      <c r="F1335" s="17">
        <f t="shared" si="316"/>
        <v>0.43044850798327233</v>
      </c>
      <c r="G1335" s="17">
        <f t="shared" si="317"/>
        <v>0.48482378194315184</v>
      </c>
    </row>
    <row r="1336" spans="1:7" x14ac:dyDescent="0.25">
      <c r="A1336" s="21">
        <v>40619</v>
      </c>
      <c r="B1336" s="9">
        <v>55.72</v>
      </c>
      <c r="C1336" s="9">
        <v>136.97</v>
      </c>
      <c r="D1336">
        <v>810</v>
      </c>
      <c r="E1336" s="17">
        <f t="shared" si="315"/>
        <v>0.50986504930803644</v>
      </c>
      <c r="F1336" s="17">
        <f t="shared" si="316"/>
        <v>0.43035673086524479</v>
      </c>
      <c r="G1336" s="17">
        <f t="shared" si="317"/>
        <v>0.4815838658843129</v>
      </c>
    </row>
    <row r="1337" spans="1:7" x14ac:dyDescent="0.25">
      <c r="A1337" s="21">
        <v>40620</v>
      </c>
      <c r="B1337" s="9">
        <v>56.66</v>
      </c>
      <c r="C1337" s="9">
        <v>138.37</v>
      </c>
      <c r="D1337">
        <v>811</v>
      </c>
      <c r="E1337" s="17">
        <f t="shared" si="315"/>
        <v>0.50734008695008859</v>
      </c>
      <c r="F1337" s="17">
        <f t="shared" si="316"/>
        <v>0.43028776358883758</v>
      </c>
      <c r="G1337" s="17">
        <f t="shared" si="317"/>
        <v>0.4779060226069542</v>
      </c>
    </row>
    <row r="1338" spans="1:7" x14ac:dyDescent="0.25">
      <c r="A1338" s="21">
        <v>40623</v>
      </c>
      <c r="B1338" s="9">
        <v>58.02</v>
      </c>
      <c r="C1338" s="9">
        <v>139.13999999999999</v>
      </c>
      <c r="D1338">
        <v>812</v>
      </c>
      <c r="E1338" s="17">
        <f t="shared" si="315"/>
        <v>0.50499146528894046</v>
      </c>
      <c r="F1338" s="17">
        <f t="shared" si="316"/>
        <v>0.4302226955675803</v>
      </c>
      <c r="G1338" s="17">
        <f t="shared" si="317"/>
        <v>0.47471759213121734</v>
      </c>
    </row>
    <row r="1339" spans="1:7" x14ac:dyDescent="0.25">
      <c r="A1339" s="21">
        <v>40624</v>
      </c>
      <c r="B1339" s="9">
        <v>58.17</v>
      </c>
      <c r="C1339" s="9">
        <v>139.05000000000001</v>
      </c>
      <c r="D1339">
        <v>813</v>
      </c>
      <c r="E1339" s="17">
        <f t="shared" si="315"/>
        <v>0.50325191522121193</v>
      </c>
      <c r="F1339" s="17">
        <f t="shared" si="316"/>
        <v>0.43019139771867704</v>
      </c>
      <c r="G1339" s="17">
        <f t="shared" si="317"/>
        <v>0.47241673968277575</v>
      </c>
    </row>
    <row r="1340" spans="1:7" x14ac:dyDescent="0.25">
      <c r="A1340" s="21">
        <v>40625</v>
      </c>
      <c r="B1340" s="9">
        <v>60.28</v>
      </c>
      <c r="C1340" s="9">
        <v>140.34</v>
      </c>
      <c r="D1340">
        <v>814</v>
      </c>
      <c r="E1340" s="17">
        <f t="shared" si="315"/>
        <v>0.5015363799867808</v>
      </c>
      <c r="F1340" s="17">
        <f t="shared" si="316"/>
        <v>0.43016983173569029</v>
      </c>
      <c r="G1340" s="17">
        <f t="shared" si="317"/>
        <v>0.47016461010366017</v>
      </c>
    </row>
    <row r="1341" spans="1:7" x14ac:dyDescent="0.25">
      <c r="A1341" s="21">
        <v>40626</v>
      </c>
      <c r="B1341" s="9">
        <v>59.99</v>
      </c>
      <c r="C1341" s="9">
        <v>139.22</v>
      </c>
      <c r="D1341">
        <v>815</v>
      </c>
      <c r="E1341" s="17">
        <f t="shared" si="315"/>
        <v>0.49996817636385238</v>
      </c>
      <c r="F1341" s="17">
        <f t="shared" si="316"/>
        <v>0.43022567193888822</v>
      </c>
      <c r="G1341" s="17">
        <f t="shared" si="317"/>
        <v>0.46846144731414213</v>
      </c>
    </row>
    <row r="1342" spans="1:7" x14ac:dyDescent="0.25">
      <c r="A1342" s="21">
        <v>40627</v>
      </c>
      <c r="B1342" s="9">
        <v>59.52</v>
      </c>
      <c r="C1342" s="9">
        <v>139.26</v>
      </c>
      <c r="D1342">
        <v>816</v>
      </c>
      <c r="E1342" s="17">
        <f t="shared" si="315"/>
        <v>0.49782667542826531</v>
      </c>
      <c r="F1342" s="17">
        <f t="shared" si="316"/>
        <v>0.43030937130053326</v>
      </c>
      <c r="G1342" s="17">
        <f t="shared" si="317"/>
        <v>0.46624575313392991</v>
      </c>
    </row>
    <row r="1343" spans="1:7" x14ac:dyDescent="0.25">
      <c r="A1343" s="21">
        <v>40630</v>
      </c>
      <c r="B1343" s="9">
        <v>58.48</v>
      </c>
      <c r="C1343" s="9">
        <v>138.54</v>
      </c>
      <c r="D1343">
        <v>817</v>
      </c>
      <c r="E1343" s="17">
        <f t="shared" si="315"/>
        <v>0.49537651960156337</v>
      </c>
      <c r="F1343" s="17">
        <f t="shared" si="316"/>
        <v>0.43037664818435289</v>
      </c>
      <c r="G1343" s="17">
        <f t="shared" si="317"/>
        <v>0.463551647384915</v>
      </c>
    </row>
    <row r="1344" spans="1:7" x14ac:dyDescent="0.25">
      <c r="A1344" s="21">
        <v>40631</v>
      </c>
      <c r="B1344" s="9">
        <v>58.54</v>
      </c>
      <c r="C1344" s="9">
        <v>138.21</v>
      </c>
      <c r="D1344">
        <v>818</v>
      </c>
      <c r="E1344" s="17">
        <f t="shared" si="315"/>
        <v>0.49299669296134035</v>
      </c>
      <c r="F1344" s="17">
        <f t="shared" si="316"/>
        <v>0.43040401216930929</v>
      </c>
      <c r="G1344" s="17">
        <f t="shared" si="317"/>
        <v>0.46069194493040844</v>
      </c>
    </row>
    <row r="1345" spans="1:7" x14ac:dyDescent="0.25">
      <c r="A1345" s="21">
        <v>40632</v>
      </c>
      <c r="B1345" s="9">
        <v>59.64</v>
      </c>
      <c r="C1345" s="9">
        <v>138.66999999999999</v>
      </c>
      <c r="D1345">
        <v>819</v>
      </c>
      <c r="E1345" s="17">
        <f t="shared" si="315"/>
        <v>0.49061371630791523</v>
      </c>
      <c r="F1345" s="17">
        <f t="shared" si="316"/>
        <v>0.43044138292448908</v>
      </c>
      <c r="G1345" s="17">
        <f t="shared" si="317"/>
        <v>0.45788654061127593</v>
      </c>
    </row>
    <row r="1346" spans="1:7" x14ac:dyDescent="0.25">
      <c r="A1346" s="21">
        <v>40633</v>
      </c>
      <c r="B1346" s="9">
        <v>60.1</v>
      </c>
      <c r="C1346" s="9">
        <v>139.86000000000001</v>
      </c>
      <c r="D1346">
        <v>820</v>
      </c>
      <c r="E1346" s="17">
        <f t="shared" si="315"/>
        <v>0.4888463064662299</v>
      </c>
      <c r="F1346" s="17">
        <f t="shared" si="316"/>
        <v>0.430506570963892</v>
      </c>
      <c r="G1346" s="17">
        <f t="shared" si="317"/>
        <v>0.45589279457041088</v>
      </c>
    </row>
    <row r="1347" spans="1:7" x14ac:dyDescent="0.25">
      <c r="A1347" s="21">
        <v>40634</v>
      </c>
      <c r="B1347" s="9">
        <v>59.77</v>
      </c>
      <c r="C1347" s="9">
        <v>139.19999999999999</v>
      </c>
      <c r="D1347">
        <v>821</v>
      </c>
      <c r="E1347" s="17">
        <f t="shared" si="315"/>
        <v>0.48817600209545203</v>
      </c>
      <c r="F1347" s="17">
        <f t="shared" si="316"/>
        <v>0.43053176419872874</v>
      </c>
      <c r="G1347" s="17">
        <f t="shared" si="317"/>
        <v>0.45500310786532783</v>
      </c>
    </row>
    <row r="1348" spans="1:7" x14ac:dyDescent="0.25">
      <c r="A1348" s="21">
        <v>40637</v>
      </c>
      <c r="B1348" s="9">
        <v>59.75</v>
      </c>
      <c r="C1348" s="9">
        <v>139.84</v>
      </c>
      <c r="D1348">
        <v>822</v>
      </c>
      <c r="E1348" s="17">
        <f t="shared" si="315"/>
        <v>0.48769684292051696</v>
      </c>
      <c r="F1348" s="17">
        <f t="shared" si="316"/>
        <v>0.43054924245276593</v>
      </c>
      <c r="G1348" s="17">
        <f t="shared" si="317"/>
        <v>0.45426596796238472</v>
      </c>
    </row>
    <row r="1349" spans="1:7" x14ac:dyDescent="0.25">
      <c r="A1349" s="21">
        <v>40638</v>
      </c>
      <c r="B1349" s="9">
        <v>62.71</v>
      </c>
      <c r="C1349" s="9">
        <v>142.05000000000001</v>
      </c>
      <c r="D1349">
        <v>823</v>
      </c>
      <c r="E1349" s="17">
        <f t="shared" si="315"/>
        <v>0.4868333897714972</v>
      </c>
      <c r="F1349" s="17">
        <f t="shared" si="316"/>
        <v>0.43056061159633885</v>
      </c>
      <c r="G1349" s="17">
        <f t="shared" si="317"/>
        <v>0.45312498898703008</v>
      </c>
    </row>
    <row r="1350" spans="1:7" x14ac:dyDescent="0.25">
      <c r="A1350" s="21">
        <v>40639</v>
      </c>
      <c r="B1350" s="9">
        <v>62.771999999999998</v>
      </c>
      <c r="C1350" s="9">
        <v>142.38</v>
      </c>
      <c r="D1350">
        <v>824</v>
      </c>
      <c r="E1350" s="17">
        <f t="shared" si="315"/>
        <v>0.48786381724070682</v>
      </c>
      <c r="F1350" s="17">
        <f t="shared" si="316"/>
        <v>0.4306215302267673</v>
      </c>
      <c r="G1350" s="17">
        <f t="shared" si="317"/>
        <v>0.45427780541581575</v>
      </c>
    </row>
    <row r="1351" spans="1:7" x14ac:dyDescent="0.25">
      <c r="A1351" s="21">
        <v>40640</v>
      </c>
      <c r="B1351" s="9">
        <v>62.51</v>
      </c>
      <c r="C1351" s="9">
        <v>142.51</v>
      </c>
      <c r="D1351">
        <v>825</v>
      </c>
      <c r="E1351" s="17">
        <f t="shared" si="315"/>
        <v>0.48876519866635537</v>
      </c>
      <c r="F1351" s="17">
        <f t="shared" si="316"/>
        <v>0.43068119130821558</v>
      </c>
      <c r="G1351" s="17">
        <f t="shared" si="317"/>
        <v>0.45529171226133447</v>
      </c>
    </row>
    <row r="1352" spans="1:7" x14ac:dyDescent="0.25">
      <c r="A1352" s="21">
        <v>40641</v>
      </c>
      <c r="B1352" s="9">
        <v>63.95</v>
      </c>
      <c r="C1352" s="9">
        <v>143.66</v>
      </c>
      <c r="D1352">
        <v>826</v>
      </c>
      <c r="E1352" s="17">
        <f t="shared" si="315"/>
        <v>0.48937861740504812</v>
      </c>
      <c r="F1352" s="17">
        <f t="shared" si="316"/>
        <v>0.43072792781455893</v>
      </c>
      <c r="G1352" s="17">
        <f t="shared" si="317"/>
        <v>0.45605473922059397</v>
      </c>
    </row>
    <row r="1353" spans="1:7" x14ac:dyDescent="0.25">
      <c r="A1353" s="21">
        <v>40644</v>
      </c>
      <c r="B1353" s="9">
        <v>62.1</v>
      </c>
      <c r="C1353" s="9">
        <v>142.63999999999999</v>
      </c>
      <c r="D1353">
        <v>827</v>
      </c>
      <c r="E1353" s="17">
        <f t="shared" si="315"/>
        <v>0.49060650493250935</v>
      </c>
      <c r="F1353" s="17">
        <f t="shared" si="316"/>
        <v>0.43081523958207696</v>
      </c>
      <c r="G1353" s="17">
        <f t="shared" si="317"/>
        <v>0.45737552687716337</v>
      </c>
    </row>
    <row r="1354" spans="1:7" x14ac:dyDescent="0.25">
      <c r="A1354" s="21">
        <v>40645</v>
      </c>
      <c r="B1354" s="9">
        <v>61.11</v>
      </c>
      <c r="C1354" s="9">
        <v>141.61000000000001</v>
      </c>
      <c r="D1354">
        <v>828</v>
      </c>
      <c r="E1354" s="17">
        <f t="shared" si="315"/>
        <v>0.49050601821101447</v>
      </c>
      <c r="F1354" s="17">
        <f t="shared" si="316"/>
        <v>0.43085963441615355</v>
      </c>
      <c r="G1354" s="17">
        <f t="shared" si="317"/>
        <v>0.45728899394508599</v>
      </c>
    </row>
    <row r="1355" spans="1:7" x14ac:dyDescent="0.25">
      <c r="A1355" s="21">
        <v>40646</v>
      </c>
      <c r="B1355" s="9">
        <v>60.86</v>
      </c>
      <c r="C1355" s="9">
        <v>141.9</v>
      </c>
      <c r="D1355">
        <v>829</v>
      </c>
      <c r="E1355" s="17">
        <f t="shared" si="315"/>
        <v>0.49019374446868574</v>
      </c>
      <c r="F1355" s="17">
        <f t="shared" si="316"/>
        <v>0.43087967946086358</v>
      </c>
      <c r="G1355" s="17">
        <f t="shared" si="317"/>
        <v>0.45691341145551662</v>
      </c>
    </row>
    <row r="1356" spans="1:7" x14ac:dyDescent="0.25">
      <c r="A1356" s="21">
        <v>40647</v>
      </c>
      <c r="B1356" s="9">
        <v>61.64</v>
      </c>
      <c r="C1356" s="9">
        <v>143.81</v>
      </c>
      <c r="D1356">
        <v>830</v>
      </c>
      <c r="E1356" s="17">
        <f t="shared" si="315"/>
        <v>0.48897379874697749</v>
      </c>
      <c r="F1356" s="17">
        <f t="shared" si="316"/>
        <v>0.4309085407651515</v>
      </c>
      <c r="G1356" s="17">
        <f t="shared" si="317"/>
        <v>0.45551945747594774</v>
      </c>
    </row>
    <row r="1357" spans="1:7" x14ac:dyDescent="0.25">
      <c r="A1357" s="21">
        <v>40648</v>
      </c>
      <c r="B1357" s="9">
        <v>61.44</v>
      </c>
      <c r="C1357" s="9">
        <v>145.05000000000001</v>
      </c>
      <c r="D1357">
        <v>831</v>
      </c>
      <c r="E1357" s="17">
        <f t="shared" si="315"/>
        <v>0.48767660295868887</v>
      </c>
      <c r="F1357" s="17">
        <f t="shared" si="316"/>
        <v>0.43093165768873665</v>
      </c>
      <c r="G1357" s="17">
        <f t="shared" si="317"/>
        <v>0.45419883469702527</v>
      </c>
    </row>
    <row r="1358" spans="1:7" x14ac:dyDescent="0.25">
      <c r="A1358" s="21">
        <v>40651</v>
      </c>
      <c r="B1358" s="9">
        <v>60.83</v>
      </c>
      <c r="C1358" s="9">
        <v>145.93</v>
      </c>
      <c r="D1358">
        <v>832</v>
      </c>
      <c r="E1358" s="17">
        <f t="shared" si="315"/>
        <v>0.48557357026103704</v>
      </c>
      <c r="F1358" s="17">
        <f t="shared" si="316"/>
        <v>0.43092940635166616</v>
      </c>
      <c r="G1358" s="17">
        <f t="shared" si="317"/>
        <v>0.45220851715506633</v>
      </c>
    </row>
    <row r="1359" spans="1:7" x14ac:dyDescent="0.25">
      <c r="A1359" s="21">
        <v>40652</v>
      </c>
      <c r="B1359" s="9">
        <v>61.639899999999997</v>
      </c>
      <c r="C1359" s="9">
        <v>145.93</v>
      </c>
      <c r="D1359">
        <v>833</v>
      </c>
      <c r="E1359" s="17">
        <f t="shared" si="315"/>
        <v>0.48220051305638351</v>
      </c>
      <c r="F1359" s="17">
        <f t="shared" si="316"/>
        <v>0.43089933807760045</v>
      </c>
      <c r="G1359" s="17">
        <f t="shared" si="317"/>
        <v>0.44913230677498789</v>
      </c>
    </row>
    <row r="1360" spans="1:7" x14ac:dyDescent="0.25">
      <c r="A1360" s="21">
        <v>40653</v>
      </c>
      <c r="B1360" s="9">
        <v>62.1</v>
      </c>
      <c r="C1360" s="9">
        <v>146.5</v>
      </c>
      <c r="D1360">
        <v>834</v>
      </c>
      <c r="E1360" s="17">
        <f t="shared" si="315"/>
        <v>0.47975164045422908</v>
      </c>
      <c r="F1360" s="17">
        <f t="shared" si="316"/>
        <v>0.43089397872412627</v>
      </c>
      <c r="G1360" s="17">
        <f t="shared" si="317"/>
        <v>0.4468812633218181</v>
      </c>
    </row>
    <row r="1361" spans="1:7" x14ac:dyDescent="0.25">
      <c r="A1361" s="21">
        <v>40654</v>
      </c>
      <c r="B1361" s="9">
        <v>62.63</v>
      </c>
      <c r="C1361" s="9">
        <v>146.74</v>
      </c>
      <c r="D1361">
        <v>835</v>
      </c>
      <c r="E1361" s="17">
        <f t="shared" si="315"/>
        <v>0.47795928087542416</v>
      </c>
      <c r="F1361" s="17">
        <f t="shared" si="316"/>
        <v>0.43088022274270188</v>
      </c>
      <c r="G1361" s="17">
        <f t="shared" si="317"/>
        <v>0.44532056496167549</v>
      </c>
    </row>
    <row r="1362" spans="1:7" x14ac:dyDescent="0.25">
      <c r="A1362" s="21">
        <v>40658</v>
      </c>
      <c r="B1362" s="9">
        <v>61.24</v>
      </c>
      <c r="C1362" s="9">
        <v>146.87</v>
      </c>
      <c r="D1362">
        <v>836</v>
      </c>
      <c r="E1362" s="17">
        <f t="shared" si="315"/>
        <v>0.47674160054154202</v>
      </c>
      <c r="F1362" s="17">
        <f t="shared" si="316"/>
        <v>0.43087444888192999</v>
      </c>
      <c r="G1362" s="17">
        <f t="shared" si="317"/>
        <v>0.44434282265799585</v>
      </c>
    </row>
    <row r="1363" spans="1:7" x14ac:dyDescent="0.25">
      <c r="A1363" s="21">
        <v>40659</v>
      </c>
      <c r="B1363" s="9">
        <v>60.22</v>
      </c>
      <c r="C1363" s="9">
        <v>146.38</v>
      </c>
      <c r="D1363">
        <v>837</v>
      </c>
      <c r="E1363" s="17">
        <f t="shared" si="315"/>
        <v>0.47429103225303543</v>
      </c>
      <c r="F1363" s="17">
        <f t="shared" si="316"/>
        <v>0.43081493914047142</v>
      </c>
      <c r="G1363" s="17">
        <f t="shared" si="317"/>
        <v>0.44224635529765843</v>
      </c>
    </row>
    <row r="1364" spans="1:7" x14ac:dyDescent="0.25">
      <c r="A1364" s="21">
        <v>40660</v>
      </c>
      <c r="B1364" s="9">
        <v>61.610999999999997</v>
      </c>
      <c r="C1364" s="9">
        <v>149.19999999999999</v>
      </c>
      <c r="D1364">
        <v>838</v>
      </c>
      <c r="E1364" s="17">
        <f t="shared" si="315"/>
        <v>0.47070463940930501</v>
      </c>
      <c r="F1364" s="17">
        <f t="shared" si="316"/>
        <v>0.43074591557462827</v>
      </c>
      <c r="G1364" s="17">
        <f t="shared" si="317"/>
        <v>0.4389171159367411</v>
      </c>
    </row>
    <row r="1365" spans="1:7" x14ac:dyDescent="0.25">
      <c r="A1365" s="21">
        <v>40661</v>
      </c>
      <c r="B1365" s="9">
        <v>61.28</v>
      </c>
      <c r="C1365" s="9">
        <v>149.82</v>
      </c>
      <c r="D1365">
        <v>839</v>
      </c>
      <c r="E1365" s="17">
        <f t="shared" si="315"/>
        <v>0.46792992165970565</v>
      </c>
      <c r="F1365" s="17">
        <f t="shared" si="316"/>
        <v>0.43063909144459356</v>
      </c>
      <c r="G1365" s="17">
        <f t="shared" si="317"/>
        <v>0.43707733590237791</v>
      </c>
    </row>
    <row r="1366" spans="1:7" x14ac:dyDescent="0.25">
      <c r="A1366" s="21">
        <v>40662</v>
      </c>
      <c r="B1366" s="9">
        <v>62.2</v>
      </c>
      <c r="C1366" s="9">
        <v>152.37</v>
      </c>
      <c r="D1366">
        <v>840</v>
      </c>
      <c r="E1366" s="17">
        <f t="shared" si="315"/>
        <v>0.46498545319342088</v>
      </c>
      <c r="F1366" s="17">
        <f t="shared" si="316"/>
        <v>0.4304941921424616</v>
      </c>
      <c r="G1366" s="17">
        <f t="shared" si="317"/>
        <v>0.43530036297038516</v>
      </c>
    </row>
    <row r="1367" spans="1:7" x14ac:dyDescent="0.25">
      <c r="A1367" s="21">
        <v>40665</v>
      </c>
      <c r="B1367" s="9">
        <v>60.12</v>
      </c>
      <c r="C1367" s="9">
        <v>150.41399999999999</v>
      </c>
      <c r="D1367">
        <v>841</v>
      </c>
      <c r="E1367" s="17">
        <f t="shared" si="315"/>
        <v>0.46111617199470784</v>
      </c>
      <c r="F1367" s="17">
        <f t="shared" si="316"/>
        <v>0.43034855135038502</v>
      </c>
      <c r="G1367" s="17">
        <f t="shared" si="317"/>
        <v>0.43319354744642075</v>
      </c>
    </row>
    <row r="1368" spans="1:7" x14ac:dyDescent="0.25">
      <c r="A1368" s="21">
        <v>40666</v>
      </c>
      <c r="B1368" s="9">
        <v>58.22</v>
      </c>
      <c r="C1368" s="9">
        <v>149.88</v>
      </c>
      <c r="D1368">
        <v>842</v>
      </c>
      <c r="E1368" s="17">
        <f t="shared" si="315"/>
        <v>0.456064869377654</v>
      </c>
      <c r="F1368" s="17">
        <f t="shared" si="316"/>
        <v>0.43018262672191532</v>
      </c>
      <c r="G1368" s="17">
        <f t="shared" si="317"/>
        <v>0.42947504085752503</v>
      </c>
    </row>
    <row r="1369" spans="1:7" x14ac:dyDescent="0.25">
      <c r="A1369" s="21">
        <v>40667</v>
      </c>
      <c r="B1369" s="9">
        <v>58.34</v>
      </c>
      <c r="C1369" s="9">
        <v>147.72999999999999</v>
      </c>
      <c r="D1369">
        <v>843</v>
      </c>
      <c r="E1369" s="17">
        <f t="shared" si="315"/>
        <v>0.44984553700328644</v>
      </c>
      <c r="F1369" s="17">
        <f t="shared" si="316"/>
        <v>0.42995494021525377</v>
      </c>
      <c r="G1369" s="17">
        <f t="shared" si="317"/>
        <v>0.42458402098736242</v>
      </c>
    </row>
    <row r="1370" spans="1:7" x14ac:dyDescent="0.25">
      <c r="A1370" s="21">
        <v>40668</v>
      </c>
      <c r="B1370" s="9">
        <v>56.11</v>
      </c>
      <c r="C1370" s="9">
        <v>143.47</v>
      </c>
      <c r="D1370">
        <v>844</v>
      </c>
      <c r="E1370" s="17">
        <f t="shared" si="315"/>
        <v>0.44507869730426747</v>
      </c>
      <c r="F1370" s="17">
        <f t="shared" si="316"/>
        <v>0.42978157983593601</v>
      </c>
      <c r="G1370" s="17">
        <f t="shared" si="317"/>
        <v>0.42019448670770498</v>
      </c>
    </row>
    <row r="1371" spans="1:7" x14ac:dyDescent="0.25">
      <c r="A1371" s="21">
        <v>40669</v>
      </c>
      <c r="B1371" s="9">
        <v>56.09</v>
      </c>
      <c r="C1371" s="9">
        <v>145.30000000000001</v>
      </c>
      <c r="D1371">
        <v>845</v>
      </c>
      <c r="E1371" s="17">
        <f t="shared" ref="E1371:E1434" si="318">LINEST(B1119:B1370,C1119:C1370,TRUE)</f>
        <v>0.44086246004725405</v>
      </c>
      <c r="F1371" s="17">
        <f t="shared" ref="F1371:F1434" si="319">LINEST($B1119:$B1370,$C1119:$C1370,FALSE)</f>
        <v>0.42962186152887699</v>
      </c>
      <c r="G1371" s="17">
        <f t="shared" ref="G1371:G1434" si="320">LINEST($B1119:$B1370,$D1119:$D1370,TRUE)/LINEST($C1119:$C1370,$D1119:$D1370,TRUE)</f>
        <v>0.41490326219413659</v>
      </c>
    </row>
    <row r="1372" spans="1:7" x14ac:dyDescent="0.25">
      <c r="A1372" s="21">
        <v>40672</v>
      </c>
      <c r="B1372" s="9">
        <v>57.21</v>
      </c>
      <c r="C1372" s="9">
        <v>147.38</v>
      </c>
      <c r="D1372">
        <v>846</v>
      </c>
      <c r="E1372" s="17">
        <f t="shared" si="318"/>
        <v>0.43523138500798647</v>
      </c>
      <c r="F1372" s="17">
        <f t="shared" si="319"/>
        <v>0.4294526513939424</v>
      </c>
      <c r="G1372" s="17">
        <f t="shared" si="320"/>
        <v>0.40844702858458404</v>
      </c>
    </row>
    <row r="1373" spans="1:7" x14ac:dyDescent="0.25">
      <c r="A1373" s="21">
        <v>40673</v>
      </c>
      <c r="B1373" s="9">
        <v>56.76</v>
      </c>
      <c r="C1373" s="9">
        <v>147.9</v>
      </c>
      <c r="D1373">
        <v>847</v>
      </c>
      <c r="E1373" s="17">
        <f t="shared" si="318"/>
        <v>0.42998254026486948</v>
      </c>
      <c r="F1373" s="17">
        <f t="shared" si="319"/>
        <v>0.42925244269047685</v>
      </c>
      <c r="G1373" s="17">
        <f t="shared" si="320"/>
        <v>0.4033412599568143</v>
      </c>
    </row>
    <row r="1374" spans="1:7" x14ac:dyDescent="0.25">
      <c r="A1374" s="21">
        <v>40674</v>
      </c>
      <c r="B1374" s="9">
        <v>54.91</v>
      </c>
      <c r="C1374" s="9">
        <v>146.54</v>
      </c>
      <c r="D1374">
        <v>848</v>
      </c>
      <c r="E1374" s="17">
        <f t="shared" si="318"/>
        <v>0.4251534416913601</v>
      </c>
      <c r="F1374" s="17">
        <f t="shared" si="319"/>
        <v>0.428968967639627</v>
      </c>
      <c r="G1374" s="17">
        <f t="shared" si="320"/>
        <v>0.39958761412637817</v>
      </c>
    </row>
    <row r="1375" spans="1:7" x14ac:dyDescent="0.25">
      <c r="A1375" s="21">
        <v>40675</v>
      </c>
      <c r="B1375" s="9">
        <v>54.65</v>
      </c>
      <c r="C1375" s="9">
        <v>146.59</v>
      </c>
      <c r="D1375">
        <v>849</v>
      </c>
      <c r="E1375" s="17">
        <f t="shared" si="318"/>
        <v>0.41969561542631251</v>
      </c>
      <c r="F1375" s="17">
        <f t="shared" si="319"/>
        <v>0.42865877140267628</v>
      </c>
      <c r="G1375" s="17">
        <f t="shared" si="320"/>
        <v>0.39451514019251344</v>
      </c>
    </row>
    <row r="1376" spans="1:7" x14ac:dyDescent="0.25">
      <c r="A1376" s="21">
        <v>40676</v>
      </c>
      <c r="B1376" s="9">
        <v>54.21</v>
      </c>
      <c r="C1376" s="9">
        <v>145.63</v>
      </c>
      <c r="D1376">
        <v>850</v>
      </c>
      <c r="E1376" s="17">
        <f t="shared" si="318"/>
        <v>0.4140542149099864</v>
      </c>
      <c r="F1376" s="17">
        <f t="shared" si="319"/>
        <v>0.42835164665747488</v>
      </c>
      <c r="G1376" s="17">
        <f t="shared" si="320"/>
        <v>0.38898307849260533</v>
      </c>
    </row>
    <row r="1377" spans="1:7" x14ac:dyDescent="0.25">
      <c r="A1377" s="21">
        <v>40679</v>
      </c>
      <c r="B1377" s="9">
        <v>54.47</v>
      </c>
      <c r="C1377" s="9">
        <v>145.37</v>
      </c>
      <c r="D1377">
        <v>851</v>
      </c>
      <c r="E1377" s="17">
        <f t="shared" si="318"/>
        <v>0.40915488560761809</v>
      </c>
      <c r="F1377" s="17">
        <f t="shared" si="319"/>
        <v>0.42803038979198915</v>
      </c>
      <c r="G1377" s="17">
        <f t="shared" si="320"/>
        <v>0.38395298527058475</v>
      </c>
    </row>
    <row r="1378" spans="1:7" x14ac:dyDescent="0.25">
      <c r="A1378" s="21">
        <v>40680</v>
      </c>
      <c r="B1378" s="9">
        <v>55.01</v>
      </c>
      <c r="C1378" s="9">
        <v>144.74</v>
      </c>
      <c r="D1378">
        <v>852</v>
      </c>
      <c r="E1378" s="17">
        <f t="shared" si="318"/>
        <v>0.40436869931106828</v>
      </c>
      <c r="F1378" s="17">
        <f t="shared" si="319"/>
        <v>0.42774704953241671</v>
      </c>
      <c r="G1378" s="17">
        <f t="shared" si="320"/>
        <v>0.37859052132304727</v>
      </c>
    </row>
    <row r="1379" spans="1:7" x14ac:dyDescent="0.25">
      <c r="A1379" s="21">
        <v>40681</v>
      </c>
      <c r="B1379" s="9">
        <v>55.39</v>
      </c>
      <c r="C1379" s="9">
        <v>145.6</v>
      </c>
      <c r="D1379">
        <v>853</v>
      </c>
      <c r="E1379" s="17">
        <f t="shared" si="318"/>
        <v>0.40019797623845627</v>
      </c>
      <c r="F1379" s="17">
        <f t="shared" si="319"/>
        <v>0.42750493547879864</v>
      </c>
      <c r="G1379" s="17">
        <f t="shared" si="320"/>
        <v>0.37357628724944647</v>
      </c>
    </row>
    <row r="1380" spans="1:7" x14ac:dyDescent="0.25">
      <c r="A1380" s="21">
        <v>40682</v>
      </c>
      <c r="B1380" s="9">
        <v>55.6</v>
      </c>
      <c r="C1380" s="9">
        <v>145.65</v>
      </c>
      <c r="D1380">
        <v>854</v>
      </c>
      <c r="E1380" s="17">
        <f t="shared" si="318"/>
        <v>0.39533490363111423</v>
      </c>
      <c r="F1380" s="17">
        <f t="shared" si="319"/>
        <v>0.4272850029851834</v>
      </c>
      <c r="G1380" s="17">
        <f t="shared" si="320"/>
        <v>0.36789464073299644</v>
      </c>
    </row>
    <row r="1381" spans="1:7" x14ac:dyDescent="0.25">
      <c r="A1381" s="21">
        <v>40683</v>
      </c>
      <c r="B1381" s="9">
        <v>55.76</v>
      </c>
      <c r="C1381" s="9">
        <v>147.49</v>
      </c>
      <c r="D1381">
        <v>855</v>
      </c>
      <c r="E1381" s="17">
        <f t="shared" si="318"/>
        <v>0.38922293593100127</v>
      </c>
      <c r="F1381" s="17">
        <f t="shared" si="319"/>
        <v>0.42712731492161682</v>
      </c>
      <c r="G1381" s="17">
        <f t="shared" si="320"/>
        <v>0.36072905166041724</v>
      </c>
    </row>
    <row r="1382" spans="1:7" x14ac:dyDescent="0.25">
      <c r="A1382" s="21">
        <v>40686</v>
      </c>
      <c r="B1382" s="9">
        <v>55.34</v>
      </c>
      <c r="C1382" s="9">
        <v>147.83000000000001</v>
      </c>
      <c r="D1382">
        <v>856</v>
      </c>
      <c r="E1382" s="17">
        <f t="shared" si="318"/>
        <v>0.38243870867745983</v>
      </c>
      <c r="F1382" s="17">
        <f t="shared" si="319"/>
        <v>0.42693442698539763</v>
      </c>
      <c r="G1382" s="17">
        <f t="shared" si="320"/>
        <v>0.35349484316373764</v>
      </c>
    </row>
    <row r="1383" spans="1:7" x14ac:dyDescent="0.25">
      <c r="A1383" s="21">
        <v>40687</v>
      </c>
      <c r="B1383" s="9">
        <v>56.61</v>
      </c>
      <c r="C1383" s="9">
        <v>148.59</v>
      </c>
      <c r="D1383">
        <v>857</v>
      </c>
      <c r="E1383" s="17">
        <f t="shared" si="318"/>
        <v>0.3752980128743304</v>
      </c>
      <c r="F1383" s="17">
        <f t="shared" si="319"/>
        <v>0.42673026151862847</v>
      </c>
      <c r="G1383" s="17">
        <f t="shared" si="320"/>
        <v>0.34576631712740524</v>
      </c>
    </row>
    <row r="1384" spans="1:7" x14ac:dyDescent="0.25">
      <c r="A1384" s="21">
        <v>40688</v>
      </c>
      <c r="B1384" s="9">
        <v>57.08</v>
      </c>
      <c r="C1384" s="9">
        <v>148.58000000000001</v>
      </c>
      <c r="D1384">
        <v>858</v>
      </c>
      <c r="E1384" s="17">
        <f t="shared" si="318"/>
        <v>0.36954297758774601</v>
      </c>
      <c r="F1384" s="17">
        <f t="shared" si="319"/>
        <v>0.42652899786057508</v>
      </c>
      <c r="G1384" s="17">
        <f t="shared" si="320"/>
        <v>0.33976247065031867</v>
      </c>
    </row>
    <row r="1385" spans="1:7" x14ac:dyDescent="0.25">
      <c r="A1385" s="21">
        <v>40689</v>
      </c>
      <c r="B1385" s="9">
        <v>57.1</v>
      </c>
      <c r="C1385" s="9">
        <v>148.22</v>
      </c>
      <c r="D1385">
        <v>859</v>
      </c>
      <c r="E1385" s="17">
        <f t="shared" si="318"/>
        <v>0.36415490838857567</v>
      </c>
      <c r="F1385" s="17">
        <f t="shared" si="319"/>
        <v>0.42635644734787509</v>
      </c>
      <c r="G1385" s="17">
        <f t="shared" si="320"/>
        <v>0.33392874441429871</v>
      </c>
    </row>
    <row r="1386" spans="1:7" x14ac:dyDescent="0.25">
      <c r="A1386" s="21">
        <v>40690</v>
      </c>
      <c r="B1386" s="9">
        <v>57.917999999999999</v>
      </c>
      <c r="C1386" s="9">
        <v>149.69999999999999</v>
      </c>
      <c r="D1386">
        <v>860</v>
      </c>
      <c r="E1386" s="17">
        <f t="shared" si="318"/>
        <v>0.35969381699050912</v>
      </c>
      <c r="F1386" s="17">
        <f t="shared" si="319"/>
        <v>0.42616128044149698</v>
      </c>
      <c r="G1386" s="17">
        <f t="shared" si="320"/>
        <v>0.32912639928477999</v>
      </c>
    </row>
    <row r="1387" spans="1:7" x14ac:dyDescent="0.25">
      <c r="A1387" s="21">
        <v>40694</v>
      </c>
      <c r="B1387" s="9">
        <v>58.15</v>
      </c>
      <c r="C1387" s="9">
        <v>149.63999999999999</v>
      </c>
      <c r="D1387">
        <v>861</v>
      </c>
      <c r="E1387" s="17">
        <f t="shared" si="318"/>
        <v>0.35503526978705158</v>
      </c>
      <c r="F1387" s="17">
        <f t="shared" si="319"/>
        <v>0.42598205163559216</v>
      </c>
      <c r="G1387" s="17">
        <f t="shared" si="320"/>
        <v>0.32433811825409875</v>
      </c>
    </row>
    <row r="1388" spans="1:7" x14ac:dyDescent="0.25">
      <c r="A1388" s="21">
        <v>40695</v>
      </c>
      <c r="B1388" s="9">
        <v>57.07</v>
      </c>
      <c r="C1388" s="9">
        <v>149.91</v>
      </c>
      <c r="D1388">
        <v>862</v>
      </c>
      <c r="E1388" s="17">
        <f t="shared" si="318"/>
        <v>0.35055866147670572</v>
      </c>
      <c r="F1388" s="17">
        <f t="shared" si="319"/>
        <v>0.42582589203790033</v>
      </c>
      <c r="G1388" s="17">
        <f t="shared" si="320"/>
        <v>0.31950331166448886</v>
      </c>
    </row>
    <row r="1389" spans="1:7" x14ac:dyDescent="0.25">
      <c r="A1389" s="21">
        <v>40696</v>
      </c>
      <c r="B1389" s="9">
        <v>56.61</v>
      </c>
      <c r="C1389" s="9">
        <v>149.5</v>
      </c>
      <c r="D1389">
        <v>863</v>
      </c>
      <c r="E1389" s="17">
        <f t="shared" si="318"/>
        <v>0.34566125425816557</v>
      </c>
      <c r="F1389" s="17">
        <f t="shared" si="319"/>
        <v>0.42560420112864278</v>
      </c>
      <c r="G1389" s="17">
        <f t="shared" si="320"/>
        <v>0.31452702471934452</v>
      </c>
    </row>
    <row r="1390" spans="1:7" x14ac:dyDescent="0.25">
      <c r="A1390" s="21">
        <v>40697</v>
      </c>
      <c r="B1390" s="9">
        <v>56.49</v>
      </c>
      <c r="C1390" s="9">
        <v>150.22</v>
      </c>
      <c r="D1390">
        <v>864</v>
      </c>
      <c r="E1390" s="17">
        <f t="shared" si="318"/>
        <v>0.34049861863837849</v>
      </c>
      <c r="F1390" s="17">
        <f t="shared" si="319"/>
        <v>0.42537590019997368</v>
      </c>
      <c r="G1390" s="17">
        <f t="shared" si="320"/>
        <v>0.30915191737759418</v>
      </c>
    </row>
    <row r="1391" spans="1:7" x14ac:dyDescent="0.25">
      <c r="A1391" s="21">
        <v>40700</v>
      </c>
      <c r="B1391" s="9">
        <v>54.82</v>
      </c>
      <c r="C1391" s="9">
        <v>150.47999999999999</v>
      </c>
      <c r="D1391">
        <v>865</v>
      </c>
      <c r="E1391" s="17">
        <f t="shared" si="318"/>
        <v>0.33430055941999115</v>
      </c>
      <c r="F1391" s="17">
        <f t="shared" si="319"/>
        <v>0.42517447561882477</v>
      </c>
      <c r="G1391" s="17">
        <f t="shared" si="320"/>
        <v>0.30250951561410117</v>
      </c>
    </row>
    <row r="1392" spans="1:7" x14ac:dyDescent="0.25">
      <c r="A1392" s="21">
        <v>40701</v>
      </c>
      <c r="B1392" s="9">
        <v>54.67</v>
      </c>
      <c r="C1392" s="9">
        <v>150.41999999999999</v>
      </c>
      <c r="D1392">
        <v>866</v>
      </c>
      <c r="E1392" s="17">
        <f t="shared" si="318"/>
        <v>0.327381163092893</v>
      </c>
      <c r="F1392" s="17">
        <f t="shared" si="319"/>
        <v>0.42490276650339442</v>
      </c>
      <c r="G1392" s="17">
        <f t="shared" si="320"/>
        <v>0.29514487853577898</v>
      </c>
    </row>
    <row r="1393" spans="1:7" x14ac:dyDescent="0.25">
      <c r="A1393" s="21">
        <v>40702</v>
      </c>
      <c r="B1393" s="9">
        <v>53.43</v>
      </c>
      <c r="C1393" s="9">
        <v>149.81</v>
      </c>
      <c r="D1393">
        <v>867</v>
      </c>
      <c r="E1393" s="17">
        <f t="shared" si="318"/>
        <v>0.32082414908959667</v>
      </c>
      <c r="F1393" s="17">
        <f t="shared" si="319"/>
        <v>0.42460761548392395</v>
      </c>
      <c r="G1393" s="17">
        <f t="shared" si="320"/>
        <v>0.28829711411018022</v>
      </c>
    </row>
    <row r="1394" spans="1:7" x14ac:dyDescent="0.25">
      <c r="A1394" s="21">
        <v>40703</v>
      </c>
      <c r="B1394" s="9">
        <v>54.37</v>
      </c>
      <c r="C1394" s="9">
        <v>150.56</v>
      </c>
      <c r="D1394">
        <v>868</v>
      </c>
      <c r="E1394" s="17">
        <f t="shared" si="318"/>
        <v>0.31363743289124513</v>
      </c>
      <c r="F1394" s="17">
        <f t="shared" si="319"/>
        <v>0.4242906094267278</v>
      </c>
      <c r="G1394" s="17">
        <f t="shared" si="320"/>
        <v>0.28045544064690736</v>
      </c>
    </row>
    <row r="1395" spans="1:7" x14ac:dyDescent="0.25">
      <c r="A1395" s="21">
        <v>40704</v>
      </c>
      <c r="B1395" s="9">
        <v>53.4</v>
      </c>
      <c r="C1395" s="9">
        <v>149.24</v>
      </c>
      <c r="D1395">
        <v>869</v>
      </c>
      <c r="E1395" s="17">
        <f t="shared" si="318"/>
        <v>0.30725096506607863</v>
      </c>
      <c r="F1395" s="17">
        <f t="shared" si="319"/>
        <v>0.42396346846364752</v>
      </c>
      <c r="G1395" s="17">
        <f t="shared" si="320"/>
        <v>0.27392499151421418</v>
      </c>
    </row>
    <row r="1396" spans="1:7" x14ac:dyDescent="0.25">
      <c r="A1396" s="21">
        <v>40707</v>
      </c>
      <c r="B1396" s="9">
        <v>52.52</v>
      </c>
      <c r="C1396" s="9">
        <v>147.77000000000001</v>
      </c>
      <c r="D1396">
        <v>870</v>
      </c>
      <c r="E1396" s="17">
        <f t="shared" si="318"/>
        <v>0.30097588573729539</v>
      </c>
      <c r="F1396" s="17">
        <f t="shared" si="319"/>
        <v>0.42363485330726869</v>
      </c>
      <c r="G1396" s="17">
        <f t="shared" si="320"/>
        <v>0.26690310887370383</v>
      </c>
    </row>
    <row r="1397" spans="1:7" x14ac:dyDescent="0.25">
      <c r="A1397" s="21">
        <v>40708</v>
      </c>
      <c r="B1397" s="9">
        <v>53.39</v>
      </c>
      <c r="C1397" s="9">
        <v>148.66999999999999</v>
      </c>
      <c r="D1397">
        <v>871</v>
      </c>
      <c r="E1397" s="17">
        <f t="shared" si="318"/>
        <v>0.29457241144345708</v>
      </c>
      <c r="F1397" s="17">
        <f t="shared" si="319"/>
        <v>0.42332129726549589</v>
      </c>
      <c r="G1397" s="17">
        <f t="shared" si="320"/>
        <v>0.25900379656537004</v>
      </c>
    </row>
    <row r="1398" spans="1:7" x14ac:dyDescent="0.25">
      <c r="A1398" s="21">
        <v>40709</v>
      </c>
      <c r="B1398" s="9">
        <v>53.06</v>
      </c>
      <c r="C1398" s="9">
        <v>149.12</v>
      </c>
      <c r="D1398">
        <v>872</v>
      </c>
      <c r="E1398" s="17">
        <f t="shared" si="318"/>
        <v>0.28890877105300045</v>
      </c>
      <c r="F1398" s="17">
        <f t="shared" si="319"/>
        <v>0.4230048125288301</v>
      </c>
      <c r="G1398" s="17">
        <f t="shared" si="320"/>
        <v>0.25231470333141937</v>
      </c>
    </row>
    <row r="1399" spans="1:7" x14ac:dyDescent="0.25">
      <c r="A1399" s="21">
        <v>40710</v>
      </c>
      <c r="B1399" s="9">
        <v>51.78</v>
      </c>
      <c r="C1399" s="9">
        <v>148.97</v>
      </c>
      <c r="D1399">
        <v>873</v>
      </c>
      <c r="E1399" s="17">
        <f t="shared" si="318"/>
        <v>0.28321182217881252</v>
      </c>
      <c r="F1399" s="17">
        <f t="shared" si="319"/>
        <v>0.42265041199881098</v>
      </c>
      <c r="G1399" s="17">
        <f t="shared" si="320"/>
        <v>0.24585377910651202</v>
      </c>
    </row>
    <row r="1400" spans="1:7" x14ac:dyDescent="0.25">
      <c r="A1400" s="21">
        <v>40711</v>
      </c>
      <c r="B1400" s="9">
        <v>51.97</v>
      </c>
      <c r="C1400" s="9">
        <v>149.94</v>
      </c>
      <c r="D1400">
        <v>874</v>
      </c>
      <c r="E1400" s="17">
        <f t="shared" si="318"/>
        <v>0.27733024813985646</v>
      </c>
      <c r="F1400" s="17">
        <f t="shared" si="319"/>
        <v>0.42223949511642994</v>
      </c>
      <c r="G1400" s="17">
        <f t="shared" si="320"/>
        <v>0.23923250131661117</v>
      </c>
    </row>
    <row r="1401" spans="1:7" x14ac:dyDescent="0.25">
      <c r="A1401" s="21">
        <v>40714</v>
      </c>
      <c r="B1401" s="9">
        <v>52.25</v>
      </c>
      <c r="C1401" s="9">
        <v>150.03</v>
      </c>
      <c r="D1401">
        <v>875</v>
      </c>
      <c r="E1401" s="17">
        <f t="shared" si="318"/>
        <v>0.27155227406325616</v>
      </c>
      <c r="F1401" s="17">
        <f t="shared" si="319"/>
        <v>0.42180052151863734</v>
      </c>
      <c r="G1401" s="17">
        <f t="shared" si="320"/>
        <v>0.23332612990673809</v>
      </c>
    </row>
    <row r="1402" spans="1:7" x14ac:dyDescent="0.25">
      <c r="A1402" s="21">
        <v>40715</v>
      </c>
      <c r="B1402" s="9">
        <v>54.01</v>
      </c>
      <c r="C1402" s="9">
        <v>150.76</v>
      </c>
      <c r="D1402">
        <v>876</v>
      </c>
      <c r="E1402" s="17">
        <f t="shared" si="318"/>
        <v>0.26567985224904378</v>
      </c>
      <c r="F1402" s="17">
        <f t="shared" si="319"/>
        <v>0.42138580176071944</v>
      </c>
      <c r="G1402" s="17">
        <f t="shared" si="320"/>
        <v>0.22699280470034583</v>
      </c>
    </row>
    <row r="1403" spans="1:7" x14ac:dyDescent="0.25">
      <c r="A1403" s="21">
        <v>40716</v>
      </c>
      <c r="B1403" s="9">
        <v>54.66</v>
      </c>
      <c r="C1403" s="9">
        <v>150.99</v>
      </c>
      <c r="D1403">
        <v>877</v>
      </c>
      <c r="E1403" s="17">
        <f t="shared" si="318"/>
        <v>0.26048548047295483</v>
      </c>
      <c r="F1403" s="17">
        <f t="shared" si="319"/>
        <v>0.42104125921376817</v>
      </c>
      <c r="G1403" s="17">
        <f t="shared" si="320"/>
        <v>0.22144557581553723</v>
      </c>
    </row>
    <row r="1404" spans="1:7" x14ac:dyDescent="0.25">
      <c r="A1404" s="21">
        <v>40717</v>
      </c>
      <c r="B1404" s="9">
        <v>54.01</v>
      </c>
      <c r="C1404" s="9">
        <v>148.339</v>
      </c>
      <c r="D1404">
        <v>878</v>
      </c>
      <c r="E1404" s="17">
        <f t="shared" si="318"/>
        <v>0.25594862851866618</v>
      </c>
      <c r="F1404" s="17">
        <f t="shared" si="319"/>
        <v>0.42070213589771333</v>
      </c>
      <c r="G1404" s="17">
        <f t="shared" si="320"/>
        <v>0.21670565879577358</v>
      </c>
    </row>
    <row r="1405" spans="1:7" x14ac:dyDescent="0.25">
      <c r="A1405" s="21">
        <v>40718</v>
      </c>
      <c r="B1405" s="9">
        <v>52.58</v>
      </c>
      <c r="C1405" s="9">
        <v>146.26</v>
      </c>
      <c r="D1405">
        <v>879</v>
      </c>
      <c r="E1405" s="17">
        <f t="shared" si="318"/>
        <v>0.25198360815930321</v>
      </c>
      <c r="F1405" s="17">
        <f t="shared" si="319"/>
        <v>0.42039571863513592</v>
      </c>
      <c r="G1405" s="17">
        <f t="shared" si="320"/>
        <v>0.21171230491973977</v>
      </c>
    </row>
    <row r="1406" spans="1:7" x14ac:dyDescent="0.25">
      <c r="A1406" s="21">
        <v>40721</v>
      </c>
      <c r="B1406" s="9">
        <v>52.52</v>
      </c>
      <c r="C1406" s="9">
        <v>145.72999999999999</v>
      </c>
      <c r="D1406">
        <v>880</v>
      </c>
      <c r="E1406" s="17">
        <f t="shared" si="318"/>
        <v>0.2487352687578038</v>
      </c>
      <c r="F1406" s="17">
        <f t="shared" si="319"/>
        <v>0.42004624653338818</v>
      </c>
      <c r="G1406" s="17">
        <f t="shared" si="320"/>
        <v>0.20705341296612589</v>
      </c>
    </row>
    <row r="1407" spans="1:7" x14ac:dyDescent="0.25">
      <c r="A1407" s="21">
        <v>40722</v>
      </c>
      <c r="B1407" s="9">
        <v>53.16</v>
      </c>
      <c r="C1407" s="9">
        <v>146.24</v>
      </c>
      <c r="D1407">
        <v>881</v>
      </c>
      <c r="E1407" s="17">
        <f t="shared" si="318"/>
        <v>0.24570734731280433</v>
      </c>
      <c r="F1407" s="17">
        <f t="shared" si="319"/>
        <v>0.4196989691211046</v>
      </c>
      <c r="G1407" s="17">
        <f t="shared" si="320"/>
        <v>0.20237272084286143</v>
      </c>
    </row>
    <row r="1408" spans="1:7" x14ac:dyDescent="0.25">
      <c r="A1408" s="21">
        <v>40723</v>
      </c>
      <c r="B1408" s="9">
        <v>54.37</v>
      </c>
      <c r="C1408" s="9">
        <v>147.18</v>
      </c>
      <c r="D1408">
        <v>882</v>
      </c>
      <c r="E1408" s="17">
        <f t="shared" si="318"/>
        <v>0.24212880062936062</v>
      </c>
      <c r="F1408" s="17">
        <f t="shared" si="319"/>
        <v>0.41940531083252164</v>
      </c>
      <c r="G1408" s="17">
        <f t="shared" si="320"/>
        <v>0.19705459102143569</v>
      </c>
    </row>
    <row r="1409" spans="1:7" x14ac:dyDescent="0.25">
      <c r="A1409" s="21">
        <v>40724</v>
      </c>
      <c r="B1409" s="9">
        <v>54.59</v>
      </c>
      <c r="C1409" s="9">
        <v>146.001</v>
      </c>
      <c r="D1409">
        <v>883</v>
      </c>
      <c r="E1409" s="17">
        <f t="shared" si="318"/>
        <v>0.23883772511358495</v>
      </c>
      <c r="F1409" s="17">
        <f t="shared" si="319"/>
        <v>0.41914228433355349</v>
      </c>
      <c r="G1409" s="17">
        <f t="shared" si="320"/>
        <v>0.19242453182860095</v>
      </c>
    </row>
    <row r="1410" spans="1:7" x14ac:dyDescent="0.25">
      <c r="A1410" s="21">
        <v>40725</v>
      </c>
      <c r="B1410" s="9">
        <v>53.74</v>
      </c>
      <c r="C1410" s="9">
        <v>144.93</v>
      </c>
      <c r="D1410">
        <v>884</v>
      </c>
      <c r="E1410" s="17">
        <f t="shared" si="318"/>
        <v>0.23495990292203367</v>
      </c>
      <c r="F1410" s="17">
        <f t="shared" si="319"/>
        <v>0.41891602087638102</v>
      </c>
      <c r="G1410" s="17">
        <f t="shared" si="320"/>
        <v>0.18706704322365308</v>
      </c>
    </row>
    <row r="1411" spans="1:7" x14ac:dyDescent="0.25">
      <c r="A1411" s="21">
        <v>40729</v>
      </c>
      <c r="B1411" s="9">
        <v>55.42</v>
      </c>
      <c r="C1411" s="9">
        <v>147.63</v>
      </c>
      <c r="D1411">
        <v>885</v>
      </c>
      <c r="E1411" s="17">
        <f t="shared" si="318"/>
        <v>0.23091158150511162</v>
      </c>
      <c r="F1411" s="17">
        <f t="shared" si="319"/>
        <v>0.4186959035400567</v>
      </c>
      <c r="G1411" s="17">
        <f t="shared" si="320"/>
        <v>0.18097793564589151</v>
      </c>
    </row>
    <row r="1412" spans="1:7" x14ac:dyDescent="0.25">
      <c r="A1412" s="21">
        <v>40730</v>
      </c>
      <c r="B1412" s="9">
        <v>56.13</v>
      </c>
      <c r="C1412" s="9">
        <v>148.91</v>
      </c>
      <c r="D1412">
        <v>886</v>
      </c>
      <c r="E1412" s="17">
        <f t="shared" si="318"/>
        <v>0.22646403259833739</v>
      </c>
      <c r="F1412" s="17">
        <f t="shared" si="319"/>
        <v>0.418486103215016</v>
      </c>
      <c r="G1412" s="17">
        <f t="shared" si="320"/>
        <v>0.17548835040015015</v>
      </c>
    </row>
    <row r="1413" spans="1:7" x14ac:dyDescent="0.25">
      <c r="A1413" s="21">
        <v>40731</v>
      </c>
      <c r="B1413" s="9">
        <v>56.25</v>
      </c>
      <c r="C1413" s="9">
        <v>149.15</v>
      </c>
      <c r="D1413">
        <v>887</v>
      </c>
      <c r="E1413" s="17">
        <f t="shared" si="318"/>
        <v>0.22272563672267925</v>
      </c>
      <c r="F1413" s="17">
        <f t="shared" si="319"/>
        <v>0.41826620192155262</v>
      </c>
      <c r="G1413" s="17">
        <f t="shared" si="320"/>
        <v>0.17095555523973549</v>
      </c>
    </row>
    <row r="1414" spans="1:7" x14ac:dyDescent="0.25">
      <c r="A1414" s="21">
        <v>40732</v>
      </c>
      <c r="B1414" s="9">
        <v>56.29</v>
      </c>
      <c r="C1414" s="9">
        <v>150.25</v>
      </c>
      <c r="D1414">
        <v>888</v>
      </c>
      <c r="E1414" s="17">
        <f t="shared" si="318"/>
        <v>0.21858123701882545</v>
      </c>
      <c r="F1414" s="17">
        <f t="shared" si="319"/>
        <v>0.41805765565854053</v>
      </c>
      <c r="G1414" s="17">
        <f t="shared" si="320"/>
        <v>0.16607484179670132</v>
      </c>
    </row>
    <row r="1415" spans="1:7" x14ac:dyDescent="0.25">
      <c r="A1415" s="21">
        <v>40735</v>
      </c>
      <c r="B1415" s="9">
        <v>55.62</v>
      </c>
      <c r="C1415" s="9">
        <v>151.59</v>
      </c>
      <c r="D1415">
        <v>889</v>
      </c>
      <c r="E1415" s="17">
        <f t="shared" si="318"/>
        <v>0.21484995132759202</v>
      </c>
      <c r="F1415" s="17">
        <f t="shared" si="319"/>
        <v>0.41781859270144678</v>
      </c>
      <c r="G1415" s="17">
        <f t="shared" si="320"/>
        <v>0.1617383972827682</v>
      </c>
    </row>
    <row r="1416" spans="1:7" x14ac:dyDescent="0.25">
      <c r="A1416" s="21">
        <v>40736</v>
      </c>
      <c r="B1416" s="9">
        <v>57.37</v>
      </c>
      <c r="C1416" s="9">
        <v>152.77000000000001</v>
      </c>
      <c r="D1416">
        <v>890</v>
      </c>
      <c r="E1416" s="17">
        <f t="shared" si="318"/>
        <v>0.21012285331068808</v>
      </c>
      <c r="F1416" s="17">
        <f t="shared" si="319"/>
        <v>0.41753584118702453</v>
      </c>
      <c r="G1416" s="17">
        <f t="shared" si="320"/>
        <v>0.15662794865819377</v>
      </c>
    </row>
    <row r="1417" spans="1:7" x14ac:dyDescent="0.25">
      <c r="A1417" s="21">
        <v>40737</v>
      </c>
      <c r="B1417" s="9">
        <v>59.27</v>
      </c>
      <c r="C1417" s="9">
        <v>154.13999999999999</v>
      </c>
      <c r="D1417">
        <v>891</v>
      </c>
      <c r="E1417" s="17">
        <f t="shared" si="318"/>
        <v>0.2064044311280078</v>
      </c>
      <c r="F1417" s="17">
        <f t="shared" si="319"/>
        <v>0.41729841764924419</v>
      </c>
      <c r="G1417" s="17">
        <f t="shared" si="320"/>
        <v>0.15271761105852164</v>
      </c>
    </row>
    <row r="1418" spans="1:7" x14ac:dyDescent="0.25">
      <c r="A1418" s="21">
        <v>40738</v>
      </c>
      <c r="B1418" s="9">
        <v>58.78</v>
      </c>
      <c r="C1418" s="9">
        <v>154.54</v>
      </c>
      <c r="D1418">
        <v>892</v>
      </c>
      <c r="E1418" s="17">
        <f t="shared" si="318"/>
        <v>0.20369372741748176</v>
      </c>
      <c r="F1418" s="17">
        <f t="shared" si="319"/>
        <v>0.41710707552725873</v>
      </c>
      <c r="G1418" s="17">
        <f t="shared" si="320"/>
        <v>0.14994754676514799</v>
      </c>
    </row>
    <row r="1419" spans="1:7" x14ac:dyDescent="0.25">
      <c r="A1419" s="21">
        <v>40739</v>
      </c>
      <c r="B1419" s="9">
        <v>59.72</v>
      </c>
      <c r="C1419" s="9">
        <v>155.19999999999999</v>
      </c>
      <c r="D1419">
        <v>893</v>
      </c>
      <c r="E1419" s="17">
        <f t="shared" si="318"/>
        <v>0.20047100431187981</v>
      </c>
      <c r="F1419" s="17">
        <f t="shared" si="319"/>
        <v>0.41689576522917049</v>
      </c>
      <c r="G1419" s="17">
        <f t="shared" si="320"/>
        <v>0.14670974101944753</v>
      </c>
    </row>
    <row r="1420" spans="1:7" x14ac:dyDescent="0.25">
      <c r="A1420" s="21">
        <v>40742</v>
      </c>
      <c r="B1420" s="9">
        <v>60.58</v>
      </c>
      <c r="C1420" s="9">
        <v>156.57</v>
      </c>
      <c r="D1420">
        <v>894</v>
      </c>
      <c r="E1420" s="17">
        <f t="shared" si="318"/>
        <v>0.19668804750877536</v>
      </c>
      <c r="F1420" s="17">
        <f t="shared" si="319"/>
        <v>0.41673171664332609</v>
      </c>
      <c r="G1420" s="17">
        <f t="shared" si="320"/>
        <v>0.14304979853609248</v>
      </c>
    </row>
    <row r="1421" spans="1:7" x14ac:dyDescent="0.25">
      <c r="A1421" s="21">
        <v>40743</v>
      </c>
      <c r="B1421" s="9">
        <v>59.68</v>
      </c>
      <c r="C1421" s="9">
        <v>154.66</v>
      </c>
      <c r="D1421">
        <v>895</v>
      </c>
      <c r="E1421" s="17">
        <f t="shared" si="318"/>
        <v>0.19252146474982643</v>
      </c>
      <c r="F1421" s="17">
        <f t="shared" si="319"/>
        <v>0.41659205338674421</v>
      </c>
      <c r="G1421" s="17">
        <f t="shared" si="320"/>
        <v>0.13920632600183339</v>
      </c>
    </row>
    <row r="1422" spans="1:7" x14ac:dyDescent="0.25">
      <c r="A1422" s="21">
        <v>40744</v>
      </c>
      <c r="B1422" s="9">
        <v>60.35</v>
      </c>
      <c r="C1422" s="9">
        <v>156.02000000000001</v>
      </c>
      <c r="D1422">
        <v>896</v>
      </c>
      <c r="E1422" s="17">
        <f t="shared" si="318"/>
        <v>0.18873251056124185</v>
      </c>
      <c r="F1422" s="17">
        <f t="shared" si="319"/>
        <v>0.41643568618154359</v>
      </c>
      <c r="G1422" s="17">
        <f t="shared" si="320"/>
        <v>0.13551625789669469</v>
      </c>
    </row>
    <row r="1423" spans="1:7" x14ac:dyDescent="0.25">
      <c r="A1423" s="21">
        <v>40745</v>
      </c>
      <c r="B1423" s="9">
        <v>60.05</v>
      </c>
      <c r="C1423" s="9">
        <v>154.83000000000001</v>
      </c>
      <c r="D1423">
        <v>897</v>
      </c>
      <c r="E1423" s="17">
        <f t="shared" si="318"/>
        <v>0.18488092528922753</v>
      </c>
      <c r="F1423" s="17">
        <f t="shared" si="319"/>
        <v>0.41628302175250287</v>
      </c>
      <c r="G1423" s="17">
        <f t="shared" si="320"/>
        <v>0.13195353109625219</v>
      </c>
    </row>
    <row r="1424" spans="1:7" x14ac:dyDescent="0.25">
      <c r="A1424" s="21">
        <v>40746</v>
      </c>
      <c r="B1424" s="9">
        <v>60.76</v>
      </c>
      <c r="C1424" s="9">
        <v>156.12</v>
      </c>
      <c r="D1424">
        <v>898</v>
      </c>
      <c r="E1424" s="17">
        <f t="shared" si="318"/>
        <v>0.181706307790059</v>
      </c>
      <c r="F1424" s="17">
        <f t="shared" si="319"/>
        <v>0.41612475848885783</v>
      </c>
      <c r="G1424" s="17">
        <f t="shared" si="320"/>
        <v>0.12886533876556655</v>
      </c>
    </row>
    <row r="1425" spans="1:7" x14ac:dyDescent="0.25">
      <c r="A1425" s="21">
        <v>40749</v>
      </c>
      <c r="B1425" s="9">
        <v>60.28</v>
      </c>
      <c r="C1425" s="9">
        <v>157.34</v>
      </c>
      <c r="D1425">
        <v>899</v>
      </c>
      <c r="E1425" s="17">
        <f t="shared" si="318"/>
        <v>0.17887370708082265</v>
      </c>
      <c r="F1425" s="17">
        <f t="shared" si="319"/>
        <v>0.41596266512557029</v>
      </c>
      <c r="G1425" s="17">
        <f t="shared" si="320"/>
        <v>0.12624474379795053</v>
      </c>
    </row>
    <row r="1426" spans="1:7" x14ac:dyDescent="0.25">
      <c r="A1426" s="21">
        <v>40750</v>
      </c>
      <c r="B1426" s="9">
        <v>60.29</v>
      </c>
      <c r="C1426" s="9">
        <v>157.77000000000001</v>
      </c>
      <c r="D1426">
        <v>900</v>
      </c>
      <c r="E1426" s="17">
        <f t="shared" si="318"/>
        <v>0.17516207900216382</v>
      </c>
      <c r="F1426" s="17">
        <f t="shared" si="319"/>
        <v>0.41576940042167365</v>
      </c>
      <c r="G1426" s="17">
        <f t="shared" si="320"/>
        <v>0.12294853504284201</v>
      </c>
    </row>
    <row r="1427" spans="1:7" x14ac:dyDescent="0.25">
      <c r="A1427" s="21">
        <v>40751</v>
      </c>
      <c r="B1427" s="9">
        <v>58.481999999999999</v>
      </c>
      <c r="C1427" s="9">
        <v>157.19</v>
      </c>
      <c r="D1427">
        <v>901</v>
      </c>
      <c r="E1427" s="17">
        <f t="shared" si="318"/>
        <v>0.16967930101307216</v>
      </c>
      <c r="F1427" s="17">
        <f t="shared" si="319"/>
        <v>0.41559454196172091</v>
      </c>
      <c r="G1427" s="17">
        <f t="shared" si="320"/>
        <v>0.11844976718978234</v>
      </c>
    </row>
    <row r="1428" spans="1:7" x14ac:dyDescent="0.25">
      <c r="A1428" s="21">
        <v>40752</v>
      </c>
      <c r="B1428" s="9">
        <v>58.13</v>
      </c>
      <c r="C1428" s="9">
        <v>157.32</v>
      </c>
      <c r="D1428">
        <v>902</v>
      </c>
      <c r="E1428" s="17">
        <f t="shared" si="318"/>
        <v>0.16299558576460288</v>
      </c>
      <c r="F1428" s="17">
        <f t="shared" si="319"/>
        <v>0.41536464242058224</v>
      </c>
      <c r="G1428" s="17">
        <f t="shared" si="320"/>
        <v>0.11282797588621245</v>
      </c>
    </row>
    <row r="1429" spans="1:7" x14ac:dyDescent="0.25">
      <c r="A1429" s="21">
        <v>40753</v>
      </c>
      <c r="B1429" s="9">
        <v>56.89</v>
      </c>
      <c r="C1429" s="9">
        <v>158.29</v>
      </c>
      <c r="D1429">
        <v>903</v>
      </c>
      <c r="E1429" s="17">
        <f t="shared" si="318"/>
        <v>0.15620094869466258</v>
      </c>
      <c r="F1429" s="17">
        <f t="shared" si="319"/>
        <v>0.41512031014996548</v>
      </c>
      <c r="G1429" s="17">
        <f t="shared" si="320"/>
        <v>0.10705781415760086</v>
      </c>
    </row>
    <row r="1430" spans="1:7" x14ac:dyDescent="0.25">
      <c r="A1430" s="21">
        <v>40756</v>
      </c>
      <c r="B1430" s="9">
        <v>57.36</v>
      </c>
      <c r="C1430" s="9">
        <v>157.72</v>
      </c>
      <c r="D1430">
        <v>904</v>
      </c>
      <c r="E1430" s="17">
        <f t="shared" si="318"/>
        <v>0.14865679023215958</v>
      </c>
      <c r="F1430" s="17">
        <f t="shared" si="319"/>
        <v>0.41481997807229282</v>
      </c>
      <c r="G1430" s="17">
        <f t="shared" si="320"/>
        <v>0.1005711760874686</v>
      </c>
    </row>
    <row r="1431" spans="1:7" x14ac:dyDescent="0.25">
      <c r="A1431" s="21">
        <v>40757</v>
      </c>
      <c r="B1431" s="9">
        <v>58.45</v>
      </c>
      <c r="C1431" s="9">
        <v>161.52000000000001</v>
      </c>
      <c r="D1431">
        <v>905</v>
      </c>
      <c r="E1431" s="17">
        <f t="shared" si="318"/>
        <v>0.14145541627445393</v>
      </c>
      <c r="F1431" s="17">
        <f t="shared" si="319"/>
        <v>0.41455015504918197</v>
      </c>
      <c r="G1431" s="17">
        <f t="shared" si="320"/>
        <v>9.4309621519009457E-2</v>
      </c>
    </row>
    <row r="1432" spans="1:7" x14ac:dyDescent="0.25">
      <c r="A1432" s="21">
        <v>40758</v>
      </c>
      <c r="B1432" s="9">
        <v>59.2</v>
      </c>
      <c r="C1432" s="9">
        <v>161.49</v>
      </c>
      <c r="D1432">
        <v>906</v>
      </c>
      <c r="E1432" s="17">
        <f t="shared" si="318"/>
        <v>0.13465121692066923</v>
      </c>
      <c r="F1432" s="17">
        <f t="shared" si="319"/>
        <v>0.41425687632951558</v>
      </c>
      <c r="G1432" s="17">
        <f t="shared" si="320"/>
        <v>8.8723307079463062E-2</v>
      </c>
    </row>
    <row r="1433" spans="1:7" x14ac:dyDescent="0.25">
      <c r="A1433" s="21">
        <v>40759</v>
      </c>
      <c r="B1433" s="9">
        <v>55.9</v>
      </c>
      <c r="C1433" s="9">
        <v>160.63999999999999</v>
      </c>
      <c r="D1433">
        <v>907</v>
      </c>
      <c r="E1433" s="17">
        <f t="shared" si="318"/>
        <v>0.1297278973426477</v>
      </c>
      <c r="F1433" s="17">
        <f t="shared" si="319"/>
        <v>0.41396654029748092</v>
      </c>
      <c r="G1433" s="17">
        <f t="shared" si="320"/>
        <v>8.4572026696698374E-2</v>
      </c>
    </row>
    <row r="1434" spans="1:7" x14ac:dyDescent="0.25">
      <c r="A1434" s="21">
        <v>40760</v>
      </c>
      <c r="B1434" s="9">
        <v>55.42</v>
      </c>
      <c r="C1434" s="9">
        <v>161.75</v>
      </c>
      <c r="D1434">
        <v>908</v>
      </c>
      <c r="E1434" s="17">
        <f t="shared" si="318"/>
        <v>0.12205635803260075</v>
      </c>
      <c r="F1434" s="17">
        <f t="shared" si="319"/>
        <v>0.41358130357438272</v>
      </c>
      <c r="G1434" s="17">
        <f t="shared" si="320"/>
        <v>7.8109561692696561E-2</v>
      </c>
    </row>
    <row r="1435" spans="1:7" x14ac:dyDescent="0.25">
      <c r="A1435" s="21">
        <v>40763</v>
      </c>
      <c r="B1435" s="9">
        <v>55.44</v>
      </c>
      <c r="C1435" s="9">
        <v>167.119</v>
      </c>
      <c r="D1435">
        <v>909</v>
      </c>
      <c r="E1435" s="17">
        <f t="shared" ref="E1435:E1498" si="321">LINEST(B1183:B1434,C1183:C1434,TRUE)</f>
        <v>0.11416787199451152</v>
      </c>
      <c r="F1435" s="17">
        <f t="shared" ref="F1435:F1498" si="322">LINEST($B1183:$B1434,$C1183:$C1434,FALSE)</f>
        <v>0.41316077485026204</v>
      </c>
      <c r="G1435" s="17">
        <f t="shared" ref="G1435:G1498" si="323">LINEST($B1183:$B1434,$D1183:$D1434,TRUE)/LINEST($C1183:$C1434,$D1183:$D1434,TRUE)</f>
        <v>7.1552601684468808E-2</v>
      </c>
    </row>
    <row r="1436" spans="1:7" x14ac:dyDescent="0.25">
      <c r="A1436" s="21">
        <v>40764</v>
      </c>
      <c r="B1436" s="9">
        <v>57.698</v>
      </c>
      <c r="C1436" s="9">
        <v>168.61</v>
      </c>
      <c r="D1436">
        <v>910</v>
      </c>
      <c r="E1436" s="17">
        <f t="shared" si="321"/>
        <v>0.10485568571151871</v>
      </c>
      <c r="F1436" s="17">
        <f t="shared" si="322"/>
        <v>0.41264903912261813</v>
      </c>
      <c r="G1436" s="17">
        <f t="shared" si="323"/>
        <v>6.4819555891061434E-2</v>
      </c>
    </row>
    <row r="1437" spans="1:7" x14ac:dyDescent="0.25">
      <c r="A1437" s="21">
        <v>40765</v>
      </c>
      <c r="B1437" s="9">
        <v>59.3</v>
      </c>
      <c r="C1437" s="9">
        <v>174.58</v>
      </c>
      <c r="D1437">
        <v>911</v>
      </c>
      <c r="E1437" s="17">
        <f t="shared" si="321"/>
        <v>9.8159035742631753E-2</v>
      </c>
      <c r="F1437" s="17">
        <f t="shared" si="322"/>
        <v>0.41219216241663964</v>
      </c>
      <c r="G1437" s="17">
        <f t="shared" si="323"/>
        <v>5.9812651384413294E-2</v>
      </c>
    </row>
    <row r="1438" spans="1:7" x14ac:dyDescent="0.25">
      <c r="A1438" s="21">
        <v>40766</v>
      </c>
      <c r="B1438" s="9">
        <v>59.85</v>
      </c>
      <c r="C1438" s="9">
        <v>170.75</v>
      </c>
      <c r="D1438">
        <v>912</v>
      </c>
      <c r="E1438" s="17">
        <f t="shared" si="321"/>
        <v>9.1515761133948839E-2</v>
      </c>
      <c r="F1438" s="17">
        <f t="shared" si="322"/>
        <v>0.4117202968023192</v>
      </c>
      <c r="G1438" s="17">
        <f t="shared" si="323"/>
        <v>5.4848184037294363E-2</v>
      </c>
    </row>
    <row r="1439" spans="1:7" x14ac:dyDescent="0.25">
      <c r="A1439" s="21">
        <v>40767</v>
      </c>
      <c r="B1439" s="9">
        <v>59.22</v>
      </c>
      <c r="C1439" s="9">
        <v>169.97</v>
      </c>
      <c r="D1439">
        <v>913</v>
      </c>
      <c r="E1439" s="17">
        <f t="shared" si="321"/>
        <v>8.74407040005728E-2</v>
      </c>
      <c r="F1439" s="17">
        <f t="shared" si="322"/>
        <v>0.41132001180520672</v>
      </c>
      <c r="G1439" s="17">
        <f t="shared" si="323"/>
        <v>5.1277659116205333E-2</v>
      </c>
    </row>
    <row r="1440" spans="1:7" x14ac:dyDescent="0.25">
      <c r="A1440" s="21">
        <v>40770</v>
      </c>
      <c r="B1440" s="9">
        <v>60.9</v>
      </c>
      <c r="C1440" s="9">
        <v>171.8</v>
      </c>
      <c r="D1440">
        <v>914</v>
      </c>
      <c r="E1440" s="17">
        <f t="shared" si="321"/>
        <v>8.2463630633574328E-2</v>
      </c>
      <c r="F1440" s="17">
        <f t="shared" si="322"/>
        <v>0.41092662751035913</v>
      </c>
      <c r="G1440" s="17">
        <f t="shared" si="323"/>
        <v>4.6923444363103715E-2</v>
      </c>
    </row>
    <row r="1441" spans="1:7" x14ac:dyDescent="0.25">
      <c r="A1441" s="21">
        <v>40771</v>
      </c>
      <c r="B1441" s="9">
        <v>60.28</v>
      </c>
      <c r="C1441" s="9">
        <v>173.92</v>
      </c>
      <c r="D1441">
        <v>915</v>
      </c>
      <c r="E1441" s="17">
        <f t="shared" si="321"/>
        <v>8.0063582580157305E-2</v>
      </c>
      <c r="F1441" s="17">
        <f t="shared" si="322"/>
        <v>0.41055024301950149</v>
      </c>
      <c r="G1441" s="17">
        <f t="shared" si="323"/>
        <v>4.4333277187292623E-2</v>
      </c>
    </row>
    <row r="1442" spans="1:7" x14ac:dyDescent="0.25">
      <c r="A1442" s="21">
        <v>40772</v>
      </c>
      <c r="B1442" s="9">
        <v>60.74</v>
      </c>
      <c r="C1442" s="9">
        <v>174.42</v>
      </c>
      <c r="D1442">
        <v>916</v>
      </c>
      <c r="E1442" s="17">
        <f t="shared" si="321"/>
        <v>7.7238956583478749E-2</v>
      </c>
      <c r="F1442" s="17">
        <f t="shared" si="322"/>
        <v>0.41010551284051855</v>
      </c>
      <c r="G1442" s="17">
        <f t="shared" si="323"/>
        <v>4.1662904346954931E-2</v>
      </c>
    </row>
    <row r="1443" spans="1:7" x14ac:dyDescent="0.25">
      <c r="A1443" s="21">
        <v>40773</v>
      </c>
      <c r="B1443" s="9">
        <v>59.76</v>
      </c>
      <c r="C1443" s="9">
        <v>177.72</v>
      </c>
      <c r="D1443">
        <v>917</v>
      </c>
      <c r="E1443" s="17">
        <f t="shared" si="321"/>
        <v>7.5542661522534804E-2</v>
      </c>
      <c r="F1443" s="17">
        <f t="shared" si="322"/>
        <v>0.40965557552919923</v>
      </c>
      <c r="G1443" s="17">
        <f t="shared" si="323"/>
        <v>3.9861155743820396E-2</v>
      </c>
    </row>
    <row r="1444" spans="1:7" x14ac:dyDescent="0.25">
      <c r="A1444" s="21">
        <v>40774</v>
      </c>
      <c r="B1444" s="9">
        <v>61.26</v>
      </c>
      <c r="C1444" s="9">
        <v>179.95</v>
      </c>
      <c r="D1444">
        <v>918</v>
      </c>
      <c r="E1444" s="17">
        <f t="shared" si="321"/>
        <v>7.2276245683112916E-2</v>
      </c>
      <c r="F1444" s="17">
        <f t="shared" si="322"/>
        <v>0.4091292376569497</v>
      </c>
      <c r="G1444" s="17">
        <f t="shared" si="323"/>
        <v>3.7058011744522834E-2</v>
      </c>
    </row>
    <row r="1445" spans="1:7" x14ac:dyDescent="0.25">
      <c r="A1445" s="21">
        <v>40777</v>
      </c>
      <c r="B1445" s="9">
        <v>63.7</v>
      </c>
      <c r="C1445" s="9">
        <v>184.59</v>
      </c>
      <c r="D1445">
        <v>919</v>
      </c>
      <c r="E1445" s="17">
        <f t="shared" si="321"/>
        <v>7.0440431362590553E-2</v>
      </c>
      <c r="F1445" s="17">
        <f t="shared" si="322"/>
        <v>0.40862893800942907</v>
      </c>
      <c r="G1445" s="17">
        <f t="shared" si="323"/>
        <v>3.4936935804846005E-2</v>
      </c>
    </row>
    <row r="1446" spans="1:7" x14ac:dyDescent="0.25">
      <c r="A1446" s="21">
        <v>40778</v>
      </c>
      <c r="B1446" s="9">
        <v>61.49</v>
      </c>
      <c r="C1446" s="9">
        <v>177.67</v>
      </c>
      <c r="D1446">
        <v>920</v>
      </c>
      <c r="E1446" s="17">
        <f t="shared" si="321"/>
        <v>7.1223483248605959E-2</v>
      </c>
      <c r="F1446" s="17">
        <f t="shared" si="322"/>
        <v>0.40814846102520208</v>
      </c>
      <c r="G1446" s="17">
        <f t="shared" si="323"/>
        <v>3.4059082026154971E-2</v>
      </c>
    </row>
    <row r="1447" spans="1:7" x14ac:dyDescent="0.25">
      <c r="A1447" s="21">
        <v>40779</v>
      </c>
      <c r="B1447" s="9">
        <v>59.96</v>
      </c>
      <c r="C1447" s="9">
        <v>171.64599999999999</v>
      </c>
      <c r="D1447">
        <v>921</v>
      </c>
      <c r="E1447" s="17">
        <f t="shared" si="321"/>
        <v>6.9224706572602851E-2</v>
      </c>
      <c r="F1447" s="17">
        <f t="shared" si="322"/>
        <v>0.40772924471842875</v>
      </c>
      <c r="G1447" s="17">
        <f t="shared" si="323"/>
        <v>3.1497506707560109E-2</v>
      </c>
    </row>
    <row r="1448" spans="1:7" x14ac:dyDescent="0.25">
      <c r="A1448" s="21">
        <v>40780</v>
      </c>
      <c r="B1448" s="9">
        <v>61.07</v>
      </c>
      <c r="C1448" s="9">
        <v>172.36</v>
      </c>
      <c r="D1448">
        <v>922</v>
      </c>
      <c r="E1448" s="17">
        <f t="shared" si="321"/>
        <v>6.7098674884323459E-2</v>
      </c>
      <c r="F1448" s="17">
        <f t="shared" si="322"/>
        <v>0.40732599321147672</v>
      </c>
      <c r="G1448" s="17">
        <f t="shared" si="323"/>
        <v>2.9151557764183295E-2</v>
      </c>
    </row>
    <row r="1449" spans="1:7" x14ac:dyDescent="0.25">
      <c r="A1449" s="21">
        <v>40781</v>
      </c>
      <c r="B1449" s="9">
        <v>62.48</v>
      </c>
      <c r="C1449" s="9">
        <v>177.47</v>
      </c>
      <c r="D1449">
        <v>923</v>
      </c>
      <c r="E1449" s="17">
        <f t="shared" si="321"/>
        <v>6.6253627506877744E-2</v>
      </c>
      <c r="F1449" s="17">
        <f t="shared" si="322"/>
        <v>0.40693045597820365</v>
      </c>
      <c r="G1449" s="17">
        <f t="shared" si="323"/>
        <v>2.7960237590073576E-2</v>
      </c>
    </row>
    <row r="1450" spans="1:7" x14ac:dyDescent="0.25">
      <c r="A1450" s="21">
        <v>40784</v>
      </c>
      <c r="B1450" s="9">
        <v>61.95</v>
      </c>
      <c r="C1450" s="9">
        <v>173.89</v>
      </c>
      <c r="D1450">
        <v>924</v>
      </c>
      <c r="E1450" s="17">
        <f t="shared" si="321"/>
        <v>6.6905448230752437E-2</v>
      </c>
      <c r="F1450" s="17">
        <f t="shared" si="322"/>
        <v>0.40649066293647523</v>
      </c>
      <c r="G1450" s="17">
        <f t="shared" si="323"/>
        <v>2.7920901541078208E-2</v>
      </c>
    </row>
    <row r="1451" spans="1:7" x14ac:dyDescent="0.25">
      <c r="A1451" s="21">
        <v>40785</v>
      </c>
      <c r="B1451" s="9">
        <v>63</v>
      </c>
      <c r="C1451" s="9">
        <v>179.1</v>
      </c>
      <c r="D1451">
        <v>925</v>
      </c>
      <c r="E1451" s="17">
        <f t="shared" si="321"/>
        <v>6.6892566118523539E-2</v>
      </c>
      <c r="F1451" s="17">
        <f t="shared" si="322"/>
        <v>0.40609657699047491</v>
      </c>
      <c r="G1451" s="17">
        <f t="shared" si="323"/>
        <v>2.7445705767007784E-2</v>
      </c>
    </row>
    <row r="1452" spans="1:7" x14ac:dyDescent="0.25">
      <c r="A1452" s="21">
        <v>40786</v>
      </c>
      <c r="B1452" s="9">
        <v>62.8</v>
      </c>
      <c r="C1452" s="9">
        <v>177.72</v>
      </c>
      <c r="D1452">
        <v>926</v>
      </c>
      <c r="E1452" s="17">
        <f t="shared" si="321"/>
        <v>6.8043864647651914E-2</v>
      </c>
      <c r="F1452" s="17">
        <f t="shared" si="322"/>
        <v>0.40565737622414594</v>
      </c>
      <c r="G1452" s="17">
        <f t="shared" si="323"/>
        <v>2.7776591254930146E-2</v>
      </c>
    </row>
    <row r="1453" spans="1:7" x14ac:dyDescent="0.25">
      <c r="A1453" s="21">
        <v>40787</v>
      </c>
      <c r="B1453" s="9">
        <v>63.38</v>
      </c>
      <c r="C1453" s="9">
        <v>177.87</v>
      </c>
      <c r="D1453">
        <v>927</v>
      </c>
      <c r="E1453" s="17">
        <f t="shared" si="321"/>
        <v>6.8507018368695355E-2</v>
      </c>
      <c r="F1453" s="17">
        <f t="shared" si="322"/>
        <v>0.40525087936990539</v>
      </c>
      <c r="G1453" s="17">
        <f t="shared" si="323"/>
        <v>2.7510524010811343E-2</v>
      </c>
    </row>
    <row r="1454" spans="1:7" x14ac:dyDescent="0.25">
      <c r="A1454" s="21">
        <v>40788</v>
      </c>
      <c r="B1454" s="9">
        <v>64.91</v>
      </c>
      <c r="C1454" s="9">
        <v>183.238</v>
      </c>
      <c r="D1454">
        <v>928</v>
      </c>
      <c r="E1454" s="17">
        <f t="shared" si="321"/>
        <v>6.9758332138898094E-2</v>
      </c>
      <c r="F1454" s="17">
        <f t="shared" si="322"/>
        <v>0.40485299726005836</v>
      </c>
      <c r="G1454" s="17">
        <f t="shared" si="323"/>
        <v>2.7976532586169747E-2</v>
      </c>
    </row>
    <row r="1455" spans="1:7" x14ac:dyDescent="0.25">
      <c r="A1455" s="21">
        <v>40792</v>
      </c>
      <c r="B1455" s="9">
        <v>65.34</v>
      </c>
      <c r="C1455" s="9">
        <v>182.9</v>
      </c>
      <c r="D1455">
        <v>929</v>
      </c>
      <c r="E1455" s="17">
        <f t="shared" si="321"/>
        <v>7.2402162382467605E-2</v>
      </c>
      <c r="F1455" s="17">
        <f t="shared" si="322"/>
        <v>0.40441929145116307</v>
      </c>
      <c r="G1455" s="17">
        <f t="shared" si="323"/>
        <v>2.9285287290505738E-2</v>
      </c>
    </row>
    <row r="1456" spans="1:7" x14ac:dyDescent="0.25">
      <c r="A1456" s="21">
        <v>40793</v>
      </c>
      <c r="B1456" s="9">
        <v>65.430000000000007</v>
      </c>
      <c r="C1456" s="9">
        <v>177.08</v>
      </c>
      <c r="D1456">
        <v>930</v>
      </c>
      <c r="E1456" s="17">
        <f t="shared" si="321"/>
        <v>7.5346962813667206E-2</v>
      </c>
      <c r="F1456" s="17">
        <f t="shared" si="322"/>
        <v>0.40401057150222841</v>
      </c>
      <c r="G1456" s="17">
        <f t="shared" si="323"/>
        <v>3.0912703366687427E-2</v>
      </c>
    </row>
    <row r="1457" spans="1:7" x14ac:dyDescent="0.25">
      <c r="A1457" s="21">
        <v>40794</v>
      </c>
      <c r="B1457" s="9">
        <v>66.63</v>
      </c>
      <c r="C1457" s="9">
        <v>181.81</v>
      </c>
      <c r="D1457">
        <v>931</v>
      </c>
      <c r="E1457" s="17">
        <f t="shared" si="321"/>
        <v>7.7808244700274753E-2</v>
      </c>
      <c r="F1457" s="17">
        <f t="shared" si="322"/>
        <v>0.40370444465488514</v>
      </c>
      <c r="G1457" s="17">
        <f t="shared" si="323"/>
        <v>3.245553231324208E-2</v>
      </c>
    </row>
    <row r="1458" spans="1:7" x14ac:dyDescent="0.25">
      <c r="A1458" s="21">
        <v>40795</v>
      </c>
      <c r="B1458" s="9">
        <v>65.8</v>
      </c>
      <c r="C1458" s="9">
        <v>180.7</v>
      </c>
      <c r="D1458">
        <v>932</v>
      </c>
      <c r="E1458" s="17">
        <f t="shared" si="321"/>
        <v>8.0783007339926299E-2</v>
      </c>
      <c r="F1458" s="17">
        <f t="shared" si="322"/>
        <v>0.4033839267032473</v>
      </c>
      <c r="G1458" s="17">
        <f t="shared" si="323"/>
        <v>3.3956219235714964E-2</v>
      </c>
    </row>
    <row r="1459" spans="1:7" x14ac:dyDescent="0.25">
      <c r="A1459" s="21">
        <v>40798</v>
      </c>
      <c r="B1459" s="9">
        <v>63.9</v>
      </c>
      <c r="C1459" s="9">
        <v>176.67</v>
      </c>
      <c r="D1459">
        <v>933</v>
      </c>
      <c r="E1459" s="17">
        <f t="shared" si="321"/>
        <v>8.3003480735959437E-2</v>
      </c>
      <c r="F1459" s="17">
        <f t="shared" si="322"/>
        <v>0.40304618343895865</v>
      </c>
      <c r="G1459" s="17">
        <f t="shared" si="323"/>
        <v>3.5144723178432161E-2</v>
      </c>
    </row>
    <row r="1460" spans="1:7" x14ac:dyDescent="0.25">
      <c r="A1460" s="21">
        <v>40799</v>
      </c>
      <c r="B1460" s="9">
        <v>64.39</v>
      </c>
      <c r="C1460" s="9">
        <v>178.54</v>
      </c>
      <c r="D1460">
        <v>934</v>
      </c>
      <c r="E1460" s="17">
        <f t="shared" si="321"/>
        <v>8.3573178136084059E-2</v>
      </c>
      <c r="F1460" s="17">
        <f t="shared" si="322"/>
        <v>0.40270673823160585</v>
      </c>
      <c r="G1460" s="17">
        <f t="shared" si="323"/>
        <v>3.5257102665001296E-2</v>
      </c>
    </row>
    <row r="1461" spans="1:7" x14ac:dyDescent="0.25">
      <c r="A1461" s="21">
        <v>40800</v>
      </c>
      <c r="B1461" s="9">
        <v>63.17</v>
      </c>
      <c r="C1461" s="9">
        <v>177.21</v>
      </c>
      <c r="D1461">
        <v>935</v>
      </c>
      <c r="E1461" s="17">
        <f t="shared" si="321"/>
        <v>8.5267239327814007E-2</v>
      </c>
      <c r="F1461" s="17">
        <f t="shared" si="322"/>
        <v>0.40233448266313826</v>
      </c>
      <c r="G1461" s="17">
        <f t="shared" si="323"/>
        <v>3.657324113723958E-2</v>
      </c>
    </row>
    <row r="1462" spans="1:7" x14ac:dyDescent="0.25">
      <c r="A1462" s="21">
        <v>40801</v>
      </c>
      <c r="B1462" s="9">
        <v>62.8</v>
      </c>
      <c r="C1462" s="9">
        <v>174.4</v>
      </c>
      <c r="D1462">
        <v>936</v>
      </c>
      <c r="E1462" s="17">
        <f t="shared" si="321"/>
        <v>8.5914324892417612E-2</v>
      </c>
      <c r="F1462" s="17">
        <f t="shared" si="322"/>
        <v>0.4019492224679837</v>
      </c>
      <c r="G1462" s="17">
        <f t="shared" si="323"/>
        <v>3.7032329382621937E-2</v>
      </c>
    </row>
    <row r="1463" spans="1:7" x14ac:dyDescent="0.25">
      <c r="A1463" s="21">
        <v>40802</v>
      </c>
      <c r="B1463" s="9">
        <v>64.11</v>
      </c>
      <c r="C1463" s="9">
        <v>176.03</v>
      </c>
      <c r="D1463">
        <v>937</v>
      </c>
      <c r="E1463" s="17">
        <f t="shared" si="321"/>
        <v>8.661658081341686E-2</v>
      </c>
      <c r="F1463" s="17">
        <f t="shared" si="322"/>
        <v>0.40158358877394673</v>
      </c>
      <c r="G1463" s="17">
        <f t="shared" si="323"/>
        <v>3.7717026491864127E-2</v>
      </c>
    </row>
    <row r="1464" spans="1:7" x14ac:dyDescent="0.25">
      <c r="A1464" s="21">
        <v>40805</v>
      </c>
      <c r="B1464" s="9">
        <v>63.48</v>
      </c>
      <c r="C1464" s="9">
        <v>173.31</v>
      </c>
      <c r="D1464">
        <v>938</v>
      </c>
      <c r="E1464" s="17">
        <f t="shared" si="321"/>
        <v>8.7850623773531533E-2</v>
      </c>
      <c r="F1464" s="17">
        <f t="shared" si="322"/>
        <v>0.40125253550160916</v>
      </c>
      <c r="G1464" s="17">
        <f t="shared" si="323"/>
        <v>3.8733078104422197E-2</v>
      </c>
    </row>
    <row r="1465" spans="1:7" x14ac:dyDescent="0.25">
      <c r="A1465" s="21">
        <v>40806</v>
      </c>
      <c r="B1465" s="9">
        <v>65.63</v>
      </c>
      <c r="C1465" s="9">
        <v>175.78</v>
      </c>
      <c r="D1465">
        <v>939</v>
      </c>
      <c r="E1465" s="17">
        <f t="shared" si="321"/>
        <v>8.885313152873027E-2</v>
      </c>
      <c r="F1465" s="17">
        <f t="shared" si="322"/>
        <v>0.40093137957183755</v>
      </c>
      <c r="G1465" s="17">
        <f t="shared" si="323"/>
        <v>3.9719935770317877E-2</v>
      </c>
    </row>
    <row r="1466" spans="1:7" x14ac:dyDescent="0.25">
      <c r="A1466" s="21">
        <v>40807</v>
      </c>
      <c r="B1466" s="9">
        <v>64.28</v>
      </c>
      <c r="C1466" s="9">
        <v>173.59</v>
      </c>
      <c r="D1466">
        <v>940</v>
      </c>
      <c r="E1466" s="17">
        <f t="shared" si="321"/>
        <v>9.1207396625604911E-2</v>
      </c>
      <c r="F1466" s="17">
        <f t="shared" si="322"/>
        <v>0.40064940001374311</v>
      </c>
      <c r="G1466" s="17">
        <f t="shared" si="323"/>
        <v>4.1930047912895049E-2</v>
      </c>
    </row>
    <row r="1467" spans="1:7" x14ac:dyDescent="0.25">
      <c r="A1467" s="21">
        <v>40808</v>
      </c>
      <c r="B1467" s="9">
        <v>59.3</v>
      </c>
      <c r="C1467" s="9">
        <v>169.05</v>
      </c>
      <c r="D1467">
        <v>941</v>
      </c>
      <c r="E1467" s="17">
        <f t="shared" si="321"/>
        <v>9.2895738049429466E-2</v>
      </c>
      <c r="F1467" s="17">
        <f t="shared" si="322"/>
        <v>0.40034061849226793</v>
      </c>
      <c r="G1467" s="17">
        <f t="shared" si="323"/>
        <v>4.3778169585512339E-2</v>
      </c>
    </row>
    <row r="1468" spans="1:7" x14ac:dyDescent="0.25">
      <c r="A1468" s="21">
        <v>40809</v>
      </c>
      <c r="B1468" s="9">
        <v>56.41</v>
      </c>
      <c r="C1468" s="9">
        <v>159.80000000000001</v>
      </c>
      <c r="D1468">
        <v>942</v>
      </c>
      <c r="E1468" s="17">
        <f t="shared" si="321"/>
        <v>9.1936674397918972E-2</v>
      </c>
      <c r="F1468" s="17">
        <f t="shared" si="322"/>
        <v>0.39995309575524196</v>
      </c>
      <c r="G1468" s="17">
        <f t="shared" si="323"/>
        <v>4.2696797089909914E-2</v>
      </c>
    </row>
    <row r="1469" spans="1:7" x14ac:dyDescent="0.25">
      <c r="A1469" s="21">
        <v>40812</v>
      </c>
      <c r="B1469" s="9">
        <v>57.34</v>
      </c>
      <c r="C1469" s="9">
        <v>157.58000000000001</v>
      </c>
      <c r="D1469">
        <v>943</v>
      </c>
      <c r="E1469" s="17">
        <f t="shared" si="321"/>
        <v>9.0606524669223878E-2</v>
      </c>
      <c r="F1469" s="17">
        <f t="shared" si="322"/>
        <v>0.39961110288096641</v>
      </c>
      <c r="G1469" s="17">
        <f t="shared" si="323"/>
        <v>4.0214451709973488E-2</v>
      </c>
    </row>
    <row r="1470" spans="1:7" x14ac:dyDescent="0.25">
      <c r="A1470" s="21">
        <v>40813</v>
      </c>
      <c r="B1470" s="9">
        <v>57.07</v>
      </c>
      <c r="C1470" s="9">
        <v>160.63</v>
      </c>
      <c r="D1470">
        <v>944</v>
      </c>
      <c r="E1470" s="17">
        <f t="shared" si="321"/>
        <v>8.9573863720606217E-2</v>
      </c>
      <c r="F1470" s="17">
        <f t="shared" si="322"/>
        <v>0.39933475822860348</v>
      </c>
      <c r="G1470" s="17">
        <f t="shared" si="323"/>
        <v>3.8090311080632232E-2</v>
      </c>
    </row>
    <row r="1471" spans="1:7" x14ac:dyDescent="0.25">
      <c r="A1471" s="21">
        <v>40814</v>
      </c>
      <c r="B1471" s="9">
        <v>54.54</v>
      </c>
      <c r="C1471" s="9">
        <v>156.22</v>
      </c>
      <c r="D1471">
        <v>945</v>
      </c>
      <c r="E1471" s="17">
        <f t="shared" si="321"/>
        <v>8.8693117591689796E-2</v>
      </c>
      <c r="F1471" s="17">
        <f t="shared" si="322"/>
        <v>0.3989900666434234</v>
      </c>
      <c r="G1471" s="17">
        <f t="shared" si="323"/>
        <v>3.6438287131163892E-2</v>
      </c>
    </row>
    <row r="1472" spans="1:7" x14ac:dyDescent="0.25">
      <c r="A1472" s="21">
        <v>40815</v>
      </c>
      <c r="B1472" s="9">
        <v>55.03</v>
      </c>
      <c r="C1472" s="9">
        <v>157.69999999999999</v>
      </c>
      <c r="D1472">
        <v>946</v>
      </c>
      <c r="E1472" s="17">
        <f t="shared" si="321"/>
        <v>8.7553238123512858E-2</v>
      </c>
      <c r="F1472" s="17">
        <f t="shared" si="322"/>
        <v>0.39863429766687264</v>
      </c>
      <c r="G1472" s="17">
        <f t="shared" si="323"/>
        <v>3.3418155923929056E-2</v>
      </c>
    </row>
    <row r="1473" spans="1:7" x14ac:dyDescent="0.25">
      <c r="A1473" s="21">
        <v>40816</v>
      </c>
      <c r="B1473" s="9">
        <v>55.19</v>
      </c>
      <c r="C1473" s="9">
        <v>158.06</v>
      </c>
      <c r="D1473">
        <v>947</v>
      </c>
      <c r="E1473" s="17">
        <f t="shared" si="321"/>
        <v>8.6173473051935706E-2</v>
      </c>
      <c r="F1473" s="17">
        <f t="shared" si="322"/>
        <v>0.39828799340874166</v>
      </c>
      <c r="G1473" s="17">
        <f t="shared" si="323"/>
        <v>3.0313406995751181E-2</v>
      </c>
    </row>
    <row r="1474" spans="1:7" x14ac:dyDescent="0.25">
      <c r="A1474" s="21">
        <v>40819</v>
      </c>
      <c r="B1474" s="9">
        <v>54.45</v>
      </c>
      <c r="C1474" s="9">
        <v>160.96</v>
      </c>
      <c r="D1474">
        <v>948</v>
      </c>
      <c r="E1474" s="17">
        <f t="shared" si="321"/>
        <v>8.5011313337799127E-2</v>
      </c>
      <c r="F1474" s="17">
        <f t="shared" si="322"/>
        <v>0.39793533058854341</v>
      </c>
      <c r="G1474" s="17">
        <f t="shared" si="323"/>
        <v>2.763110341643232E-2</v>
      </c>
    </row>
    <row r="1475" spans="1:7" x14ac:dyDescent="0.25">
      <c r="A1475" s="21">
        <v>40820</v>
      </c>
      <c r="B1475" s="9">
        <v>52.5</v>
      </c>
      <c r="C1475" s="9">
        <v>157.64400000000001</v>
      </c>
      <c r="D1475">
        <v>949</v>
      </c>
      <c r="E1475" s="17">
        <f t="shared" si="321"/>
        <v>8.2984880668601615E-2</v>
      </c>
      <c r="F1475" s="17">
        <f t="shared" si="322"/>
        <v>0.39754446720773479</v>
      </c>
      <c r="G1475" s="17">
        <f t="shared" si="323"/>
        <v>2.3934406473510431E-2</v>
      </c>
    </row>
    <row r="1476" spans="1:7" x14ac:dyDescent="0.25">
      <c r="A1476" s="21">
        <v>40821</v>
      </c>
      <c r="B1476" s="9">
        <v>54.887999999999998</v>
      </c>
      <c r="C1476" s="9">
        <v>159.46</v>
      </c>
      <c r="D1476">
        <v>950</v>
      </c>
      <c r="E1476" s="17">
        <f t="shared" si="321"/>
        <v>8.1432529059841358E-2</v>
      </c>
      <c r="F1476" s="17">
        <f t="shared" si="322"/>
        <v>0.39712317619691845</v>
      </c>
      <c r="G1476" s="17">
        <f t="shared" si="323"/>
        <v>2.0121954534677321E-2</v>
      </c>
    </row>
    <row r="1477" spans="1:7" x14ac:dyDescent="0.25">
      <c r="A1477" s="21">
        <v>40822</v>
      </c>
      <c r="B1477" s="9">
        <v>56.27</v>
      </c>
      <c r="C1477" s="9">
        <v>160.49</v>
      </c>
      <c r="D1477">
        <v>951</v>
      </c>
      <c r="E1477" s="17">
        <f t="shared" si="321"/>
        <v>8.04692912102873E-2</v>
      </c>
      <c r="F1477" s="17">
        <f t="shared" si="322"/>
        <v>0.39673493737495547</v>
      </c>
      <c r="G1477" s="17">
        <f t="shared" si="323"/>
        <v>1.806900521219218E-2</v>
      </c>
    </row>
    <row r="1478" spans="1:7" x14ac:dyDescent="0.25">
      <c r="A1478" s="21">
        <v>40823</v>
      </c>
      <c r="B1478" s="9">
        <v>54.88</v>
      </c>
      <c r="C1478" s="9">
        <v>159.18</v>
      </c>
      <c r="D1478">
        <v>952</v>
      </c>
      <c r="E1478" s="17">
        <f t="shared" si="321"/>
        <v>7.938637211396285E-2</v>
      </c>
      <c r="F1478" s="17">
        <f t="shared" si="322"/>
        <v>0.39639983596538986</v>
      </c>
      <c r="G1478" s="17">
        <f t="shared" si="323"/>
        <v>1.5941263955505276E-2</v>
      </c>
    </row>
    <row r="1479" spans="1:7" x14ac:dyDescent="0.25">
      <c r="A1479" s="21">
        <v>40826</v>
      </c>
      <c r="B1479" s="9">
        <v>56.84</v>
      </c>
      <c r="C1479" s="9">
        <v>163.26599999999999</v>
      </c>
      <c r="D1479">
        <v>953</v>
      </c>
      <c r="E1479" s="17">
        <f t="shared" si="321"/>
        <v>7.8262607479500243E-2</v>
      </c>
      <c r="F1479" s="17">
        <f t="shared" si="322"/>
        <v>0.3960358621495782</v>
      </c>
      <c r="G1479" s="17">
        <f t="shared" si="323"/>
        <v>1.3451084343053435E-2</v>
      </c>
    </row>
    <row r="1480" spans="1:7" x14ac:dyDescent="0.25">
      <c r="A1480" s="21">
        <v>40827</v>
      </c>
      <c r="B1480" s="9">
        <v>56.91</v>
      </c>
      <c r="C1480" s="9">
        <v>162.1</v>
      </c>
      <c r="D1480">
        <v>954</v>
      </c>
      <c r="E1480" s="17">
        <f t="shared" si="321"/>
        <v>7.7357525955385101E-2</v>
      </c>
      <c r="F1480" s="17">
        <f t="shared" si="322"/>
        <v>0.39567995932179117</v>
      </c>
      <c r="G1480" s="17">
        <f t="shared" si="323"/>
        <v>1.2068565155583142E-2</v>
      </c>
    </row>
    <row r="1481" spans="1:7" x14ac:dyDescent="0.25">
      <c r="A1481" s="21">
        <v>40828</v>
      </c>
      <c r="B1481" s="9">
        <v>57.39</v>
      </c>
      <c r="C1481" s="9">
        <v>163.26</v>
      </c>
      <c r="D1481">
        <v>955</v>
      </c>
      <c r="E1481" s="17">
        <f t="shared" si="321"/>
        <v>7.6521820434678769E-2</v>
      </c>
      <c r="F1481" s="17">
        <f t="shared" si="322"/>
        <v>0.39534559368687494</v>
      </c>
      <c r="G1481" s="17">
        <f t="shared" si="323"/>
        <v>1.0609439510180398E-2</v>
      </c>
    </row>
    <row r="1482" spans="1:7" x14ac:dyDescent="0.25">
      <c r="A1482" s="21">
        <v>40829</v>
      </c>
      <c r="B1482" s="9">
        <v>56.28</v>
      </c>
      <c r="C1482" s="9">
        <v>162.30000000000001</v>
      </c>
      <c r="D1482">
        <v>956</v>
      </c>
      <c r="E1482" s="17">
        <f t="shared" si="321"/>
        <v>7.6078326260255513E-2</v>
      </c>
      <c r="F1482" s="17">
        <f t="shared" si="322"/>
        <v>0.39499512886925253</v>
      </c>
      <c r="G1482" s="17">
        <f t="shared" si="323"/>
        <v>1.0176552598980444E-2</v>
      </c>
    </row>
    <row r="1483" spans="1:7" x14ac:dyDescent="0.25">
      <c r="A1483" s="21">
        <v>40830</v>
      </c>
      <c r="B1483" s="9">
        <v>57.963999999999999</v>
      </c>
      <c r="C1483" s="9">
        <v>163.4</v>
      </c>
      <c r="D1483">
        <v>957</v>
      </c>
      <c r="E1483" s="17">
        <f t="shared" si="321"/>
        <v>7.525919459397476E-2</v>
      </c>
      <c r="F1483" s="17">
        <f t="shared" si="322"/>
        <v>0.39464108161235201</v>
      </c>
      <c r="G1483" s="17">
        <f t="shared" si="323"/>
        <v>8.9330206434790217E-3</v>
      </c>
    </row>
    <row r="1484" spans="1:7" x14ac:dyDescent="0.25">
      <c r="A1484" s="21">
        <v>40833</v>
      </c>
      <c r="B1484" s="9">
        <v>56.59</v>
      </c>
      <c r="C1484" s="9">
        <v>162.62</v>
      </c>
      <c r="D1484">
        <v>958</v>
      </c>
      <c r="E1484" s="17">
        <f t="shared" si="321"/>
        <v>7.4741695594512686E-2</v>
      </c>
      <c r="F1484" s="17">
        <f t="shared" si="322"/>
        <v>0.39433349183503352</v>
      </c>
      <c r="G1484" s="17">
        <f t="shared" si="323"/>
        <v>8.1893952633624294E-3</v>
      </c>
    </row>
    <row r="1485" spans="1:7" x14ac:dyDescent="0.25">
      <c r="A1485" s="21">
        <v>40834</v>
      </c>
      <c r="B1485" s="9">
        <v>56.97</v>
      </c>
      <c r="C1485" s="9">
        <v>161.84</v>
      </c>
      <c r="D1485">
        <v>959</v>
      </c>
      <c r="E1485" s="17">
        <f t="shared" si="321"/>
        <v>7.3781905716342078E-2</v>
      </c>
      <c r="F1485" s="17">
        <f t="shared" si="322"/>
        <v>0.39400809289156885</v>
      </c>
      <c r="G1485" s="17">
        <f t="shared" si="323"/>
        <v>6.5584451231011373E-3</v>
      </c>
    </row>
    <row r="1486" spans="1:7" x14ac:dyDescent="0.25">
      <c r="A1486" s="21">
        <v>40835</v>
      </c>
      <c r="B1486" s="9">
        <v>53.55</v>
      </c>
      <c r="C1486" s="9">
        <v>159.87</v>
      </c>
      <c r="D1486">
        <v>960</v>
      </c>
      <c r="E1486" s="17">
        <f t="shared" si="321"/>
        <v>7.2223445783030929E-2</v>
      </c>
      <c r="F1486" s="17">
        <f t="shared" si="322"/>
        <v>0.39373107281645292</v>
      </c>
      <c r="G1486" s="17">
        <f t="shared" si="323"/>
        <v>3.7316973076725363E-3</v>
      </c>
    </row>
    <row r="1487" spans="1:7" x14ac:dyDescent="0.25">
      <c r="A1487" s="21">
        <v>40836</v>
      </c>
      <c r="B1487" s="9">
        <v>53.13</v>
      </c>
      <c r="C1487" s="9">
        <v>157.77000000000001</v>
      </c>
      <c r="D1487">
        <v>961</v>
      </c>
      <c r="E1487" s="17">
        <f t="shared" si="321"/>
        <v>7.0269303116258758E-2</v>
      </c>
      <c r="F1487" s="17">
        <f t="shared" si="322"/>
        <v>0.39336913039120797</v>
      </c>
      <c r="G1487" s="17">
        <f t="shared" si="323"/>
        <v>-4.5675665590777373E-4</v>
      </c>
    </row>
    <row r="1488" spans="1:7" x14ac:dyDescent="0.25">
      <c r="A1488" s="21">
        <v>40837</v>
      </c>
      <c r="B1488" s="9">
        <v>53.98</v>
      </c>
      <c r="C1488" s="9">
        <v>159.52000000000001</v>
      </c>
      <c r="D1488">
        <v>962</v>
      </c>
      <c r="E1488" s="17">
        <f t="shared" si="321"/>
        <v>6.8069272013457777E-2</v>
      </c>
      <c r="F1488" s="17">
        <f t="shared" si="322"/>
        <v>0.39303530338270737</v>
      </c>
      <c r="G1488" s="17">
        <f t="shared" si="323"/>
        <v>-5.5372897130767946E-3</v>
      </c>
    </row>
    <row r="1489" spans="1:7" x14ac:dyDescent="0.25">
      <c r="A1489" s="21">
        <v>40840</v>
      </c>
      <c r="B1489" s="9">
        <v>56.03</v>
      </c>
      <c r="C1489" s="9">
        <v>161.02000000000001</v>
      </c>
      <c r="D1489">
        <v>963</v>
      </c>
      <c r="E1489" s="17">
        <f t="shared" si="321"/>
        <v>6.6056387233336844E-2</v>
      </c>
      <c r="F1489" s="17">
        <f t="shared" si="322"/>
        <v>0.39269228236361398</v>
      </c>
      <c r="G1489" s="17">
        <f t="shared" si="323"/>
        <v>-9.8437921132408998E-3</v>
      </c>
    </row>
    <row r="1490" spans="1:7" x14ac:dyDescent="0.25">
      <c r="A1490" s="21">
        <v>40841</v>
      </c>
      <c r="B1490" s="9">
        <v>57.45</v>
      </c>
      <c r="C1490" s="9">
        <v>165.59</v>
      </c>
      <c r="D1490">
        <v>964</v>
      </c>
      <c r="E1490" s="17">
        <f t="shared" si="321"/>
        <v>6.4713481972656681E-2</v>
      </c>
      <c r="F1490" s="17">
        <f t="shared" si="322"/>
        <v>0.39237998185625278</v>
      </c>
      <c r="G1490" s="17">
        <f t="shared" si="323"/>
        <v>-1.2565135554891036E-2</v>
      </c>
    </row>
    <row r="1491" spans="1:7" x14ac:dyDescent="0.25">
      <c r="A1491" s="21">
        <v>40842</v>
      </c>
      <c r="B1491" s="9">
        <v>57.97</v>
      </c>
      <c r="C1491" s="9">
        <v>167.4</v>
      </c>
      <c r="D1491">
        <v>965</v>
      </c>
      <c r="E1491" s="17">
        <f t="shared" si="321"/>
        <v>6.3502583888228548E-2</v>
      </c>
      <c r="F1491" s="17">
        <f t="shared" si="322"/>
        <v>0.39205080344084581</v>
      </c>
      <c r="G1491" s="17">
        <f t="shared" si="323"/>
        <v>-1.4457541113315174E-2</v>
      </c>
    </row>
    <row r="1492" spans="1:7" x14ac:dyDescent="0.25">
      <c r="A1492" s="21">
        <v>40843</v>
      </c>
      <c r="B1492" s="9">
        <v>59.11</v>
      </c>
      <c r="C1492" s="9">
        <v>169.55</v>
      </c>
      <c r="D1492">
        <v>966</v>
      </c>
      <c r="E1492" s="17">
        <f t="shared" si="321"/>
        <v>6.1972136452745047E-2</v>
      </c>
      <c r="F1492" s="17">
        <f t="shared" si="322"/>
        <v>0.39172933891632961</v>
      </c>
      <c r="G1492" s="17">
        <f t="shared" si="323"/>
        <v>-1.6681152694500274E-2</v>
      </c>
    </row>
    <row r="1493" spans="1:7" x14ac:dyDescent="0.25">
      <c r="A1493" s="21">
        <v>40844</v>
      </c>
      <c r="B1493" s="9">
        <v>60.48</v>
      </c>
      <c r="C1493" s="9">
        <v>169.62</v>
      </c>
      <c r="D1493">
        <v>967</v>
      </c>
      <c r="E1493" s="17">
        <f t="shared" si="321"/>
        <v>6.1398466446762175E-2</v>
      </c>
      <c r="F1493" s="17">
        <f t="shared" si="322"/>
        <v>0.39139034832428932</v>
      </c>
      <c r="G1493" s="17">
        <f t="shared" si="323"/>
        <v>-1.733546887376796E-2</v>
      </c>
    </row>
    <row r="1494" spans="1:7" x14ac:dyDescent="0.25">
      <c r="A1494" s="21">
        <v>40847</v>
      </c>
      <c r="B1494" s="9">
        <v>58.83</v>
      </c>
      <c r="C1494" s="9">
        <v>167.34</v>
      </c>
      <c r="D1494">
        <v>968</v>
      </c>
      <c r="E1494" s="17">
        <f t="shared" si="321"/>
        <v>6.1677951117298922E-2</v>
      </c>
      <c r="F1494" s="17">
        <f t="shared" si="322"/>
        <v>0.39108280098688247</v>
      </c>
      <c r="G1494" s="17">
        <f t="shared" si="323"/>
        <v>-1.6731777946275787E-2</v>
      </c>
    </row>
    <row r="1495" spans="1:7" x14ac:dyDescent="0.25">
      <c r="A1495" s="21">
        <v>40848</v>
      </c>
      <c r="B1495" s="9">
        <v>58.51</v>
      </c>
      <c r="C1495" s="9">
        <v>167.38</v>
      </c>
      <c r="D1495">
        <v>969</v>
      </c>
      <c r="E1495" s="17">
        <f t="shared" si="321"/>
        <v>6.1351230787843471E-2</v>
      </c>
      <c r="F1495" s="17">
        <f t="shared" si="322"/>
        <v>0.39075192882735771</v>
      </c>
      <c r="G1495" s="17">
        <f t="shared" si="323"/>
        <v>-1.7104305152162332E-2</v>
      </c>
    </row>
    <row r="1496" spans="1:7" x14ac:dyDescent="0.25">
      <c r="A1496" s="21">
        <v>40849</v>
      </c>
      <c r="B1496" s="9">
        <v>59.96</v>
      </c>
      <c r="C1496" s="9">
        <v>169.06</v>
      </c>
      <c r="D1496">
        <v>970</v>
      </c>
      <c r="E1496" s="17">
        <f t="shared" si="321"/>
        <v>6.1036802953306504E-2</v>
      </c>
      <c r="F1496" s="17">
        <f t="shared" si="322"/>
        <v>0.39040651273818316</v>
      </c>
      <c r="G1496" s="17">
        <f t="shared" si="323"/>
        <v>-1.7412656800247422E-2</v>
      </c>
    </row>
    <row r="1497" spans="1:7" x14ac:dyDescent="0.25">
      <c r="A1497" s="21">
        <v>40850</v>
      </c>
      <c r="B1497" s="9">
        <v>61.83</v>
      </c>
      <c r="C1497" s="9">
        <v>171.72</v>
      </c>
      <c r="D1497">
        <v>971</v>
      </c>
      <c r="E1497" s="17">
        <f t="shared" si="321"/>
        <v>6.1107305258623151E-2</v>
      </c>
      <c r="F1497" s="17">
        <f t="shared" si="322"/>
        <v>0.39008716725224635</v>
      </c>
      <c r="G1497" s="17">
        <f t="shared" si="323"/>
        <v>-1.7175827607636716E-2</v>
      </c>
    </row>
    <row r="1498" spans="1:7" x14ac:dyDescent="0.25">
      <c r="A1498" s="21">
        <v>40851</v>
      </c>
      <c r="B1498" s="9">
        <v>61.3</v>
      </c>
      <c r="C1498" s="9">
        <v>170.85</v>
      </c>
      <c r="D1498">
        <v>972</v>
      </c>
      <c r="E1498" s="17">
        <f t="shared" si="321"/>
        <v>6.2556934842900216E-2</v>
      </c>
      <c r="F1498" s="17">
        <f t="shared" si="322"/>
        <v>0.38976230983120275</v>
      </c>
      <c r="G1498" s="17">
        <f t="shared" si="323"/>
        <v>-1.4392758795701465E-2</v>
      </c>
    </row>
    <row r="1499" spans="1:7" x14ac:dyDescent="0.25">
      <c r="A1499" s="21">
        <v>40854</v>
      </c>
      <c r="B1499" s="9">
        <v>63.3</v>
      </c>
      <c r="C1499" s="9">
        <v>174.98</v>
      </c>
      <c r="D1499">
        <v>973</v>
      </c>
      <c r="E1499" s="17">
        <f t="shared" ref="E1499:E1562" si="324">LINEST(B1247:B1498,C1247:C1498,TRUE)</f>
        <v>6.3760573985249064E-2</v>
      </c>
      <c r="F1499" s="17">
        <f t="shared" ref="F1499:F1562" si="325">LINEST($B1247:$B1498,$C1247:$C1498,FALSE)</f>
        <v>0.38943414452504477</v>
      </c>
      <c r="G1499" s="17">
        <f t="shared" ref="G1499:G1562" si="326">LINEST($B1247:$B1498,$D1247:$D1498,TRUE)/LINEST($C1247:$C1498,$D1247:$D1498,TRUE)</f>
        <v>-1.1882825966498676E-2</v>
      </c>
    </row>
    <row r="1500" spans="1:7" x14ac:dyDescent="0.25">
      <c r="A1500" s="21">
        <v>40855</v>
      </c>
      <c r="B1500" s="9">
        <v>62.5</v>
      </c>
      <c r="C1500" s="9">
        <v>173.53</v>
      </c>
      <c r="D1500">
        <v>974</v>
      </c>
      <c r="E1500" s="17">
        <f t="shared" si="324"/>
        <v>6.6183306375847947E-2</v>
      </c>
      <c r="F1500" s="17">
        <f t="shared" si="325"/>
        <v>0.38908616311921673</v>
      </c>
      <c r="G1500" s="17">
        <f t="shared" si="326"/>
        <v>-7.4214586179829102E-3</v>
      </c>
    </row>
    <row r="1501" spans="1:7" x14ac:dyDescent="0.25">
      <c r="A1501" s="21">
        <v>40856</v>
      </c>
      <c r="B1501" s="9">
        <v>60.69</v>
      </c>
      <c r="C1501" s="9">
        <v>172.07</v>
      </c>
      <c r="D1501">
        <v>975</v>
      </c>
      <c r="E1501" s="17">
        <f t="shared" si="324"/>
        <v>6.7833779842257677E-2</v>
      </c>
      <c r="F1501" s="17">
        <f t="shared" si="325"/>
        <v>0.38876666725502107</v>
      </c>
      <c r="G1501" s="17">
        <f t="shared" si="326"/>
        <v>-4.5788552766773656E-3</v>
      </c>
    </row>
    <row r="1502" spans="1:7" x14ac:dyDescent="0.25">
      <c r="A1502" s="21">
        <v>40857</v>
      </c>
      <c r="B1502" s="9">
        <v>60.17</v>
      </c>
      <c r="C1502" s="9">
        <v>171.14</v>
      </c>
      <c r="D1502">
        <v>976</v>
      </c>
      <c r="E1502" s="17">
        <f t="shared" si="324"/>
        <v>6.895131595589693E-2</v>
      </c>
      <c r="F1502" s="17">
        <f t="shared" si="325"/>
        <v>0.38838534042965145</v>
      </c>
      <c r="G1502" s="17">
        <f t="shared" si="326"/>
        <v>-1.8525303677983166E-3</v>
      </c>
    </row>
    <row r="1503" spans="1:7" x14ac:dyDescent="0.25">
      <c r="A1503" s="21">
        <v>40858</v>
      </c>
      <c r="B1503" s="9">
        <v>62.31</v>
      </c>
      <c r="C1503" s="9">
        <v>173.96</v>
      </c>
      <c r="D1503">
        <v>977</v>
      </c>
      <c r="E1503" s="17">
        <f t="shared" si="324"/>
        <v>6.9937772793803241E-2</v>
      </c>
      <c r="F1503" s="17">
        <f t="shared" si="325"/>
        <v>0.38799410641392834</v>
      </c>
      <c r="G1503" s="17">
        <f t="shared" si="326"/>
        <v>8.1123393294360926E-4</v>
      </c>
    </row>
    <row r="1504" spans="1:7" x14ac:dyDescent="0.25">
      <c r="A1504" s="21">
        <v>40861</v>
      </c>
      <c r="B1504" s="9">
        <v>61.17</v>
      </c>
      <c r="C1504" s="9">
        <v>173.2</v>
      </c>
      <c r="D1504">
        <v>978</v>
      </c>
      <c r="E1504" s="17">
        <f t="shared" si="324"/>
        <v>7.1697147091941749E-2</v>
      </c>
      <c r="F1504" s="17">
        <f t="shared" si="325"/>
        <v>0.38764312472020285</v>
      </c>
      <c r="G1504" s="17">
        <f t="shared" si="326"/>
        <v>3.6721613627071076E-3</v>
      </c>
    </row>
    <row r="1505" spans="1:7" x14ac:dyDescent="0.25">
      <c r="A1505" s="21">
        <v>40862</v>
      </c>
      <c r="B1505" s="9">
        <v>61.33</v>
      </c>
      <c r="C1505" s="9">
        <v>173.36</v>
      </c>
      <c r="D1505">
        <v>979</v>
      </c>
      <c r="E1505" s="17">
        <f t="shared" si="324"/>
        <v>7.2851256979239581E-2</v>
      </c>
      <c r="F1505" s="17">
        <f t="shared" si="325"/>
        <v>0.38727302655571588</v>
      </c>
      <c r="G1505" s="17">
        <f t="shared" si="326"/>
        <v>5.6045284643950347E-3</v>
      </c>
    </row>
    <row r="1506" spans="1:7" x14ac:dyDescent="0.25">
      <c r="A1506" s="21">
        <v>40863</v>
      </c>
      <c r="B1506" s="9">
        <v>60.31</v>
      </c>
      <c r="C1506" s="9">
        <v>171.51</v>
      </c>
      <c r="D1506">
        <v>980</v>
      </c>
      <c r="E1506" s="17">
        <f t="shared" si="324"/>
        <v>7.3543722225884359E-2</v>
      </c>
      <c r="F1506" s="17">
        <f t="shared" si="325"/>
        <v>0.38693803045091701</v>
      </c>
      <c r="G1506" s="17">
        <f t="shared" si="326"/>
        <v>6.6656124546226993E-3</v>
      </c>
    </row>
    <row r="1507" spans="1:7" x14ac:dyDescent="0.25">
      <c r="A1507" s="21">
        <v>40864</v>
      </c>
      <c r="B1507" s="9">
        <v>57.87</v>
      </c>
      <c r="C1507" s="9">
        <v>167.1</v>
      </c>
      <c r="D1507">
        <v>981</v>
      </c>
      <c r="E1507" s="17">
        <f t="shared" si="324"/>
        <v>7.4005130530083924E-2</v>
      </c>
      <c r="F1507" s="17">
        <f t="shared" si="325"/>
        <v>0.3865841628749932</v>
      </c>
      <c r="G1507" s="17">
        <f t="shared" si="326"/>
        <v>7.3895273359930675E-3</v>
      </c>
    </row>
    <row r="1508" spans="1:7" x14ac:dyDescent="0.25">
      <c r="A1508" s="21">
        <v>40865</v>
      </c>
      <c r="B1508" s="9">
        <v>57.06</v>
      </c>
      <c r="C1508" s="9">
        <v>167.62</v>
      </c>
      <c r="D1508">
        <v>982</v>
      </c>
      <c r="E1508" s="17">
        <f t="shared" si="324"/>
        <v>7.405534700979563E-2</v>
      </c>
      <c r="F1508" s="17">
        <f t="shared" si="325"/>
        <v>0.38620505564226637</v>
      </c>
      <c r="G1508" s="17">
        <f t="shared" si="326"/>
        <v>7.372178922324263E-3</v>
      </c>
    </row>
    <row r="1509" spans="1:7" x14ac:dyDescent="0.25">
      <c r="A1509" s="21">
        <v>40868</v>
      </c>
      <c r="B1509" s="9">
        <v>56.2</v>
      </c>
      <c r="C1509" s="9">
        <v>163.5</v>
      </c>
      <c r="D1509">
        <v>983</v>
      </c>
      <c r="E1509" s="17">
        <f t="shared" si="324"/>
        <v>7.3917171119313618E-2</v>
      </c>
      <c r="F1509" s="17">
        <f t="shared" si="325"/>
        <v>0.38579237197095384</v>
      </c>
      <c r="G1509" s="17">
        <f t="shared" si="326"/>
        <v>7.07057702406335E-3</v>
      </c>
    </row>
    <row r="1510" spans="1:7" x14ac:dyDescent="0.25">
      <c r="A1510" s="21">
        <v>40869</v>
      </c>
      <c r="B1510" s="9">
        <v>57.04</v>
      </c>
      <c r="C1510" s="9">
        <v>165.31</v>
      </c>
      <c r="D1510">
        <v>984</v>
      </c>
      <c r="E1510" s="17">
        <f t="shared" si="324"/>
        <v>7.4022577936603717E-2</v>
      </c>
      <c r="F1510" s="17">
        <f t="shared" si="325"/>
        <v>0.38539945521394881</v>
      </c>
      <c r="G1510" s="17">
        <f t="shared" si="326"/>
        <v>6.7350262787518548E-3</v>
      </c>
    </row>
    <row r="1511" spans="1:7" x14ac:dyDescent="0.25">
      <c r="A1511" s="21">
        <v>40870</v>
      </c>
      <c r="B1511" s="9">
        <v>55.49</v>
      </c>
      <c r="C1511" s="9">
        <v>164.83</v>
      </c>
      <c r="D1511">
        <v>985</v>
      </c>
      <c r="E1511" s="17">
        <f t="shared" si="324"/>
        <v>7.4049080496543102E-2</v>
      </c>
      <c r="F1511" s="17">
        <f t="shared" si="325"/>
        <v>0.38502623497035632</v>
      </c>
      <c r="G1511" s="17">
        <f t="shared" si="326"/>
        <v>6.6261899024711466E-3</v>
      </c>
    </row>
    <row r="1512" spans="1:7" x14ac:dyDescent="0.25">
      <c r="A1512" s="21">
        <v>40872</v>
      </c>
      <c r="B1512" s="9">
        <v>54.79</v>
      </c>
      <c r="C1512" s="9">
        <v>163.4</v>
      </c>
      <c r="D1512">
        <v>986</v>
      </c>
      <c r="E1512" s="17">
        <f t="shared" si="324"/>
        <v>7.3759854275222636E-2</v>
      </c>
      <c r="F1512" s="17">
        <f t="shared" si="325"/>
        <v>0.3846129141493897</v>
      </c>
      <c r="G1512" s="17">
        <f t="shared" si="326"/>
        <v>5.7550005728003442E-3</v>
      </c>
    </row>
    <row r="1513" spans="1:7" x14ac:dyDescent="0.25">
      <c r="A1513" s="21">
        <v>40875</v>
      </c>
      <c r="B1513" s="9">
        <v>56.2</v>
      </c>
      <c r="C1513" s="9">
        <v>166.63</v>
      </c>
      <c r="D1513">
        <v>987</v>
      </c>
      <c r="E1513" s="17">
        <f t="shared" si="324"/>
        <v>7.319568951631461E-2</v>
      </c>
      <c r="F1513" s="17">
        <f t="shared" si="325"/>
        <v>0.38421501027651611</v>
      </c>
      <c r="G1513" s="17">
        <f t="shared" si="326"/>
        <v>3.9883664867845199E-3</v>
      </c>
    </row>
    <row r="1514" spans="1:7" x14ac:dyDescent="0.25">
      <c r="A1514" s="21">
        <v>40876</v>
      </c>
      <c r="B1514" s="9">
        <v>56.46</v>
      </c>
      <c r="C1514" s="9">
        <v>166.88</v>
      </c>
      <c r="D1514">
        <v>988</v>
      </c>
      <c r="E1514" s="17">
        <f t="shared" si="324"/>
        <v>7.2788322970001026E-2</v>
      </c>
      <c r="F1514" s="17">
        <f t="shared" si="325"/>
        <v>0.38381583172443456</v>
      </c>
      <c r="G1514" s="17">
        <f t="shared" si="326"/>
        <v>3.0926872336284753E-3</v>
      </c>
    </row>
    <row r="1515" spans="1:7" x14ac:dyDescent="0.25">
      <c r="A1515" s="21">
        <v>40877</v>
      </c>
      <c r="B1515" s="9">
        <v>60.41</v>
      </c>
      <c r="C1515" s="9">
        <v>170.13</v>
      </c>
      <c r="D1515">
        <v>989</v>
      </c>
      <c r="E1515" s="17">
        <f t="shared" si="324"/>
        <v>7.2538512818890094E-2</v>
      </c>
      <c r="F1515" s="17">
        <f t="shared" si="325"/>
        <v>0.38342228045317611</v>
      </c>
      <c r="G1515" s="17">
        <f t="shared" si="326"/>
        <v>2.6690661306259132E-3</v>
      </c>
    </row>
    <row r="1516" spans="1:7" x14ac:dyDescent="0.25">
      <c r="A1516" s="21">
        <v>40878</v>
      </c>
      <c r="B1516" s="9">
        <v>60.3</v>
      </c>
      <c r="C1516" s="9">
        <v>169.63</v>
      </c>
      <c r="D1516">
        <v>990</v>
      </c>
      <c r="E1516" s="17">
        <f t="shared" si="324"/>
        <v>7.3642007206112622E-2</v>
      </c>
      <c r="F1516" s="17">
        <f t="shared" si="325"/>
        <v>0.3830864946403687</v>
      </c>
      <c r="G1516" s="17">
        <f t="shared" si="326"/>
        <v>4.7099531694642597E-3</v>
      </c>
    </row>
    <row r="1517" spans="1:7" x14ac:dyDescent="0.25">
      <c r="A1517" s="21">
        <v>40879</v>
      </c>
      <c r="B1517" s="9">
        <v>58.25</v>
      </c>
      <c r="C1517" s="9">
        <v>169.82</v>
      </c>
      <c r="D1517">
        <v>991</v>
      </c>
      <c r="E1517" s="17">
        <f t="shared" si="324"/>
        <v>7.5002907096716448E-2</v>
      </c>
      <c r="F1517" s="17">
        <f t="shared" si="325"/>
        <v>0.38273249205807203</v>
      </c>
      <c r="G1517" s="17">
        <f t="shared" si="326"/>
        <v>7.1596853501140244E-3</v>
      </c>
    </row>
    <row r="1518" spans="1:7" x14ac:dyDescent="0.25">
      <c r="A1518" s="21">
        <v>40882</v>
      </c>
      <c r="B1518" s="9">
        <v>57.86</v>
      </c>
      <c r="C1518" s="9">
        <v>167.32</v>
      </c>
      <c r="D1518">
        <v>992</v>
      </c>
      <c r="E1518" s="17">
        <f t="shared" si="324"/>
        <v>7.5800389948343525E-2</v>
      </c>
      <c r="F1518" s="17">
        <f t="shared" si="325"/>
        <v>0.38230298548215469</v>
      </c>
      <c r="G1518" s="17">
        <f t="shared" si="326"/>
        <v>9.3311817646325006E-3</v>
      </c>
    </row>
    <row r="1519" spans="1:7" x14ac:dyDescent="0.25">
      <c r="A1519" s="21">
        <v>40883</v>
      </c>
      <c r="B1519" s="9">
        <v>59.02</v>
      </c>
      <c r="C1519" s="9">
        <v>168.18</v>
      </c>
      <c r="D1519">
        <v>993</v>
      </c>
      <c r="E1519" s="17">
        <f t="shared" si="324"/>
        <v>7.6762611396941974E-2</v>
      </c>
      <c r="F1519" s="17">
        <f t="shared" si="325"/>
        <v>0.38187563592896306</v>
      </c>
      <c r="G1519" s="17">
        <f t="shared" si="326"/>
        <v>1.1885193018338097E-2</v>
      </c>
    </row>
    <row r="1520" spans="1:7" x14ac:dyDescent="0.25">
      <c r="A1520" s="21">
        <v>40884</v>
      </c>
      <c r="B1520" s="9">
        <v>58.96</v>
      </c>
      <c r="C1520" s="9">
        <v>169.4</v>
      </c>
      <c r="D1520">
        <v>994</v>
      </c>
      <c r="E1520" s="17">
        <f t="shared" si="324"/>
        <v>7.8024409259555144E-2</v>
      </c>
      <c r="F1520" s="17">
        <f t="shared" si="325"/>
        <v>0.38148723701400561</v>
      </c>
      <c r="G1520" s="17">
        <f t="shared" si="326"/>
        <v>1.4329862549061498E-2</v>
      </c>
    </row>
    <row r="1521" spans="1:7" x14ac:dyDescent="0.25">
      <c r="A1521" s="21">
        <v>40885</v>
      </c>
      <c r="B1521" s="9">
        <v>57.26</v>
      </c>
      <c r="C1521" s="9">
        <v>165.976</v>
      </c>
      <c r="D1521">
        <v>995</v>
      </c>
      <c r="E1521" s="17">
        <f t="shared" si="324"/>
        <v>7.9088971810428871E-2</v>
      </c>
      <c r="F1521" s="17">
        <f t="shared" si="325"/>
        <v>0.38109906163721263</v>
      </c>
      <c r="G1521" s="17">
        <f t="shared" si="326"/>
        <v>1.614795657773822E-2</v>
      </c>
    </row>
    <row r="1522" spans="1:7" x14ac:dyDescent="0.25">
      <c r="A1522" s="21">
        <v>40886</v>
      </c>
      <c r="B1522" s="9">
        <v>57.83</v>
      </c>
      <c r="C1522" s="9">
        <v>166.4</v>
      </c>
      <c r="D1522">
        <v>996</v>
      </c>
      <c r="E1522" s="17">
        <f t="shared" si="324"/>
        <v>7.987227223383711E-2</v>
      </c>
      <c r="F1522" s="17">
        <f t="shared" si="325"/>
        <v>0.38070311656848771</v>
      </c>
      <c r="G1522" s="17">
        <f t="shared" si="326"/>
        <v>1.7245841751168216E-2</v>
      </c>
    </row>
    <row r="1523" spans="1:7" x14ac:dyDescent="0.25">
      <c r="A1523" s="21">
        <v>40889</v>
      </c>
      <c r="B1523" s="9">
        <v>55.8</v>
      </c>
      <c r="C1523" s="9">
        <v>161.99</v>
      </c>
      <c r="D1523">
        <v>997</v>
      </c>
      <c r="E1523" s="17">
        <f t="shared" si="324"/>
        <v>8.0875425827433289E-2</v>
      </c>
      <c r="F1523" s="17">
        <f t="shared" si="325"/>
        <v>0.38031452257294035</v>
      </c>
      <c r="G1523" s="17">
        <f t="shared" si="326"/>
        <v>1.8775701401887869E-2</v>
      </c>
    </row>
    <row r="1524" spans="1:7" x14ac:dyDescent="0.25">
      <c r="A1524" s="21">
        <v>40890</v>
      </c>
      <c r="B1524" s="9">
        <v>54.04</v>
      </c>
      <c r="C1524" s="9">
        <v>158.44999999999999</v>
      </c>
      <c r="D1524">
        <v>998</v>
      </c>
      <c r="E1524" s="17">
        <f t="shared" si="324"/>
        <v>8.1834494121222054E-2</v>
      </c>
      <c r="F1524" s="17">
        <f t="shared" si="325"/>
        <v>0.37991304162441508</v>
      </c>
      <c r="G1524" s="17">
        <f t="shared" si="326"/>
        <v>1.9608011756195035E-2</v>
      </c>
    </row>
    <row r="1525" spans="1:7" x14ac:dyDescent="0.25">
      <c r="A1525" s="21">
        <v>40891</v>
      </c>
      <c r="B1525" s="9">
        <v>52.38</v>
      </c>
      <c r="C1525" s="9">
        <v>152.88999999999999</v>
      </c>
      <c r="D1525">
        <v>999</v>
      </c>
      <c r="E1525" s="17">
        <f t="shared" si="324"/>
        <v>8.2833544801115572E-2</v>
      </c>
      <c r="F1525" s="17">
        <f t="shared" si="325"/>
        <v>0.37950781586072779</v>
      </c>
      <c r="G1525" s="17">
        <f t="shared" si="326"/>
        <v>1.9547226600529394E-2</v>
      </c>
    </row>
    <row r="1526" spans="1:7" x14ac:dyDescent="0.25">
      <c r="A1526" s="21">
        <v>40892</v>
      </c>
      <c r="B1526" s="9">
        <v>51.68</v>
      </c>
      <c r="C1526" s="9">
        <v>152.33000000000001</v>
      </c>
      <c r="D1526">
        <v>1000</v>
      </c>
      <c r="E1526" s="17">
        <f t="shared" si="324"/>
        <v>8.4152343791765186E-2</v>
      </c>
      <c r="F1526" s="17">
        <f t="shared" si="325"/>
        <v>0.37913659681631984</v>
      </c>
      <c r="G1526" s="17">
        <f t="shared" si="326"/>
        <v>1.811777256677494E-2</v>
      </c>
    </row>
    <row r="1527" spans="1:7" x14ac:dyDescent="0.25">
      <c r="A1527" s="21">
        <v>40893</v>
      </c>
      <c r="B1527" s="9">
        <v>52.68</v>
      </c>
      <c r="C1527" s="9">
        <v>155.22999999999999</v>
      </c>
      <c r="D1527">
        <v>1001</v>
      </c>
      <c r="E1527" s="17">
        <f t="shared" si="324"/>
        <v>8.5390160983774013E-2</v>
      </c>
      <c r="F1527" s="17">
        <f t="shared" si="325"/>
        <v>0.37876641824225166</v>
      </c>
      <c r="G1527" s="17">
        <f t="shared" si="326"/>
        <v>1.5902829674532857E-2</v>
      </c>
    </row>
    <row r="1528" spans="1:7" x14ac:dyDescent="0.25">
      <c r="A1528" s="21">
        <v>40896</v>
      </c>
      <c r="B1528" s="9">
        <v>51.17</v>
      </c>
      <c r="C1528" s="9">
        <v>154.87</v>
      </c>
      <c r="D1528">
        <v>1002</v>
      </c>
      <c r="E1528" s="17">
        <f t="shared" si="324"/>
        <v>8.6416028397568401E-2</v>
      </c>
      <c r="F1528" s="17">
        <f t="shared" si="325"/>
        <v>0.37838802197673727</v>
      </c>
      <c r="G1528" s="17">
        <f t="shared" si="326"/>
        <v>1.4337263247131908E-2</v>
      </c>
    </row>
    <row r="1529" spans="1:7" x14ac:dyDescent="0.25">
      <c r="A1529" s="21">
        <v>40897</v>
      </c>
      <c r="B1529" s="9">
        <v>52.994999999999997</v>
      </c>
      <c r="C1529" s="9">
        <v>156.97999999999999</v>
      </c>
      <c r="D1529">
        <v>1003</v>
      </c>
      <c r="E1529" s="17">
        <f t="shared" si="324"/>
        <v>8.7409156069526942E-2</v>
      </c>
      <c r="F1529" s="17">
        <f t="shared" si="325"/>
        <v>0.37797823183569013</v>
      </c>
      <c r="G1529" s="17">
        <f t="shared" si="326"/>
        <v>1.2032069643209586E-2</v>
      </c>
    </row>
    <row r="1530" spans="1:7" x14ac:dyDescent="0.25">
      <c r="A1530" s="21">
        <v>40898</v>
      </c>
      <c r="B1530" s="9">
        <v>52.96</v>
      </c>
      <c r="C1530" s="9">
        <v>157.16</v>
      </c>
      <c r="D1530">
        <v>1004</v>
      </c>
      <c r="E1530" s="17">
        <f t="shared" si="324"/>
        <v>8.8268649650690797E-2</v>
      </c>
      <c r="F1530" s="17">
        <f t="shared" si="325"/>
        <v>0.37759578847356035</v>
      </c>
      <c r="G1530" s="17">
        <f t="shared" si="326"/>
        <v>1.0698557025133669E-2</v>
      </c>
    </row>
    <row r="1531" spans="1:7" x14ac:dyDescent="0.25">
      <c r="A1531" s="21">
        <v>40899</v>
      </c>
      <c r="B1531" s="9">
        <v>52.4</v>
      </c>
      <c r="C1531" s="9">
        <v>156.04</v>
      </c>
      <c r="D1531">
        <v>1005</v>
      </c>
      <c r="E1531" s="17">
        <f t="shared" si="324"/>
        <v>8.8935950957127766E-2</v>
      </c>
      <c r="F1531" s="17">
        <f t="shared" si="325"/>
        <v>0.37722551740508609</v>
      </c>
      <c r="G1531" s="17">
        <f t="shared" si="326"/>
        <v>8.9694650769304874E-3</v>
      </c>
    </row>
    <row r="1532" spans="1:7" x14ac:dyDescent="0.25">
      <c r="A1532" s="21">
        <v>40900</v>
      </c>
      <c r="B1532" s="9">
        <v>52.79</v>
      </c>
      <c r="C1532" s="9">
        <v>156.31</v>
      </c>
      <c r="D1532">
        <v>1006</v>
      </c>
      <c r="E1532" s="17">
        <f t="shared" si="324"/>
        <v>8.9783444301253304E-2</v>
      </c>
      <c r="F1532" s="17">
        <f t="shared" si="325"/>
        <v>0.37684973381938691</v>
      </c>
      <c r="G1532" s="17">
        <f t="shared" si="326"/>
        <v>6.9707339124198903E-3</v>
      </c>
    </row>
    <row r="1533" spans="1:7" x14ac:dyDescent="0.25">
      <c r="A1533" s="21">
        <v>40904</v>
      </c>
      <c r="B1533" s="9">
        <v>51.87</v>
      </c>
      <c r="C1533" s="9">
        <v>154.91</v>
      </c>
      <c r="D1533">
        <v>1007</v>
      </c>
      <c r="E1533" s="17">
        <f t="shared" si="324"/>
        <v>9.0508960526612586E-2</v>
      </c>
      <c r="F1533" s="17">
        <f t="shared" si="325"/>
        <v>0.37649249053753386</v>
      </c>
      <c r="G1533" s="17">
        <f t="shared" si="326"/>
        <v>4.9912213158865276E-3</v>
      </c>
    </row>
    <row r="1534" spans="1:7" x14ac:dyDescent="0.25">
      <c r="A1534" s="21">
        <v>40905</v>
      </c>
      <c r="B1534" s="9">
        <v>50.06</v>
      </c>
      <c r="C1534" s="9">
        <v>151.03</v>
      </c>
      <c r="D1534">
        <v>1008</v>
      </c>
      <c r="E1534" s="17">
        <f t="shared" si="324"/>
        <v>9.1663409126112483E-2</v>
      </c>
      <c r="F1534" s="17">
        <f t="shared" si="325"/>
        <v>0.37610727743538785</v>
      </c>
      <c r="G1534" s="17">
        <f t="shared" si="326"/>
        <v>3.3685636666702214E-3</v>
      </c>
    </row>
    <row r="1535" spans="1:7" x14ac:dyDescent="0.25">
      <c r="A1535" s="21">
        <v>40906</v>
      </c>
      <c r="B1535" s="9">
        <v>51.2</v>
      </c>
      <c r="C1535" s="9">
        <v>150.34</v>
      </c>
      <c r="D1535">
        <v>1009</v>
      </c>
      <c r="E1535" s="17">
        <f t="shared" si="324"/>
        <v>9.3388838679159314E-2</v>
      </c>
      <c r="F1535" s="17">
        <f t="shared" si="325"/>
        <v>0.37571631420076795</v>
      </c>
      <c r="G1535" s="17">
        <f t="shared" si="326"/>
        <v>8.6625201407306018E-4</v>
      </c>
    </row>
    <row r="1536" spans="1:7" x14ac:dyDescent="0.25">
      <c r="A1536" s="21">
        <v>40907</v>
      </c>
      <c r="B1536" s="9">
        <v>51.43</v>
      </c>
      <c r="C1536" s="9">
        <v>151.99</v>
      </c>
      <c r="D1536">
        <v>1010</v>
      </c>
      <c r="E1536" s="17">
        <f t="shared" si="324"/>
        <v>9.5142620454455276E-2</v>
      </c>
      <c r="F1536" s="17">
        <f t="shared" si="325"/>
        <v>0.37536702245319559</v>
      </c>
      <c r="G1536" s="17">
        <f t="shared" si="326"/>
        <v>-1.2317347515060442E-3</v>
      </c>
    </row>
    <row r="1537" spans="1:7" x14ac:dyDescent="0.25">
      <c r="A1537" s="21">
        <v>40911</v>
      </c>
      <c r="B1537" s="9">
        <v>53.8</v>
      </c>
      <c r="C1537" s="9">
        <v>155.91999999999999</v>
      </c>
      <c r="D1537">
        <v>1011</v>
      </c>
      <c r="E1537" s="17">
        <f t="shared" si="324"/>
        <v>9.6698008744085698E-2</v>
      </c>
      <c r="F1537" s="17">
        <f t="shared" si="325"/>
        <v>0.37500516784544852</v>
      </c>
      <c r="G1537" s="17">
        <f t="shared" si="326"/>
        <v>-2.8485524465585244E-3</v>
      </c>
    </row>
    <row r="1538" spans="1:7" x14ac:dyDescent="0.25">
      <c r="A1538" s="21">
        <v>40912</v>
      </c>
      <c r="B1538" s="9">
        <v>53.74</v>
      </c>
      <c r="C1538" s="9">
        <v>156.71</v>
      </c>
      <c r="D1538">
        <v>1012</v>
      </c>
      <c r="E1538" s="17">
        <f t="shared" si="324"/>
        <v>9.7797700269299029E-2</v>
      </c>
      <c r="F1538" s="17">
        <f t="shared" si="325"/>
        <v>0.37467468832299933</v>
      </c>
      <c r="G1538" s="17">
        <f t="shared" si="326"/>
        <v>-3.4721125587755227E-3</v>
      </c>
    </row>
    <row r="1539" spans="1:7" x14ac:dyDescent="0.25">
      <c r="A1539" s="21">
        <v>40913</v>
      </c>
      <c r="B1539" s="9">
        <v>53.9</v>
      </c>
      <c r="C1539" s="9">
        <v>157.78</v>
      </c>
      <c r="D1539">
        <v>1013</v>
      </c>
      <c r="E1539" s="17">
        <f t="shared" si="324"/>
        <v>9.8622885277255934E-2</v>
      </c>
      <c r="F1539" s="17">
        <f t="shared" si="325"/>
        <v>0.37435184031029184</v>
      </c>
      <c r="G1539" s="17">
        <f t="shared" si="326"/>
        <v>-5.1490064655656019E-3</v>
      </c>
    </row>
    <row r="1540" spans="1:7" x14ac:dyDescent="0.25">
      <c r="A1540" s="21">
        <v>40914</v>
      </c>
      <c r="B1540" s="9">
        <v>53.35</v>
      </c>
      <c r="C1540" s="9">
        <v>157.19999999999999</v>
      </c>
      <c r="D1540">
        <v>1014</v>
      </c>
      <c r="E1540" s="17">
        <f t="shared" si="324"/>
        <v>9.913228418397263E-2</v>
      </c>
      <c r="F1540" s="17">
        <f t="shared" si="325"/>
        <v>0.37403779874158538</v>
      </c>
      <c r="G1540" s="17">
        <f t="shared" si="326"/>
        <v>-7.2117387702532532E-3</v>
      </c>
    </row>
    <row r="1541" spans="1:7" x14ac:dyDescent="0.25">
      <c r="A1541" s="21">
        <v>40917</v>
      </c>
      <c r="B1541" s="9">
        <v>53.65</v>
      </c>
      <c r="C1541" s="9">
        <v>156.5</v>
      </c>
      <c r="D1541">
        <v>1015</v>
      </c>
      <c r="E1541" s="17">
        <f t="shared" si="324"/>
        <v>9.91502186022645E-2</v>
      </c>
      <c r="F1541" s="17">
        <f t="shared" si="325"/>
        <v>0.37374549860200973</v>
      </c>
      <c r="G1541" s="17">
        <f t="shared" si="326"/>
        <v>-1.0517613098206067E-2</v>
      </c>
    </row>
    <row r="1542" spans="1:7" x14ac:dyDescent="0.25">
      <c r="A1542" s="21">
        <v>40918</v>
      </c>
      <c r="B1542" s="9">
        <v>54.47</v>
      </c>
      <c r="C1542" s="9">
        <v>158.63999999999999</v>
      </c>
      <c r="D1542">
        <v>1016</v>
      </c>
      <c r="E1542" s="17">
        <f t="shared" si="324"/>
        <v>9.9292954410632295E-2</v>
      </c>
      <c r="F1542" s="17">
        <f t="shared" si="325"/>
        <v>0.3734673408713603</v>
      </c>
      <c r="G1542" s="17">
        <f t="shared" si="326"/>
        <v>-1.3699411342396248E-2</v>
      </c>
    </row>
    <row r="1543" spans="1:7" x14ac:dyDescent="0.25">
      <c r="A1543" s="21">
        <v>40919</v>
      </c>
      <c r="B1543" s="9">
        <v>54.31</v>
      </c>
      <c r="C1543" s="9">
        <v>159.66999999999999</v>
      </c>
      <c r="D1543">
        <v>1017</v>
      </c>
      <c r="E1543" s="17">
        <f t="shared" si="324"/>
        <v>9.9356924223853546E-2</v>
      </c>
      <c r="F1543" s="17">
        <f t="shared" si="325"/>
        <v>0.37318920076023898</v>
      </c>
      <c r="G1543" s="17">
        <f t="shared" si="326"/>
        <v>-1.631527541077063E-2</v>
      </c>
    </row>
    <row r="1544" spans="1:7" x14ac:dyDescent="0.25">
      <c r="A1544" s="21">
        <v>40920</v>
      </c>
      <c r="B1544" s="9">
        <v>54.72</v>
      </c>
      <c r="C1544" s="9">
        <v>160.38</v>
      </c>
      <c r="D1544">
        <v>1018</v>
      </c>
      <c r="E1544" s="17">
        <f t="shared" si="324"/>
        <v>9.9728314430473933E-2</v>
      </c>
      <c r="F1544" s="17">
        <f t="shared" si="325"/>
        <v>0.37287631096396218</v>
      </c>
      <c r="G1544" s="17">
        <f t="shared" si="326"/>
        <v>-1.8332266842226559E-2</v>
      </c>
    </row>
    <row r="1545" spans="1:7" x14ac:dyDescent="0.25">
      <c r="A1545" s="21">
        <v>40921</v>
      </c>
      <c r="B1545" s="9">
        <v>54.05</v>
      </c>
      <c r="C1545" s="9">
        <v>159.26</v>
      </c>
      <c r="D1545">
        <v>1019</v>
      </c>
      <c r="E1545" s="17">
        <f t="shared" si="324"/>
        <v>0.10001648598763903</v>
      </c>
      <c r="F1545" s="17">
        <f t="shared" si="325"/>
        <v>0.37257455389767746</v>
      </c>
      <c r="G1545" s="17">
        <f t="shared" si="326"/>
        <v>-2.0185111004058925E-2</v>
      </c>
    </row>
    <row r="1546" spans="1:7" x14ac:dyDescent="0.25">
      <c r="A1546" s="21">
        <v>40925</v>
      </c>
      <c r="B1546" s="9">
        <v>53.18</v>
      </c>
      <c r="C1546" s="9">
        <v>160.5</v>
      </c>
      <c r="D1546">
        <v>1020</v>
      </c>
      <c r="E1546" s="17">
        <f t="shared" si="324"/>
        <v>9.9707983766551558E-2</v>
      </c>
      <c r="F1546" s="17">
        <f t="shared" si="325"/>
        <v>0.3722989999189692</v>
      </c>
      <c r="G1546" s="17">
        <f t="shared" si="326"/>
        <v>-2.3669797901045661E-2</v>
      </c>
    </row>
    <row r="1547" spans="1:7" x14ac:dyDescent="0.25">
      <c r="A1547" s="21">
        <v>40926</v>
      </c>
      <c r="B1547" s="9">
        <v>53.24</v>
      </c>
      <c r="C1547" s="9">
        <v>161.6</v>
      </c>
      <c r="D1547">
        <v>1021</v>
      </c>
      <c r="E1547" s="17">
        <f t="shared" si="324"/>
        <v>9.8720694597453279E-2</v>
      </c>
      <c r="F1547" s="17">
        <f t="shared" si="325"/>
        <v>0.37200363677065718</v>
      </c>
      <c r="G1547" s="17">
        <f t="shared" si="326"/>
        <v>-2.8506006484393425E-2</v>
      </c>
    </row>
    <row r="1548" spans="1:7" x14ac:dyDescent="0.25">
      <c r="A1548" s="21">
        <v>40927</v>
      </c>
      <c r="B1548" s="9">
        <v>52.15</v>
      </c>
      <c r="C1548" s="9">
        <v>161.22</v>
      </c>
      <c r="D1548">
        <v>1022</v>
      </c>
      <c r="E1548" s="17">
        <f t="shared" si="324"/>
        <v>9.7997887504719966E-2</v>
      </c>
      <c r="F1548" s="17">
        <f t="shared" si="325"/>
        <v>0.37168341714172953</v>
      </c>
      <c r="G1548" s="17">
        <f t="shared" si="326"/>
        <v>-3.2757572777763096E-2</v>
      </c>
    </row>
    <row r="1549" spans="1:7" x14ac:dyDescent="0.25">
      <c r="A1549" s="21">
        <v>40928</v>
      </c>
      <c r="B1549" s="9">
        <v>52.18</v>
      </c>
      <c r="C1549" s="9">
        <v>162.07</v>
      </c>
      <c r="D1549">
        <v>1023</v>
      </c>
      <c r="E1549" s="17">
        <f t="shared" si="324"/>
        <v>9.7013707647091801E-2</v>
      </c>
      <c r="F1549" s="17">
        <f t="shared" si="325"/>
        <v>0.37134881306574269</v>
      </c>
      <c r="G1549" s="17">
        <f t="shared" si="326"/>
        <v>-3.7994917231032377E-2</v>
      </c>
    </row>
    <row r="1550" spans="1:7" x14ac:dyDescent="0.25">
      <c r="A1550" s="21">
        <v>40931</v>
      </c>
      <c r="B1550" s="9">
        <v>53.01</v>
      </c>
      <c r="C1550" s="9">
        <v>163.16</v>
      </c>
      <c r="D1550">
        <v>1024</v>
      </c>
      <c r="E1550" s="17">
        <f t="shared" si="324"/>
        <v>9.5618095820437274E-2</v>
      </c>
      <c r="F1550" s="17">
        <f t="shared" si="325"/>
        <v>0.37100656078661742</v>
      </c>
      <c r="G1550" s="17">
        <f t="shared" si="326"/>
        <v>-4.388385749947956E-2</v>
      </c>
    </row>
    <row r="1551" spans="1:7" x14ac:dyDescent="0.25">
      <c r="A1551" s="21">
        <v>40932</v>
      </c>
      <c r="B1551" s="9">
        <v>51.82</v>
      </c>
      <c r="C1551" s="9">
        <v>162.01</v>
      </c>
      <c r="D1551">
        <v>1025</v>
      </c>
      <c r="E1551" s="17">
        <f t="shared" si="324"/>
        <v>9.3859047200790954E-2</v>
      </c>
      <c r="F1551" s="17">
        <f t="shared" si="325"/>
        <v>0.37068928512786609</v>
      </c>
      <c r="G1551" s="17">
        <f t="shared" si="326"/>
        <v>-4.977692890704849E-2</v>
      </c>
    </row>
    <row r="1552" spans="1:7" x14ac:dyDescent="0.25">
      <c r="A1552" s="21">
        <v>40933</v>
      </c>
      <c r="B1552" s="9">
        <v>55.23</v>
      </c>
      <c r="C1552" s="9">
        <v>166.42</v>
      </c>
      <c r="D1552">
        <v>1026</v>
      </c>
      <c r="E1552" s="17">
        <f t="shared" si="324"/>
        <v>9.1785845962121415E-2</v>
      </c>
      <c r="F1552" s="17">
        <f t="shared" si="325"/>
        <v>0.37036024659628031</v>
      </c>
      <c r="G1552" s="17">
        <f t="shared" si="326"/>
        <v>-5.6984974228420499E-2</v>
      </c>
    </row>
    <row r="1553" spans="1:7" x14ac:dyDescent="0.25">
      <c r="A1553" s="21">
        <v>40934</v>
      </c>
      <c r="B1553" s="9">
        <v>55.76</v>
      </c>
      <c r="C1553" s="9">
        <v>167.27</v>
      </c>
      <c r="D1553">
        <v>1027</v>
      </c>
      <c r="E1553" s="17">
        <f t="shared" si="324"/>
        <v>8.9661225006801903E-2</v>
      </c>
      <c r="F1553" s="17">
        <f t="shared" si="325"/>
        <v>0.370079710381994</v>
      </c>
      <c r="G1553" s="17">
        <f t="shared" si="326"/>
        <v>-6.2115033638992359E-2</v>
      </c>
    </row>
    <row r="1554" spans="1:7" x14ac:dyDescent="0.25">
      <c r="A1554" s="21">
        <v>40935</v>
      </c>
      <c r="B1554" s="9">
        <v>57.14</v>
      </c>
      <c r="C1554" s="9">
        <v>168.97</v>
      </c>
      <c r="D1554">
        <v>1028</v>
      </c>
      <c r="E1554" s="17">
        <f t="shared" si="324"/>
        <v>8.8621447619931348E-2</v>
      </c>
      <c r="F1554" s="17">
        <f t="shared" si="325"/>
        <v>0.36977018253690846</v>
      </c>
      <c r="G1554" s="17">
        <f t="shared" si="326"/>
        <v>-6.5575383758674555E-2</v>
      </c>
    </row>
    <row r="1555" spans="1:7" x14ac:dyDescent="0.25">
      <c r="A1555" s="21">
        <v>40938</v>
      </c>
      <c r="B1555" s="9">
        <v>56.46</v>
      </c>
      <c r="C1555" s="9">
        <v>168.03</v>
      </c>
      <c r="D1555">
        <v>1029</v>
      </c>
      <c r="E1555" s="17">
        <f t="shared" si="324"/>
        <v>8.7146755146701185E-2</v>
      </c>
      <c r="F1555" s="17">
        <f t="shared" si="325"/>
        <v>0.3694880276662682</v>
      </c>
      <c r="G1555" s="17">
        <f t="shared" si="326"/>
        <v>-6.9180425586428201E-2</v>
      </c>
    </row>
    <row r="1556" spans="1:7" x14ac:dyDescent="0.25">
      <c r="A1556" s="21">
        <v>40939</v>
      </c>
      <c r="B1556" s="9">
        <v>56.46</v>
      </c>
      <c r="C1556" s="9">
        <v>169.31</v>
      </c>
      <c r="D1556">
        <v>1030</v>
      </c>
      <c r="E1556" s="17">
        <f t="shared" si="324"/>
        <v>8.573752277126391E-2</v>
      </c>
      <c r="F1556" s="17">
        <f t="shared" si="325"/>
        <v>0.36920466427676424</v>
      </c>
      <c r="G1556" s="17">
        <f t="shared" si="326"/>
        <v>-7.2955814039227337E-2</v>
      </c>
    </row>
    <row r="1557" spans="1:7" x14ac:dyDescent="0.25">
      <c r="A1557" s="21">
        <v>40940</v>
      </c>
      <c r="B1557" s="9">
        <v>56.56</v>
      </c>
      <c r="C1557" s="9">
        <v>169.56</v>
      </c>
      <c r="D1557">
        <v>1031</v>
      </c>
      <c r="E1557" s="17">
        <f t="shared" si="324"/>
        <v>8.4044703008546565E-2</v>
      </c>
      <c r="F1557" s="17">
        <f t="shared" si="325"/>
        <v>0.36891129077434026</v>
      </c>
      <c r="G1557" s="17">
        <f t="shared" si="326"/>
        <v>-7.6971955571742051E-2</v>
      </c>
    </row>
    <row r="1558" spans="1:7" x14ac:dyDescent="0.25">
      <c r="A1558" s="21">
        <v>40941</v>
      </c>
      <c r="B1558" s="9">
        <v>57.47</v>
      </c>
      <c r="C1558" s="9">
        <v>171.05</v>
      </c>
      <c r="D1558">
        <v>1032</v>
      </c>
      <c r="E1558" s="17">
        <f t="shared" si="324"/>
        <v>8.3206066753185967E-2</v>
      </c>
      <c r="F1558" s="17">
        <f t="shared" si="325"/>
        <v>0.36859305249609847</v>
      </c>
      <c r="G1558" s="17">
        <f t="shared" si="326"/>
        <v>-7.9884395657841334E-2</v>
      </c>
    </row>
    <row r="1559" spans="1:7" x14ac:dyDescent="0.25">
      <c r="A1559" s="21">
        <v>40942</v>
      </c>
      <c r="B1559" s="9">
        <v>56.44</v>
      </c>
      <c r="C1559" s="9">
        <v>167.64</v>
      </c>
      <c r="D1559">
        <v>1033</v>
      </c>
      <c r="E1559" s="17">
        <f t="shared" si="324"/>
        <v>8.2340651550038932E-2</v>
      </c>
      <c r="F1559" s="17">
        <f t="shared" si="325"/>
        <v>0.36829099440482671</v>
      </c>
      <c r="G1559" s="17">
        <f t="shared" si="326"/>
        <v>-8.2451624463764764E-2</v>
      </c>
    </row>
    <row r="1560" spans="1:7" x14ac:dyDescent="0.25">
      <c r="A1560" s="21">
        <v>40945</v>
      </c>
      <c r="B1560" s="9">
        <v>56.18</v>
      </c>
      <c r="C1560" s="9">
        <v>167.18</v>
      </c>
      <c r="D1560">
        <v>1034</v>
      </c>
      <c r="E1560" s="17">
        <f t="shared" si="324"/>
        <v>8.2160184210828394E-2</v>
      </c>
      <c r="F1560" s="17">
        <f t="shared" si="325"/>
        <v>0.36797914886649508</v>
      </c>
      <c r="G1560" s="17">
        <f t="shared" si="326"/>
        <v>-8.4853927921764202E-2</v>
      </c>
    </row>
    <row r="1561" spans="1:7" x14ac:dyDescent="0.25">
      <c r="A1561" s="21">
        <v>40946</v>
      </c>
      <c r="B1561" s="9">
        <v>55.88</v>
      </c>
      <c r="C1561" s="9">
        <v>169.7</v>
      </c>
      <c r="D1561">
        <v>1035</v>
      </c>
      <c r="E1561" s="17">
        <f t="shared" si="324"/>
        <v>8.1756290673188223E-2</v>
      </c>
      <c r="F1561" s="17">
        <f t="shared" si="325"/>
        <v>0.36767150067361082</v>
      </c>
      <c r="G1561" s="17">
        <f t="shared" si="326"/>
        <v>-8.7855923451074222E-2</v>
      </c>
    </row>
    <row r="1562" spans="1:7" x14ac:dyDescent="0.25">
      <c r="A1562" s="21">
        <v>40947</v>
      </c>
      <c r="B1562" s="9">
        <v>55.54</v>
      </c>
      <c r="C1562" s="9">
        <v>168.5</v>
      </c>
      <c r="D1562">
        <v>1036</v>
      </c>
      <c r="E1562" s="17">
        <f t="shared" si="324"/>
        <v>8.1054665518135963E-2</v>
      </c>
      <c r="F1562" s="17">
        <f t="shared" si="325"/>
        <v>0.36732909893792987</v>
      </c>
      <c r="G1562" s="17">
        <f t="shared" si="326"/>
        <v>-9.097617098821105E-2</v>
      </c>
    </row>
    <row r="1563" spans="1:7" x14ac:dyDescent="0.25">
      <c r="A1563" s="21">
        <v>40948</v>
      </c>
      <c r="B1563" s="9">
        <v>55.25</v>
      </c>
      <c r="C1563" s="9">
        <v>168.02</v>
      </c>
      <c r="D1563">
        <v>1037</v>
      </c>
      <c r="E1563" s="17">
        <f t="shared" ref="E1563:E1626" si="327">LINEST(B1311:B1562,C1311:C1562,TRUE)</f>
        <v>8.0995137905486334E-2</v>
      </c>
      <c r="F1563" s="17">
        <f t="shared" ref="F1563:F1626" si="328">LINEST($B1311:$B1562,$C1311:$C1562,FALSE)</f>
        <v>0.3669751903460311</v>
      </c>
      <c r="G1563" s="17">
        <f t="shared" ref="G1563:G1626" si="329">LINEST($B1311:$B1562,$D1311:$D1562,TRUE)/LINEST($C1311:$C1562,$D1311:$D1562,TRUE)</f>
        <v>-9.3495811271366164E-2</v>
      </c>
    </row>
    <row r="1564" spans="1:7" x14ac:dyDescent="0.25">
      <c r="A1564" s="21">
        <v>40949</v>
      </c>
      <c r="B1564" s="9">
        <v>54.49</v>
      </c>
      <c r="C1564" s="9">
        <v>167.14</v>
      </c>
      <c r="D1564">
        <v>1038</v>
      </c>
      <c r="E1564" s="17">
        <f t="shared" si="327"/>
        <v>8.0422879826812371E-2</v>
      </c>
      <c r="F1564" s="17">
        <f t="shared" si="328"/>
        <v>0.36663841870381525</v>
      </c>
      <c r="G1564" s="17">
        <f t="shared" si="329"/>
        <v>-9.6966782440741833E-2</v>
      </c>
    </row>
    <row r="1565" spans="1:7" x14ac:dyDescent="0.25">
      <c r="A1565" s="21">
        <v>40952</v>
      </c>
      <c r="B1565" s="9">
        <v>54.3</v>
      </c>
      <c r="C1565" s="9">
        <v>167.51</v>
      </c>
      <c r="D1565">
        <v>1039</v>
      </c>
      <c r="E1565" s="17">
        <f t="shared" si="327"/>
        <v>7.9453754638266746E-2</v>
      </c>
      <c r="F1565" s="17">
        <f t="shared" si="328"/>
        <v>0.36630187414013621</v>
      </c>
      <c r="G1565" s="17">
        <f t="shared" si="329"/>
        <v>-0.1015496212654529</v>
      </c>
    </row>
    <row r="1566" spans="1:7" x14ac:dyDescent="0.25">
      <c r="A1566" s="21">
        <v>40953</v>
      </c>
      <c r="B1566" s="9">
        <v>53.77</v>
      </c>
      <c r="C1566" s="9">
        <v>167.12</v>
      </c>
      <c r="D1566">
        <v>1040</v>
      </c>
      <c r="E1566" s="17">
        <f t="shared" si="327"/>
        <v>7.82972280136945E-2</v>
      </c>
      <c r="F1566" s="17">
        <f t="shared" si="328"/>
        <v>0.36595806586875168</v>
      </c>
      <c r="G1566" s="17">
        <f t="shared" si="329"/>
        <v>-0.10653976545244105</v>
      </c>
    </row>
    <row r="1567" spans="1:7" x14ac:dyDescent="0.25">
      <c r="A1567" s="21">
        <v>40954</v>
      </c>
      <c r="B1567" s="9">
        <v>53.56</v>
      </c>
      <c r="C1567" s="9">
        <v>168.108</v>
      </c>
      <c r="D1567">
        <v>1041</v>
      </c>
      <c r="E1567" s="17">
        <f t="shared" si="327"/>
        <v>7.7473145012119715E-2</v>
      </c>
      <c r="F1567" s="17">
        <f t="shared" si="328"/>
        <v>0.36559408636655316</v>
      </c>
      <c r="G1567" s="17">
        <f t="shared" si="329"/>
        <v>-0.11147215643236831</v>
      </c>
    </row>
    <row r="1568" spans="1:7" x14ac:dyDescent="0.25">
      <c r="A1568" s="21">
        <v>40955</v>
      </c>
      <c r="B1568" s="9">
        <v>54.95</v>
      </c>
      <c r="C1568" s="9">
        <v>168</v>
      </c>
      <c r="D1568">
        <v>1042</v>
      </c>
      <c r="E1568" s="17">
        <f t="shared" si="327"/>
        <v>7.7030390831133513E-2</v>
      </c>
      <c r="F1568" s="17">
        <f t="shared" si="328"/>
        <v>0.3651990073569148</v>
      </c>
      <c r="G1568" s="17">
        <f t="shared" si="329"/>
        <v>-0.11569310208830388</v>
      </c>
    </row>
    <row r="1569" spans="1:7" x14ac:dyDescent="0.25">
      <c r="A1569" s="21">
        <v>40956</v>
      </c>
      <c r="B1569" s="9">
        <v>54.15</v>
      </c>
      <c r="C1569" s="9">
        <v>167.35</v>
      </c>
      <c r="D1569">
        <v>1043</v>
      </c>
      <c r="E1569" s="17">
        <f t="shared" si="327"/>
        <v>7.7163568852969461E-2</v>
      </c>
      <c r="F1569" s="17">
        <f t="shared" si="328"/>
        <v>0.36483960942448174</v>
      </c>
      <c r="G1569" s="17">
        <f t="shared" si="329"/>
        <v>-0.1187481550291879</v>
      </c>
    </row>
    <row r="1570" spans="1:7" x14ac:dyDescent="0.25">
      <c r="A1570" s="21">
        <v>40960</v>
      </c>
      <c r="B1570" s="9">
        <v>55.82</v>
      </c>
      <c r="C1570" s="9">
        <v>171.02</v>
      </c>
      <c r="D1570">
        <v>1044</v>
      </c>
      <c r="E1570" s="17">
        <f t="shared" si="327"/>
        <v>7.7527559654118464E-2</v>
      </c>
      <c r="F1570" s="17">
        <f t="shared" si="328"/>
        <v>0.36445778117434524</v>
      </c>
      <c r="G1570" s="17">
        <f t="shared" si="329"/>
        <v>-0.12190618607684575</v>
      </c>
    </row>
    <row r="1571" spans="1:7" x14ac:dyDescent="0.25">
      <c r="A1571" s="21">
        <v>40961</v>
      </c>
      <c r="B1571" s="9">
        <v>56.83</v>
      </c>
      <c r="C1571" s="9">
        <v>172.94</v>
      </c>
      <c r="D1571">
        <v>1045</v>
      </c>
      <c r="E1571" s="17">
        <f t="shared" si="327"/>
        <v>7.8304340608615824E-2</v>
      </c>
      <c r="F1571" s="17">
        <f t="shared" si="328"/>
        <v>0.36407320306644614</v>
      </c>
      <c r="G1571" s="17">
        <f t="shared" si="329"/>
        <v>-0.12301431249253615</v>
      </c>
    </row>
    <row r="1572" spans="1:7" x14ac:dyDescent="0.25">
      <c r="A1572" s="21">
        <v>40962</v>
      </c>
      <c r="B1572" s="9">
        <v>57.26</v>
      </c>
      <c r="C1572" s="9">
        <v>173.02</v>
      </c>
      <c r="D1572">
        <v>1046</v>
      </c>
      <c r="E1572" s="17">
        <f t="shared" si="327"/>
        <v>7.8917410384193337E-2</v>
      </c>
      <c r="F1572" s="17">
        <f t="shared" si="328"/>
        <v>0.36371404731181661</v>
      </c>
      <c r="G1572" s="17">
        <f t="shared" si="329"/>
        <v>-0.1235164583591814</v>
      </c>
    </row>
    <row r="1573" spans="1:7" x14ac:dyDescent="0.25">
      <c r="A1573" s="21">
        <v>40963</v>
      </c>
      <c r="B1573" s="9">
        <v>56.46</v>
      </c>
      <c r="C1573" s="9">
        <v>172.23099999999999</v>
      </c>
      <c r="D1573">
        <v>1047</v>
      </c>
      <c r="E1573" s="17">
        <f t="shared" si="327"/>
        <v>8.025156071148265E-2</v>
      </c>
      <c r="F1573" s="17">
        <f t="shared" si="328"/>
        <v>0.36334931979741303</v>
      </c>
      <c r="G1573" s="17">
        <f t="shared" si="329"/>
        <v>-0.12264388812930141</v>
      </c>
    </row>
    <row r="1574" spans="1:7" x14ac:dyDescent="0.25">
      <c r="A1574" s="21">
        <v>40966</v>
      </c>
      <c r="B1574" s="9">
        <v>56.06</v>
      </c>
      <c r="C1574" s="9">
        <v>171.7</v>
      </c>
      <c r="D1574">
        <v>1048</v>
      </c>
      <c r="E1574" s="17">
        <f t="shared" si="327"/>
        <v>8.0448222868954838E-2</v>
      </c>
      <c r="F1574" s="17">
        <f t="shared" si="328"/>
        <v>0.36300645471178655</v>
      </c>
      <c r="G1574" s="17">
        <f t="shared" si="329"/>
        <v>-0.12407023438375558</v>
      </c>
    </row>
    <row r="1575" spans="1:7" x14ac:dyDescent="0.25">
      <c r="A1575" s="21">
        <v>40967</v>
      </c>
      <c r="B1575" s="9">
        <v>57.33</v>
      </c>
      <c r="C1575" s="9">
        <v>173.49</v>
      </c>
      <c r="D1575">
        <v>1049</v>
      </c>
      <c r="E1575" s="17">
        <f t="shared" si="327"/>
        <v>8.1174088143395856E-2</v>
      </c>
      <c r="F1575" s="17">
        <f t="shared" si="328"/>
        <v>0.36263933556666877</v>
      </c>
      <c r="G1575" s="17">
        <f t="shared" si="329"/>
        <v>-0.12484472293808868</v>
      </c>
    </row>
    <row r="1576" spans="1:7" x14ac:dyDescent="0.25">
      <c r="A1576" s="21">
        <v>40968</v>
      </c>
      <c r="B1576" s="9">
        <v>55.4</v>
      </c>
      <c r="C1576" s="9">
        <v>164.286</v>
      </c>
      <c r="D1576">
        <v>1050</v>
      </c>
      <c r="E1576" s="17">
        <f t="shared" si="327"/>
        <v>8.2757669659125399E-2</v>
      </c>
      <c r="F1576" s="17">
        <f t="shared" si="328"/>
        <v>0.3622713888116878</v>
      </c>
      <c r="G1576" s="17">
        <f t="shared" si="329"/>
        <v>-0.12371228711364524</v>
      </c>
    </row>
    <row r="1577" spans="1:7" x14ac:dyDescent="0.25">
      <c r="A1577" s="21">
        <v>40969</v>
      </c>
      <c r="B1577" s="9">
        <v>55.89</v>
      </c>
      <c r="C1577" s="9">
        <v>166.61</v>
      </c>
      <c r="D1577">
        <v>1051</v>
      </c>
      <c r="E1577" s="17">
        <f t="shared" si="327"/>
        <v>8.4714766303861419E-2</v>
      </c>
      <c r="F1577" s="17">
        <f t="shared" si="328"/>
        <v>0.36194264057328557</v>
      </c>
      <c r="G1577" s="17">
        <f t="shared" si="329"/>
        <v>-0.12401850806517278</v>
      </c>
    </row>
    <row r="1578" spans="1:7" x14ac:dyDescent="0.25">
      <c r="A1578" s="21">
        <v>40970</v>
      </c>
      <c r="B1578" s="9">
        <v>54.79</v>
      </c>
      <c r="C1578" s="9">
        <v>166.34</v>
      </c>
      <c r="D1578">
        <v>1052</v>
      </c>
      <c r="E1578" s="17">
        <f t="shared" si="327"/>
        <v>8.6654715446132013E-2</v>
      </c>
      <c r="F1578" s="17">
        <f t="shared" si="328"/>
        <v>0.36160355060300503</v>
      </c>
      <c r="G1578" s="17">
        <f t="shared" si="329"/>
        <v>-0.12370523803498136</v>
      </c>
    </row>
    <row r="1579" spans="1:7" x14ac:dyDescent="0.25">
      <c r="A1579" s="21">
        <v>40973</v>
      </c>
      <c r="B1579" s="9">
        <v>53.62</v>
      </c>
      <c r="C1579" s="9">
        <v>165.65</v>
      </c>
      <c r="D1579">
        <v>1053</v>
      </c>
      <c r="E1579" s="17">
        <f t="shared" si="327"/>
        <v>8.8265090374661584E-2</v>
      </c>
      <c r="F1579" s="17">
        <f t="shared" si="328"/>
        <v>0.36124789565745485</v>
      </c>
      <c r="G1579" s="17">
        <f t="shared" si="329"/>
        <v>-0.12524974449305146</v>
      </c>
    </row>
    <row r="1580" spans="1:7" x14ac:dyDescent="0.25">
      <c r="A1580" s="21">
        <v>40974</v>
      </c>
      <c r="B1580" s="9">
        <v>52.47</v>
      </c>
      <c r="C1580" s="9">
        <v>162.69999999999999</v>
      </c>
      <c r="D1580">
        <v>1054</v>
      </c>
      <c r="E1580" s="17">
        <f t="shared" si="327"/>
        <v>8.987621962664441E-2</v>
      </c>
      <c r="F1580" s="17">
        <f t="shared" si="328"/>
        <v>0.36086617520715608</v>
      </c>
      <c r="G1580" s="17">
        <f t="shared" si="329"/>
        <v>-0.12728037909639239</v>
      </c>
    </row>
    <row r="1581" spans="1:7" x14ac:dyDescent="0.25">
      <c r="A1581" s="21">
        <v>40975</v>
      </c>
      <c r="B1581" s="9">
        <v>52.67</v>
      </c>
      <c r="C1581" s="9">
        <v>163.63</v>
      </c>
      <c r="D1581">
        <v>1055</v>
      </c>
      <c r="E1581" s="17">
        <f t="shared" si="327"/>
        <v>9.153309519867027E-2</v>
      </c>
      <c r="F1581" s="17">
        <f t="shared" si="328"/>
        <v>0.36049824066854769</v>
      </c>
      <c r="G1581" s="17">
        <f t="shared" si="329"/>
        <v>-0.13095221333462725</v>
      </c>
    </row>
    <row r="1582" spans="1:7" x14ac:dyDescent="0.25">
      <c r="A1582" s="21">
        <v>40976</v>
      </c>
      <c r="B1582" s="9">
        <v>53.32</v>
      </c>
      <c r="C1582" s="9">
        <v>165.28</v>
      </c>
      <c r="D1582">
        <v>1056</v>
      </c>
      <c r="E1582" s="17">
        <f t="shared" si="327"/>
        <v>9.2906313111517688E-2</v>
      </c>
      <c r="F1582" s="17">
        <f t="shared" si="328"/>
        <v>0.36013624908820913</v>
      </c>
      <c r="G1582" s="17">
        <f t="shared" si="329"/>
        <v>-0.13491437122140379</v>
      </c>
    </row>
    <row r="1583" spans="1:7" x14ac:dyDescent="0.25">
      <c r="A1583" s="21">
        <v>40977</v>
      </c>
      <c r="B1583" s="9">
        <v>53.24</v>
      </c>
      <c r="C1583" s="9">
        <v>166.37989999999999</v>
      </c>
      <c r="D1583">
        <v>1057</v>
      </c>
      <c r="E1583" s="17">
        <f t="shared" si="327"/>
        <v>9.392526722014391E-2</v>
      </c>
      <c r="F1583" s="17">
        <f t="shared" si="328"/>
        <v>0.35978551362732908</v>
      </c>
      <c r="G1583" s="17">
        <f t="shared" si="329"/>
        <v>-0.13859858352111401</v>
      </c>
    </row>
    <row r="1584" spans="1:7" x14ac:dyDescent="0.25">
      <c r="A1584" s="21">
        <v>40980</v>
      </c>
      <c r="B1584" s="9">
        <v>52.37</v>
      </c>
      <c r="C1584" s="9">
        <v>165.07</v>
      </c>
      <c r="D1584">
        <v>1058</v>
      </c>
      <c r="E1584" s="17">
        <f t="shared" si="327"/>
        <v>9.3758396785805373E-2</v>
      </c>
      <c r="F1584" s="17">
        <f t="shared" si="328"/>
        <v>0.35945722170511951</v>
      </c>
      <c r="G1584" s="17">
        <f t="shared" si="329"/>
        <v>-0.14433482799067332</v>
      </c>
    </row>
    <row r="1585" spans="1:7" x14ac:dyDescent="0.25">
      <c r="A1585" s="21">
        <v>40981</v>
      </c>
      <c r="B1585" s="9">
        <v>52.11</v>
      </c>
      <c r="C1585" s="9">
        <v>162.30000000000001</v>
      </c>
      <c r="D1585">
        <v>1059</v>
      </c>
      <c r="E1585" s="17">
        <f t="shared" si="327"/>
        <v>9.4259193975447242E-2</v>
      </c>
      <c r="F1585" s="17">
        <f t="shared" si="328"/>
        <v>0.35910248888586765</v>
      </c>
      <c r="G1585" s="17">
        <f t="shared" si="329"/>
        <v>-0.15021525692861012</v>
      </c>
    </row>
    <row r="1586" spans="1:7" x14ac:dyDescent="0.25">
      <c r="A1586" s="21">
        <v>40982</v>
      </c>
      <c r="B1586" s="9">
        <v>50.12</v>
      </c>
      <c r="C1586" s="9">
        <v>159.57</v>
      </c>
      <c r="D1586">
        <v>1060</v>
      </c>
      <c r="E1586" s="17">
        <f t="shared" si="327"/>
        <v>9.5196570817950812E-2</v>
      </c>
      <c r="F1586" s="17">
        <f t="shared" si="328"/>
        <v>0.35877452766650791</v>
      </c>
      <c r="G1586" s="17">
        <f t="shared" si="329"/>
        <v>-0.15677935122404735</v>
      </c>
    </row>
    <row r="1587" spans="1:7" x14ac:dyDescent="0.25">
      <c r="A1587" s="21">
        <v>40983</v>
      </c>
      <c r="B1587" s="9">
        <v>50.14</v>
      </c>
      <c r="C1587" s="9">
        <v>161.08000000000001</v>
      </c>
      <c r="D1587">
        <v>1061</v>
      </c>
      <c r="E1587" s="17">
        <f t="shared" si="327"/>
        <v>9.607901427548636E-2</v>
      </c>
      <c r="F1587" s="17">
        <f t="shared" si="328"/>
        <v>0.35843650280918377</v>
      </c>
      <c r="G1587" s="17">
        <f t="shared" si="329"/>
        <v>-0.16736242548040675</v>
      </c>
    </row>
    <row r="1588" spans="1:7" x14ac:dyDescent="0.25">
      <c r="A1588" s="21">
        <v>40984</v>
      </c>
      <c r="B1588" s="9">
        <v>49.93</v>
      </c>
      <c r="C1588" s="9">
        <v>161.30000000000001</v>
      </c>
      <c r="D1588">
        <v>1062</v>
      </c>
      <c r="E1588" s="17">
        <f t="shared" si="327"/>
        <v>9.5796125231327398E-2</v>
      </c>
      <c r="F1588" s="17">
        <f t="shared" si="328"/>
        <v>0.35811058512083449</v>
      </c>
      <c r="G1588" s="17">
        <f t="shared" si="329"/>
        <v>-0.17927319145786552</v>
      </c>
    </row>
    <row r="1589" spans="1:7" x14ac:dyDescent="0.25">
      <c r="A1589" s="21">
        <v>40987</v>
      </c>
      <c r="B1589" s="9">
        <v>49.6</v>
      </c>
      <c r="C1589" s="9">
        <v>161.59</v>
      </c>
      <c r="D1589">
        <v>1063</v>
      </c>
      <c r="E1589" s="17">
        <f t="shared" si="327"/>
        <v>9.5776106672781983E-2</v>
      </c>
      <c r="F1589" s="17">
        <f t="shared" si="328"/>
        <v>0.35777253758677141</v>
      </c>
      <c r="G1589" s="17">
        <f t="shared" si="329"/>
        <v>-0.19123208833730268</v>
      </c>
    </row>
    <row r="1590" spans="1:7" x14ac:dyDescent="0.25">
      <c r="A1590" s="21">
        <v>40988</v>
      </c>
      <c r="B1590" s="9">
        <v>49.86</v>
      </c>
      <c r="C1590" s="9">
        <v>160.13</v>
      </c>
      <c r="D1590">
        <v>1064</v>
      </c>
      <c r="E1590" s="17">
        <f t="shared" si="327"/>
        <v>9.6236076490412048E-2</v>
      </c>
      <c r="F1590" s="17">
        <f t="shared" si="328"/>
        <v>0.35741313102207056</v>
      </c>
      <c r="G1590" s="17">
        <f t="shared" si="329"/>
        <v>-0.20273217901076609</v>
      </c>
    </row>
    <row r="1591" spans="1:7" x14ac:dyDescent="0.25">
      <c r="A1591" s="21">
        <v>40989</v>
      </c>
      <c r="B1591" s="9">
        <v>49.76</v>
      </c>
      <c r="C1591" s="9">
        <v>160.21</v>
      </c>
      <c r="D1591">
        <v>1065</v>
      </c>
      <c r="E1591" s="17">
        <f t="shared" si="327"/>
        <v>9.7971877784788122E-2</v>
      </c>
      <c r="F1591" s="17">
        <f t="shared" si="328"/>
        <v>0.35705145802983362</v>
      </c>
      <c r="G1591" s="17">
        <f t="shared" si="329"/>
        <v>-0.2131894953163066</v>
      </c>
    </row>
    <row r="1592" spans="1:7" x14ac:dyDescent="0.25">
      <c r="A1592" s="21">
        <v>40990</v>
      </c>
      <c r="B1592" s="9">
        <v>48.75</v>
      </c>
      <c r="C1592" s="9">
        <v>159.57</v>
      </c>
      <c r="D1592">
        <v>1066</v>
      </c>
      <c r="E1592" s="17">
        <f t="shared" si="327"/>
        <v>9.9909694246133357E-2</v>
      </c>
      <c r="F1592" s="17">
        <f t="shared" si="328"/>
        <v>0.35668340763478962</v>
      </c>
      <c r="G1592" s="17">
        <f t="shared" si="329"/>
        <v>-0.22399024423477926</v>
      </c>
    </row>
    <row r="1593" spans="1:7" x14ac:dyDescent="0.25">
      <c r="A1593" s="21">
        <v>40991</v>
      </c>
      <c r="B1593" s="9">
        <v>49.76</v>
      </c>
      <c r="C1593" s="9">
        <v>161.53290000000001</v>
      </c>
      <c r="D1593">
        <v>1067</v>
      </c>
      <c r="E1593" s="17">
        <f t="shared" si="327"/>
        <v>0.10329126342925314</v>
      </c>
      <c r="F1593" s="17">
        <f t="shared" si="328"/>
        <v>0.35625996003671201</v>
      </c>
      <c r="G1593" s="17">
        <f t="shared" si="329"/>
        <v>-0.23390777807642732</v>
      </c>
    </row>
    <row r="1594" spans="1:7" x14ac:dyDescent="0.25">
      <c r="A1594" s="21">
        <v>40994</v>
      </c>
      <c r="B1594" s="9">
        <v>50.63</v>
      </c>
      <c r="C1594" s="9">
        <v>164.4</v>
      </c>
      <c r="D1594">
        <v>1068</v>
      </c>
      <c r="E1594" s="17">
        <f t="shared" si="327"/>
        <v>0.10640151566314635</v>
      </c>
      <c r="F1594" s="17">
        <f t="shared" si="328"/>
        <v>0.35584206166812837</v>
      </c>
      <c r="G1594" s="17">
        <f t="shared" si="329"/>
        <v>-0.24321503876870013</v>
      </c>
    </row>
    <row r="1595" spans="1:7" x14ac:dyDescent="0.25">
      <c r="A1595" s="21">
        <v>40995</v>
      </c>
      <c r="B1595" s="9">
        <v>49.91</v>
      </c>
      <c r="C1595" s="9">
        <v>163.24</v>
      </c>
      <c r="D1595">
        <v>1069</v>
      </c>
      <c r="E1595" s="17">
        <f t="shared" si="327"/>
        <v>0.10867708477477117</v>
      </c>
      <c r="F1595" s="17">
        <f t="shared" si="328"/>
        <v>0.35542820326402152</v>
      </c>
      <c r="G1595" s="17">
        <f t="shared" si="329"/>
        <v>-0.25165909986209223</v>
      </c>
    </row>
    <row r="1596" spans="1:7" x14ac:dyDescent="0.25">
      <c r="A1596" s="21">
        <v>40996</v>
      </c>
      <c r="B1596" s="9">
        <v>48.929900000000004</v>
      </c>
      <c r="C1596" s="9">
        <v>161.51</v>
      </c>
      <c r="D1596">
        <v>1070</v>
      </c>
      <c r="E1596" s="17">
        <f t="shared" si="327"/>
        <v>0.11070817693260784</v>
      </c>
      <c r="F1596" s="17">
        <f t="shared" si="328"/>
        <v>0.35502681720544543</v>
      </c>
      <c r="G1596" s="17">
        <f t="shared" si="329"/>
        <v>-0.26282726077428381</v>
      </c>
    </row>
    <row r="1597" spans="1:7" x14ac:dyDescent="0.25">
      <c r="A1597" s="21">
        <v>40997</v>
      </c>
      <c r="B1597" s="9">
        <v>49.06</v>
      </c>
      <c r="C1597" s="9">
        <v>161.28</v>
      </c>
      <c r="D1597">
        <v>1071</v>
      </c>
      <c r="E1597" s="17">
        <f t="shared" si="327"/>
        <v>0.11342998401333644</v>
      </c>
      <c r="F1597" s="17">
        <f t="shared" si="328"/>
        <v>0.35461606843716176</v>
      </c>
      <c r="G1597" s="17">
        <f t="shared" si="329"/>
        <v>-0.27607920196314872</v>
      </c>
    </row>
    <row r="1598" spans="1:7" x14ac:dyDescent="0.25">
      <c r="A1598" s="21">
        <v>40998</v>
      </c>
      <c r="B1598" s="9">
        <v>49.54</v>
      </c>
      <c r="C1598" s="9">
        <v>162.12</v>
      </c>
      <c r="D1598">
        <v>1072</v>
      </c>
      <c r="E1598" s="17">
        <f t="shared" si="327"/>
        <v>0.117157663128406</v>
      </c>
      <c r="F1598" s="17">
        <f t="shared" si="328"/>
        <v>0.35419107714723491</v>
      </c>
      <c r="G1598" s="17">
        <f t="shared" si="329"/>
        <v>-0.28844436429530113</v>
      </c>
    </row>
    <row r="1599" spans="1:7" x14ac:dyDescent="0.25">
      <c r="A1599" s="21">
        <v>41001</v>
      </c>
      <c r="B1599" s="9">
        <v>50.39</v>
      </c>
      <c r="C1599" s="9">
        <v>162.94</v>
      </c>
      <c r="D1599">
        <v>1073</v>
      </c>
      <c r="E1599" s="17">
        <f t="shared" si="327"/>
        <v>0.12088271871130617</v>
      </c>
      <c r="F1599" s="17">
        <f t="shared" si="328"/>
        <v>0.35376772063974554</v>
      </c>
      <c r="G1599" s="17">
        <f t="shared" si="329"/>
        <v>-0.29956096375529995</v>
      </c>
    </row>
    <row r="1600" spans="1:7" x14ac:dyDescent="0.25">
      <c r="A1600" s="21">
        <v>41002</v>
      </c>
      <c r="B1600" s="9">
        <v>48.752000000000002</v>
      </c>
      <c r="C1600" s="9">
        <v>159.88999999999999</v>
      </c>
      <c r="D1600">
        <v>1074</v>
      </c>
      <c r="E1600" s="17">
        <f t="shared" si="327"/>
        <v>0.12459721751010264</v>
      </c>
      <c r="F1600" s="17">
        <f t="shared" si="328"/>
        <v>0.35336142565849737</v>
      </c>
      <c r="G1600" s="17">
        <f t="shared" si="329"/>
        <v>-0.31046687990770788</v>
      </c>
    </row>
    <row r="1601" spans="1:7" x14ac:dyDescent="0.25">
      <c r="A1601" s="21">
        <v>41003</v>
      </c>
      <c r="B1601" s="9">
        <v>46.704999999999998</v>
      </c>
      <c r="C1601" s="9">
        <v>157.21</v>
      </c>
      <c r="D1601">
        <v>1075</v>
      </c>
      <c r="E1601" s="17">
        <f t="shared" si="327"/>
        <v>0.12912235305484521</v>
      </c>
      <c r="F1601" s="17">
        <f t="shared" si="328"/>
        <v>0.3529498164360238</v>
      </c>
      <c r="G1601" s="17">
        <f t="shared" si="329"/>
        <v>-0.32480577070750744</v>
      </c>
    </row>
    <row r="1602" spans="1:7" x14ac:dyDescent="0.25">
      <c r="A1602" s="21">
        <v>41004</v>
      </c>
      <c r="B1602" s="9">
        <v>46.2</v>
      </c>
      <c r="C1602" s="9">
        <v>158.31</v>
      </c>
      <c r="D1602">
        <v>1076</v>
      </c>
      <c r="E1602" s="17">
        <f t="shared" si="327"/>
        <v>0.13634385255968245</v>
      </c>
      <c r="F1602" s="17">
        <f t="shared" si="328"/>
        <v>0.35246452374895948</v>
      </c>
      <c r="G1602" s="17">
        <f t="shared" si="329"/>
        <v>-0.3388897078403158</v>
      </c>
    </row>
    <row r="1603" spans="1:7" x14ac:dyDescent="0.25">
      <c r="A1603" s="21">
        <v>41008</v>
      </c>
      <c r="B1603" s="9">
        <v>46.48</v>
      </c>
      <c r="C1603" s="9">
        <v>159.37</v>
      </c>
      <c r="D1603">
        <v>1077</v>
      </c>
      <c r="E1603" s="17">
        <f t="shared" si="327"/>
        <v>0.14338909871525907</v>
      </c>
      <c r="F1603" s="17">
        <f t="shared" si="328"/>
        <v>0.35195736114186937</v>
      </c>
      <c r="G1603" s="17">
        <f t="shared" si="329"/>
        <v>-0.35357649381268758</v>
      </c>
    </row>
    <row r="1604" spans="1:7" x14ac:dyDescent="0.25">
      <c r="A1604" s="21">
        <v>41009</v>
      </c>
      <c r="B1604" s="9">
        <v>47.039099999999998</v>
      </c>
      <c r="C1604" s="9">
        <v>161.1</v>
      </c>
      <c r="D1604">
        <v>1078</v>
      </c>
      <c r="E1604" s="17">
        <f t="shared" si="327"/>
        <v>0.15003360845984581</v>
      </c>
      <c r="F1604" s="17">
        <f t="shared" si="328"/>
        <v>0.3514536108025571</v>
      </c>
      <c r="G1604" s="17">
        <f t="shared" si="329"/>
        <v>-0.36835104314342382</v>
      </c>
    </row>
    <row r="1605" spans="1:7" x14ac:dyDescent="0.25">
      <c r="A1605" s="21">
        <v>41010</v>
      </c>
      <c r="B1605" s="9">
        <v>46.494999999999997</v>
      </c>
      <c r="C1605" s="9">
        <v>161.065</v>
      </c>
      <c r="D1605">
        <v>1079</v>
      </c>
      <c r="E1605" s="17">
        <f t="shared" si="327"/>
        <v>0.15673292429005889</v>
      </c>
      <c r="F1605" s="17">
        <f t="shared" si="328"/>
        <v>0.35092200009394481</v>
      </c>
      <c r="G1605" s="17">
        <f t="shared" si="329"/>
        <v>-0.37961192338027405</v>
      </c>
    </row>
    <row r="1606" spans="1:7" x14ac:dyDescent="0.25">
      <c r="A1606" s="21">
        <v>41011</v>
      </c>
      <c r="B1606" s="9">
        <v>48.155000000000001</v>
      </c>
      <c r="C1606" s="9">
        <v>162.69999999999999</v>
      </c>
      <c r="D1606">
        <v>1080</v>
      </c>
      <c r="E1606" s="17">
        <f t="shared" si="327"/>
        <v>0.1628897468344096</v>
      </c>
      <c r="F1606" s="17">
        <f t="shared" si="328"/>
        <v>0.35041286207312677</v>
      </c>
      <c r="G1606" s="17">
        <f t="shared" si="329"/>
        <v>-0.39517345883535276</v>
      </c>
    </row>
    <row r="1607" spans="1:7" x14ac:dyDescent="0.25">
      <c r="A1607" s="21">
        <v>41012</v>
      </c>
      <c r="B1607" s="9">
        <v>47.5</v>
      </c>
      <c r="C1607" s="9">
        <v>160.85</v>
      </c>
      <c r="D1607">
        <v>1081</v>
      </c>
      <c r="E1607" s="17">
        <f t="shared" si="327"/>
        <v>0.16847650422531923</v>
      </c>
      <c r="F1607" s="17">
        <f t="shared" si="328"/>
        <v>0.34994466799562507</v>
      </c>
      <c r="G1607" s="17">
        <f t="shared" si="329"/>
        <v>-0.41015643441200245</v>
      </c>
    </row>
    <row r="1608" spans="1:7" x14ac:dyDescent="0.25">
      <c r="A1608" s="21">
        <v>41015</v>
      </c>
      <c r="B1608" s="9">
        <v>46.64</v>
      </c>
      <c r="C1608" s="9">
        <v>160.46</v>
      </c>
      <c r="D1608">
        <v>1082</v>
      </c>
      <c r="E1608" s="17">
        <f t="shared" si="327"/>
        <v>0.17467729250674471</v>
      </c>
      <c r="F1608" s="17">
        <f t="shared" si="328"/>
        <v>0.34948672618994031</v>
      </c>
      <c r="G1608" s="17">
        <f t="shared" si="329"/>
        <v>-0.42813438461291492</v>
      </c>
    </row>
    <row r="1609" spans="1:7" x14ac:dyDescent="0.25">
      <c r="A1609" s="21">
        <v>41016</v>
      </c>
      <c r="B1609" s="9">
        <v>47.13</v>
      </c>
      <c r="C1609" s="9">
        <v>160.27000000000001</v>
      </c>
      <c r="D1609">
        <v>1083</v>
      </c>
      <c r="E1609" s="17">
        <f t="shared" si="327"/>
        <v>0.18101372566336674</v>
      </c>
      <c r="F1609" s="17">
        <f t="shared" si="328"/>
        <v>0.34900661958628443</v>
      </c>
      <c r="G1609" s="17">
        <f t="shared" si="329"/>
        <v>-0.44617810160299021</v>
      </c>
    </row>
    <row r="1610" spans="1:7" x14ac:dyDescent="0.25">
      <c r="A1610" s="21">
        <v>41017</v>
      </c>
      <c r="B1610" s="9">
        <v>46.63</v>
      </c>
      <c r="C1610" s="9">
        <v>159.31</v>
      </c>
      <c r="D1610">
        <v>1084</v>
      </c>
      <c r="E1610" s="17">
        <f t="shared" si="327"/>
        <v>0.18691323506083243</v>
      </c>
      <c r="F1610" s="17">
        <f t="shared" si="328"/>
        <v>0.34855288126107969</v>
      </c>
      <c r="G1610" s="17">
        <f t="shared" si="329"/>
        <v>-0.46392927203367368</v>
      </c>
    </row>
    <row r="1611" spans="1:7" x14ac:dyDescent="0.25">
      <c r="A1611" s="21">
        <v>41018</v>
      </c>
      <c r="B1611" s="9">
        <v>46.61</v>
      </c>
      <c r="C1611" s="9">
        <v>159.43</v>
      </c>
      <c r="D1611">
        <v>1085</v>
      </c>
      <c r="E1611" s="17">
        <f t="shared" si="327"/>
        <v>0.19259567749788642</v>
      </c>
      <c r="F1611" s="17">
        <f t="shared" si="328"/>
        <v>0.34811591044702778</v>
      </c>
      <c r="G1611" s="17">
        <f t="shared" si="329"/>
        <v>-0.48434525037589404</v>
      </c>
    </row>
    <row r="1612" spans="1:7" x14ac:dyDescent="0.25">
      <c r="A1612" s="21">
        <v>41019</v>
      </c>
      <c r="B1612" s="9">
        <v>46.12</v>
      </c>
      <c r="C1612" s="9">
        <v>159.54</v>
      </c>
      <c r="D1612">
        <v>1086</v>
      </c>
      <c r="E1612" s="17">
        <f t="shared" si="327"/>
        <v>0.19897082486996481</v>
      </c>
      <c r="F1612" s="17">
        <f t="shared" si="328"/>
        <v>0.34765985415877892</v>
      </c>
      <c r="G1612" s="17">
        <f t="shared" si="329"/>
        <v>-0.50441573284864782</v>
      </c>
    </row>
    <row r="1613" spans="1:7" x14ac:dyDescent="0.25">
      <c r="A1613" s="21">
        <v>41022</v>
      </c>
      <c r="B1613" s="9">
        <v>45.04</v>
      </c>
      <c r="C1613" s="9">
        <v>159.07</v>
      </c>
      <c r="D1613">
        <v>1087</v>
      </c>
      <c r="E1613" s="17">
        <f t="shared" si="327"/>
        <v>0.20556199288487073</v>
      </c>
      <c r="F1613" s="17">
        <f t="shared" si="328"/>
        <v>0.34718462904485192</v>
      </c>
      <c r="G1613" s="17">
        <f t="shared" si="329"/>
        <v>-0.52497263190101706</v>
      </c>
    </row>
    <row r="1614" spans="1:7" x14ac:dyDescent="0.25">
      <c r="A1614" s="21">
        <v>41023</v>
      </c>
      <c r="B1614" s="9">
        <v>45.14</v>
      </c>
      <c r="C1614" s="9">
        <v>159.30000000000001</v>
      </c>
      <c r="D1614">
        <v>1088</v>
      </c>
      <c r="E1614" s="17">
        <f t="shared" si="327"/>
        <v>0.21288117277835178</v>
      </c>
      <c r="F1614" s="17">
        <f t="shared" si="328"/>
        <v>0.34667811051550151</v>
      </c>
      <c r="G1614" s="17">
        <f t="shared" si="329"/>
        <v>-0.54771588648400815</v>
      </c>
    </row>
    <row r="1615" spans="1:7" x14ac:dyDescent="0.25">
      <c r="A1615" s="21">
        <v>41024</v>
      </c>
      <c r="B1615" s="9">
        <v>46.29</v>
      </c>
      <c r="C1615" s="9">
        <v>159.62</v>
      </c>
      <c r="D1615">
        <v>1089</v>
      </c>
      <c r="E1615" s="17">
        <f t="shared" si="327"/>
        <v>0.21932623028381462</v>
      </c>
      <c r="F1615" s="17">
        <f t="shared" si="328"/>
        <v>0.34620407334778935</v>
      </c>
      <c r="G1615" s="17">
        <f t="shared" si="329"/>
        <v>-0.57358552060522072</v>
      </c>
    </row>
    <row r="1616" spans="1:7" x14ac:dyDescent="0.25">
      <c r="A1616" s="21">
        <v>41025</v>
      </c>
      <c r="B1616" s="9">
        <v>46.25</v>
      </c>
      <c r="C1616" s="9">
        <v>161.03</v>
      </c>
      <c r="D1616">
        <v>1090</v>
      </c>
      <c r="E1616" s="17">
        <f t="shared" si="327"/>
        <v>0.22530536722814698</v>
      </c>
      <c r="F1616" s="17">
        <f t="shared" si="328"/>
        <v>0.34577493532589987</v>
      </c>
      <c r="G1616" s="17">
        <f t="shared" si="329"/>
        <v>-0.60085899936273413</v>
      </c>
    </row>
    <row r="1617" spans="1:7" x14ac:dyDescent="0.25">
      <c r="A1617" s="21">
        <v>41026</v>
      </c>
      <c r="B1617" s="9">
        <v>46.8</v>
      </c>
      <c r="C1617" s="9">
        <v>161.38</v>
      </c>
      <c r="D1617">
        <v>1091</v>
      </c>
      <c r="E1617" s="17">
        <f t="shared" si="327"/>
        <v>0.23030554649596569</v>
      </c>
      <c r="F1617" s="17">
        <f t="shared" si="328"/>
        <v>0.34531800104002203</v>
      </c>
      <c r="G1617" s="17">
        <f t="shared" si="329"/>
        <v>-0.62229282887840998</v>
      </c>
    </row>
    <row r="1618" spans="1:7" x14ac:dyDescent="0.25">
      <c r="A1618" s="21">
        <v>41029</v>
      </c>
      <c r="B1618" s="9">
        <v>46.39</v>
      </c>
      <c r="C1618" s="9">
        <v>161.88</v>
      </c>
      <c r="D1618">
        <v>1092</v>
      </c>
      <c r="E1618" s="17">
        <f t="shared" si="327"/>
        <v>0.2347895464235932</v>
      </c>
      <c r="F1618" s="17">
        <f t="shared" si="328"/>
        <v>0.34488299560053859</v>
      </c>
      <c r="G1618" s="17">
        <f t="shared" si="329"/>
        <v>-0.6430506088036928</v>
      </c>
    </row>
    <row r="1619" spans="1:7" x14ac:dyDescent="0.25">
      <c r="A1619" s="21">
        <v>41030</v>
      </c>
      <c r="B1619" s="9">
        <v>46.44</v>
      </c>
      <c r="C1619" s="9">
        <v>161.32</v>
      </c>
      <c r="D1619">
        <v>1093</v>
      </c>
      <c r="E1619" s="17">
        <f t="shared" si="327"/>
        <v>0.23833364116773029</v>
      </c>
      <c r="F1619" s="17">
        <f t="shared" si="328"/>
        <v>0.34442882476641273</v>
      </c>
      <c r="G1619" s="17">
        <f t="shared" si="329"/>
        <v>-0.65973482813330464</v>
      </c>
    </row>
    <row r="1620" spans="1:7" x14ac:dyDescent="0.25">
      <c r="A1620" s="21">
        <v>41031</v>
      </c>
      <c r="B1620" s="9">
        <v>45.66</v>
      </c>
      <c r="C1620" s="9">
        <v>160.59</v>
      </c>
      <c r="D1620">
        <v>1094</v>
      </c>
      <c r="E1620" s="17">
        <f t="shared" si="327"/>
        <v>0.24217054375855071</v>
      </c>
      <c r="F1620" s="17">
        <f t="shared" si="328"/>
        <v>0.34401671962973879</v>
      </c>
      <c r="G1620" s="17">
        <f t="shared" si="329"/>
        <v>-0.68426450262897109</v>
      </c>
    </row>
    <row r="1621" spans="1:7" x14ac:dyDescent="0.25">
      <c r="A1621" s="21">
        <v>41032</v>
      </c>
      <c r="B1621" s="9">
        <v>43.88</v>
      </c>
      <c r="C1621" s="9">
        <v>158.97</v>
      </c>
      <c r="D1621">
        <v>1095</v>
      </c>
      <c r="E1621" s="17">
        <f t="shared" si="327"/>
        <v>0.24566393016184904</v>
      </c>
      <c r="F1621" s="17">
        <f t="shared" si="328"/>
        <v>0.34363278319320706</v>
      </c>
      <c r="G1621" s="17">
        <f t="shared" si="329"/>
        <v>-0.71710818586389369</v>
      </c>
    </row>
    <row r="1622" spans="1:7" x14ac:dyDescent="0.25">
      <c r="A1622" s="21">
        <v>41033</v>
      </c>
      <c r="B1622" s="9">
        <v>44.05</v>
      </c>
      <c r="C1622" s="9">
        <v>159.47</v>
      </c>
      <c r="D1622">
        <v>1096</v>
      </c>
      <c r="E1622" s="17">
        <f t="shared" si="327"/>
        <v>0.25118657576472614</v>
      </c>
      <c r="F1622" s="17">
        <f t="shared" si="328"/>
        <v>0.34320515942954416</v>
      </c>
      <c r="G1622" s="17">
        <f t="shared" si="329"/>
        <v>-0.76106314150697729</v>
      </c>
    </row>
    <row r="1623" spans="1:7" x14ac:dyDescent="0.25">
      <c r="A1623" s="21">
        <v>41036</v>
      </c>
      <c r="B1623" s="9">
        <v>43.67</v>
      </c>
      <c r="C1623" s="9">
        <v>159.08000000000001</v>
      </c>
      <c r="D1623">
        <v>1097</v>
      </c>
      <c r="E1623" s="17">
        <f t="shared" si="327"/>
        <v>0.25693663753086071</v>
      </c>
      <c r="F1623" s="17">
        <f t="shared" si="328"/>
        <v>0.34279879380214345</v>
      </c>
      <c r="G1623" s="17">
        <f t="shared" si="329"/>
        <v>-0.81937105509194186</v>
      </c>
    </row>
    <row r="1624" spans="1:7" x14ac:dyDescent="0.25">
      <c r="A1624" s="21">
        <v>41037</v>
      </c>
      <c r="B1624" s="9">
        <v>42.17</v>
      </c>
      <c r="C1624" s="9">
        <v>156</v>
      </c>
      <c r="D1624">
        <v>1098</v>
      </c>
      <c r="E1624" s="17">
        <f t="shared" si="327"/>
        <v>0.26232177464740342</v>
      </c>
      <c r="F1624" s="17">
        <f t="shared" si="328"/>
        <v>0.34239998074312072</v>
      </c>
      <c r="G1624" s="17">
        <f t="shared" si="329"/>
        <v>-0.88121437976735828</v>
      </c>
    </row>
    <row r="1625" spans="1:7" x14ac:dyDescent="0.25">
      <c r="A1625" s="21">
        <v>41038</v>
      </c>
      <c r="B1625" s="9">
        <v>43.02</v>
      </c>
      <c r="C1625" s="9">
        <v>154.47</v>
      </c>
      <c r="D1625">
        <v>1099</v>
      </c>
      <c r="E1625" s="17">
        <f t="shared" si="327"/>
        <v>0.26966773116352999</v>
      </c>
      <c r="F1625" s="17">
        <f t="shared" si="328"/>
        <v>0.34198504504450694</v>
      </c>
      <c r="G1625" s="17">
        <f t="shared" si="329"/>
        <v>-0.95190502360587148</v>
      </c>
    </row>
    <row r="1626" spans="1:7" x14ac:dyDescent="0.25">
      <c r="A1626" s="21">
        <v>41039</v>
      </c>
      <c r="B1626" s="9">
        <v>43.09</v>
      </c>
      <c r="C1626" s="9">
        <v>154.77000000000001</v>
      </c>
      <c r="D1626">
        <v>1100</v>
      </c>
      <c r="E1626" s="17">
        <f t="shared" si="327"/>
        <v>0.27704086813032397</v>
      </c>
      <c r="F1626" s="17">
        <f t="shared" si="328"/>
        <v>0.34161847299519688</v>
      </c>
      <c r="G1626" s="17">
        <f t="shared" si="329"/>
        <v>-1.0313579060350024</v>
      </c>
    </row>
    <row r="1627" spans="1:7" x14ac:dyDescent="0.25">
      <c r="A1627" s="21">
        <v>41040</v>
      </c>
      <c r="B1627" s="9">
        <v>42.42</v>
      </c>
      <c r="C1627" s="9">
        <v>153.56</v>
      </c>
      <c r="D1627">
        <v>1101</v>
      </c>
      <c r="E1627" s="17">
        <f t="shared" ref="E1627:E1690" si="330">LINEST(B1375:B1626,C1375:C1626,TRUE)</f>
        <v>0.28365792506622239</v>
      </c>
      <c r="F1627" s="17">
        <f t="shared" ref="F1627:F1690" si="331">LINEST($B1375:$B1626,$C1375:$C1626,FALSE)</f>
        <v>0.34128285555562143</v>
      </c>
      <c r="G1627" s="17">
        <f t="shared" ref="G1627:G1690" si="332">LINEST($B1375:$B1626,$D1375:$D1626,TRUE)/LINEST($C1375:$C1626,$D1375:$D1626,TRUE)</f>
        <v>-1.1278137926401093</v>
      </c>
    </row>
    <row r="1628" spans="1:7" x14ac:dyDescent="0.25">
      <c r="A1628" s="21">
        <v>41043</v>
      </c>
      <c r="B1628" s="9">
        <v>40.97</v>
      </c>
      <c r="C1628" s="9">
        <v>151.33000000000001</v>
      </c>
      <c r="D1628">
        <v>1102</v>
      </c>
      <c r="E1628" s="17">
        <f t="shared" si="330"/>
        <v>0.29097047985043706</v>
      </c>
      <c r="F1628" s="17">
        <f t="shared" si="331"/>
        <v>0.34094938060209273</v>
      </c>
      <c r="G1628" s="17">
        <f t="shared" si="332"/>
        <v>-1.2434415582235345</v>
      </c>
    </row>
    <row r="1629" spans="1:7" x14ac:dyDescent="0.25">
      <c r="A1629" s="21">
        <v>41044</v>
      </c>
      <c r="B1629" s="9">
        <v>39.340000000000003</v>
      </c>
      <c r="C1629" s="9">
        <v>149.74</v>
      </c>
      <c r="D1629">
        <v>1103</v>
      </c>
      <c r="E1629" s="17">
        <f t="shared" si="330"/>
        <v>0.30010100858132144</v>
      </c>
      <c r="F1629" s="17">
        <f t="shared" si="331"/>
        <v>0.34060685048447326</v>
      </c>
      <c r="G1629" s="17">
        <f t="shared" si="332"/>
        <v>-1.3954516592076551</v>
      </c>
    </row>
    <row r="1630" spans="1:7" x14ac:dyDescent="0.25">
      <c r="A1630" s="21">
        <v>41045</v>
      </c>
      <c r="B1630" s="9">
        <v>39.56</v>
      </c>
      <c r="C1630" s="9">
        <v>149.46</v>
      </c>
      <c r="D1630">
        <v>1104</v>
      </c>
      <c r="E1630" s="17">
        <f t="shared" si="330"/>
        <v>0.3113489236013941</v>
      </c>
      <c r="F1630" s="17">
        <f t="shared" si="331"/>
        <v>0.34023498136070784</v>
      </c>
      <c r="G1630" s="17">
        <f t="shared" si="332"/>
        <v>-1.5898434733426519</v>
      </c>
    </row>
    <row r="1631" spans="1:7" x14ac:dyDescent="0.25">
      <c r="A1631" s="21">
        <v>41046</v>
      </c>
      <c r="B1631" s="9">
        <v>41.34</v>
      </c>
      <c r="C1631" s="9">
        <v>152.80000000000001</v>
      </c>
      <c r="D1631">
        <v>1105</v>
      </c>
      <c r="E1631" s="17">
        <f t="shared" si="330"/>
        <v>0.32355653308337212</v>
      </c>
      <c r="F1631" s="17">
        <f t="shared" si="331"/>
        <v>0.33985487357225103</v>
      </c>
      <c r="G1631" s="17">
        <f t="shared" si="332"/>
        <v>-1.8300900498226806</v>
      </c>
    </row>
    <row r="1632" spans="1:7" x14ac:dyDescent="0.25">
      <c r="A1632" s="21">
        <v>41047</v>
      </c>
      <c r="B1632" s="9">
        <v>41.62</v>
      </c>
      <c r="C1632" s="9">
        <v>154.55000000000001</v>
      </c>
      <c r="D1632">
        <v>1106</v>
      </c>
      <c r="E1632" s="17">
        <f t="shared" si="330"/>
        <v>0.33353103094548076</v>
      </c>
      <c r="F1632" s="17">
        <f t="shared" si="331"/>
        <v>0.33948148287701169</v>
      </c>
      <c r="G1632" s="17">
        <f t="shared" si="332"/>
        <v>-2.0849397502837501</v>
      </c>
    </row>
    <row r="1633" spans="1:7" x14ac:dyDescent="0.25">
      <c r="A1633" s="21">
        <v>41050</v>
      </c>
      <c r="B1633" s="9">
        <v>43.01</v>
      </c>
      <c r="C1633" s="9">
        <v>154.65</v>
      </c>
      <c r="D1633">
        <v>1107</v>
      </c>
      <c r="E1633" s="17">
        <f t="shared" si="330"/>
        <v>0.34306766381772963</v>
      </c>
      <c r="F1633" s="17">
        <f t="shared" si="331"/>
        <v>0.33909399698704967</v>
      </c>
      <c r="G1633" s="17">
        <f t="shared" si="332"/>
        <v>-2.379363534982204</v>
      </c>
    </row>
    <row r="1634" spans="1:7" x14ac:dyDescent="0.25">
      <c r="A1634" s="21">
        <v>41051</v>
      </c>
      <c r="B1634" s="9">
        <v>42.54</v>
      </c>
      <c r="C1634" s="9">
        <v>152.08000000000001</v>
      </c>
      <c r="D1634">
        <v>1108</v>
      </c>
      <c r="E1634" s="17">
        <f t="shared" si="330"/>
        <v>0.35127977508462538</v>
      </c>
      <c r="F1634" s="17">
        <f t="shared" si="331"/>
        <v>0.33874678769845978</v>
      </c>
      <c r="G1634" s="17">
        <f t="shared" si="332"/>
        <v>-2.712699036243992</v>
      </c>
    </row>
    <row r="1635" spans="1:7" x14ac:dyDescent="0.25">
      <c r="A1635" s="21">
        <v>41052</v>
      </c>
      <c r="B1635" s="9">
        <v>44.44</v>
      </c>
      <c r="C1635" s="9">
        <v>151.62</v>
      </c>
      <c r="D1635">
        <v>1109</v>
      </c>
      <c r="E1635" s="17">
        <f t="shared" si="330"/>
        <v>0.36016158375632856</v>
      </c>
      <c r="F1635" s="17">
        <f t="shared" si="331"/>
        <v>0.33842416868544678</v>
      </c>
      <c r="G1635" s="17">
        <f t="shared" si="332"/>
        <v>-3.1807741057881893</v>
      </c>
    </row>
    <row r="1636" spans="1:7" x14ac:dyDescent="0.25">
      <c r="A1636" s="21">
        <v>41053</v>
      </c>
      <c r="B1636" s="9">
        <v>44.63</v>
      </c>
      <c r="C1636" s="9">
        <v>151.41</v>
      </c>
      <c r="D1636">
        <v>1110</v>
      </c>
      <c r="E1636" s="17">
        <f t="shared" si="330"/>
        <v>0.36869415693641672</v>
      </c>
      <c r="F1636" s="17">
        <f t="shared" si="331"/>
        <v>0.33812592714961948</v>
      </c>
      <c r="G1636" s="17">
        <f t="shared" si="332"/>
        <v>-3.7789615679384707</v>
      </c>
    </row>
    <row r="1637" spans="1:7" x14ac:dyDescent="0.25">
      <c r="A1637" s="21">
        <v>41054</v>
      </c>
      <c r="B1637" s="9">
        <v>44.91</v>
      </c>
      <c r="C1637" s="9">
        <v>152.68</v>
      </c>
      <c r="D1637">
        <v>1111</v>
      </c>
      <c r="E1637" s="17">
        <f t="shared" si="330"/>
        <v>0.37757573385675408</v>
      </c>
      <c r="F1637" s="17">
        <f t="shared" si="331"/>
        <v>0.33782335232591543</v>
      </c>
      <c r="G1637" s="17">
        <f t="shared" si="332"/>
        <v>-4.6236062764462531</v>
      </c>
    </row>
    <row r="1638" spans="1:7" x14ac:dyDescent="0.25">
      <c r="A1638" s="21">
        <v>41058</v>
      </c>
      <c r="B1638" s="9">
        <v>44.09</v>
      </c>
      <c r="C1638" s="9">
        <v>151.02000000000001</v>
      </c>
      <c r="D1638">
        <v>1112</v>
      </c>
      <c r="E1638" s="17">
        <f t="shared" si="330"/>
        <v>0.38650939267452977</v>
      </c>
      <c r="F1638" s="17">
        <f t="shared" si="331"/>
        <v>0.33751342245644345</v>
      </c>
      <c r="G1638" s="17">
        <f t="shared" si="332"/>
        <v>-5.8470519610620073</v>
      </c>
    </row>
    <row r="1639" spans="1:7" x14ac:dyDescent="0.25">
      <c r="A1639" s="21">
        <v>41059</v>
      </c>
      <c r="B1639" s="9">
        <v>44.24</v>
      </c>
      <c r="C1639" s="9">
        <v>151.91</v>
      </c>
      <c r="D1639">
        <v>1113</v>
      </c>
      <c r="E1639" s="17">
        <f t="shared" si="330"/>
        <v>0.39572728653822703</v>
      </c>
      <c r="F1639" s="17">
        <f t="shared" si="331"/>
        <v>0.33719057792756812</v>
      </c>
      <c r="G1639" s="17">
        <f t="shared" si="332"/>
        <v>-7.8965793674784788</v>
      </c>
    </row>
    <row r="1640" spans="1:7" x14ac:dyDescent="0.25">
      <c r="A1640" s="21">
        <v>41060</v>
      </c>
      <c r="B1640" s="9">
        <v>43.78</v>
      </c>
      <c r="C1640" s="9">
        <v>151.62</v>
      </c>
      <c r="D1640">
        <v>1114</v>
      </c>
      <c r="E1640" s="17">
        <f t="shared" si="330"/>
        <v>0.40501413878216336</v>
      </c>
      <c r="F1640" s="17">
        <f t="shared" si="331"/>
        <v>0.33685783001829628</v>
      </c>
      <c r="G1640" s="17">
        <f t="shared" si="332"/>
        <v>-11.777454189672909</v>
      </c>
    </row>
    <row r="1641" spans="1:7" x14ac:dyDescent="0.25">
      <c r="A1641" s="21">
        <v>41061</v>
      </c>
      <c r="B1641" s="9">
        <v>46.58</v>
      </c>
      <c r="C1641" s="9">
        <v>157.5</v>
      </c>
      <c r="D1641">
        <v>1115</v>
      </c>
      <c r="E1641" s="17">
        <f t="shared" si="330"/>
        <v>0.41373398393614114</v>
      </c>
      <c r="F1641" s="17">
        <f t="shared" si="331"/>
        <v>0.33654327192823097</v>
      </c>
      <c r="G1641" s="17">
        <f t="shared" si="332"/>
        <v>-22.724587905442338</v>
      </c>
    </row>
    <row r="1642" spans="1:7" x14ac:dyDescent="0.25">
      <c r="A1642" s="21">
        <v>41064</v>
      </c>
      <c r="B1642" s="9">
        <v>47.33</v>
      </c>
      <c r="C1642" s="9">
        <v>157.32</v>
      </c>
      <c r="D1642">
        <v>1116</v>
      </c>
      <c r="E1642" s="17">
        <f t="shared" si="330"/>
        <v>0.42038424797566776</v>
      </c>
      <c r="F1642" s="17">
        <f t="shared" si="331"/>
        <v>0.33624954101989962</v>
      </c>
      <c r="G1642" s="17">
        <f t="shared" si="332"/>
        <v>-73.431451015546159</v>
      </c>
    </row>
    <row r="1643" spans="1:7" x14ac:dyDescent="0.25">
      <c r="A1643" s="21">
        <v>41065</v>
      </c>
      <c r="B1643" s="9">
        <v>47.53</v>
      </c>
      <c r="C1643" s="9">
        <v>157.13999999999999</v>
      </c>
      <c r="D1643">
        <v>1117</v>
      </c>
      <c r="E1643" s="17">
        <f t="shared" si="330"/>
        <v>0.42643277087611714</v>
      </c>
      <c r="F1643" s="17">
        <f t="shared" si="331"/>
        <v>0.33598284549655066</v>
      </c>
      <c r="G1643" s="17">
        <f t="shared" si="332"/>
        <v>65.090250959857926</v>
      </c>
    </row>
    <row r="1644" spans="1:7" x14ac:dyDescent="0.25">
      <c r="A1644" s="21">
        <v>41066</v>
      </c>
      <c r="B1644" s="9">
        <v>47.62</v>
      </c>
      <c r="C1644" s="9">
        <v>157.21</v>
      </c>
      <c r="D1644">
        <v>1118</v>
      </c>
      <c r="E1644" s="17">
        <f t="shared" si="330"/>
        <v>0.43129994386143905</v>
      </c>
      <c r="F1644" s="17">
        <f t="shared" si="331"/>
        <v>0.33576212426985064</v>
      </c>
      <c r="G1644" s="17">
        <f t="shared" si="332"/>
        <v>22.88720565165243</v>
      </c>
    </row>
    <row r="1645" spans="1:7" x14ac:dyDescent="0.25">
      <c r="A1645" s="21">
        <v>41067</v>
      </c>
      <c r="B1645" s="9">
        <v>45.99</v>
      </c>
      <c r="C1645" s="9">
        <v>154.5</v>
      </c>
      <c r="D1645">
        <v>1119</v>
      </c>
      <c r="E1645" s="17">
        <f t="shared" si="330"/>
        <v>0.43615984793014029</v>
      </c>
      <c r="F1645" s="17">
        <f t="shared" si="331"/>
        <v>0.33554602871921757</v>
      </c>
      <c r="G1645" s="17">
        <f t="shared" si="332"/>
        <v>13.99122440746693</v>
      </c>
    </row>
    <row r="1646" spans="1:7" x14ac:dyDescent="0.25">
      <c r="A1646" s="21">
        <v>41068</v>
      </c>
      <c r="B1646" s="9">
        <v>46.33</v>
      </c>
      <c r="C1646" s="9">
        <v>154.72999999999999</v>
      </c>
      <c r="D1646">
        <v>1120</v>
      </c>
      <c r="E1646" s="17">
        <f t="shared" si="330"/>
        <v>0.44149680543744024</v>
      </c>
      <c r="F1646" s="17">
        <f t="shared" si="331"/>
        <v>0.33533909245544513</v>
      </c>
      <c r="G1646" s="17">
        <f t="shared" si="332"/>
        <v>9.6414707473495476</v>
      </c>
    </row>
    <row r="1647" spans="1:7" x14ac:dyDescent="0.25">
      <c r="A1647" s="21">
        <v>41071</v>
      </c>
      <c r="B1647" s="9">
        <v>45.66</v>
      </c>
      <c r="C1647" s="9">
        <v>155.36000000000001</v>
      </c>
      <c r="D1647">
        <v>1121</v>
      </c>
      <c r="E1647" s="17">
        <f t="shared" si="330"/>
        <v>0.44695041550636877</v>
      </c>
      <c r="F1647" s="17">
        <f t="shared" si="331"/>
        <v>0.33512222120539903</v>
      </c>
      <c r="G1647" s="17">
        <f t="shared" si="332"/>
        <v>7.476685750781324</v>
      </c>
    </row>
    <row r="1648" spans="1:7" x14ac:dyDescent="0.25">
      <c r="A1648" s="21">
        <v>41072</v>
      </c>
      <c r="B1648" s="9">
        <v>46.76</v>
      </c>
      <c r="C1648" s="9">
        <v>156.45939999999999</v>
      </c>
      <c r="D1648">
        <v>1122</v>
      </c>
      <c r="E1648" s="17">
        <f t="shared" si="330"/>
        <v>0.45281543744438552</v>
      </c>
      <c r="F1648" s="17">
        <f t="shared" si="331"/>
        <v>0.33489697605194507</v>
      </c>
      <c r="G1648" s="17">
        <f t="shared" si="332"/>
        <v>6.1064017633843886</v>
      </c>
    </row>
    <row r="1649" spans="1:7" x14ac:dyDescent="0.25">
      <c r="A1649" s="21">
        <v>41073</v>
      </c>
      <c r="B1649" s="9">
        <v>46.79</v>
      </c>
      <c r="C1649" s="9">
        <v>157.12</v>
      </c>
      <c r="D1649">
        <v>1123</v>
      </c>
      <c r="E1649" s="17">
        <f t="shared" si="330"/>
        <v>0.45850914783543684</v>
      </c>
      <c r="F1649" s="17">
        <f t="shared" si="331"/>
        <v>0.33469736632985586</v>
      </c>
      <c r="G1649" s="17">
        <f t="shared" si="332"/>
        <v>5.1645832809334848</v>
      </c>
    </row>
    <row r="1650" spans="1:7" x14ac:dyDescent="0.25">
      <c r="A1650" s="21">
        <v>41074</v>
      </c>
      <c r="B1650" s="9">
        <v>46.93</v>
      </c>
      <c r="C1650" s="9">
        <v>157.75</v>
      </c>
      <c r="D1650">
        <v>1124</v>
      </c>
      <c r="E1650" s="17">
        <f t="shared" si="330"/>
        <v>0.46436048197745239</v>
      </c>
      <c r="F1650" s="17">
        <f t="shared" si="331"/>
        <v>0.33447975574020045</v>
      </c>
      <c r="G1650" s="17">
        <f t="shared" si="332"/>
        <v>4.5322866941337043</v>
      </c>
    </row>
    <row r="1651" spans="1:7" x14ac:dyDescent="0.25">
      <c r="A1651" s="21">
        <v>41075</v>
      </c>
      <c r="B1651" s="9">
        <v>46.92</v>
      </c>
      <c r="C1651" s="9">
        <v>157.84</v>
      </c>
      <c r="D1651">
        <v>1125</v>
      </c>
      <c r="E1651" s="17">
        <f t="shared" si="330"/>
        <v>0.46965455845150489</v>
      </c>
      <c r="F1651" s="17">
        <f t="shared" si="331"/>
        <v>0.3342705957394918</v>
      </c>
      <c r="G1651" s="17">
        <f t="shared" si="332"/>
        <v>4.075716342538426</v>
      </c>
    </row>
    <row r="1652" spans="1:7" x14ac:dyDescent="0.25">
      <c r="A1652" s="21">
        <v>41078</v>
      </c>
      <c r="B1652" s="9">
        <v>47.73</v>
      </c>
      <c r="C1652" s="9">
        <v>157.93</v>
      </c>
      <c r="D1652">
        <v>1126</v>
      </c>
      <c r="E1652" s="17">
        <f t="shared" si="330"/>
        <v>0.47415672497339861</v>
      </c>
      <c r="F1652" s="17">
        <f t="shared" si="331"/>
        <v>0.33408811055879256</v>
      </c>
      <c r="G1652" s="17">
        <f t="shared" si="332"/>
        <v>3.715768150266924</v>
      </c>
    </row>
    <row r="1653" spans="1:7" x14ac:dyDescent="0.25">
      <c r="A1653" s="21">
        <v>41079</v>
      </c>
      <c r="B1653" s="9">
        <v>47.68</v>
      </c>
      <c r="C1653" s="9">
        <v>157.16</v>
      </c>
      <c r="D1653">
        <v>1127</v>
      </c>
      <c r="E1653" s="17">
        <f t="shared" si="330"/>
        <v>0.47810706828348282</v>
      </c>
      <c r="F1653" s="17">
        <f t="shared" si="331"/>
        <v>0.33392686351999651</v>
      </c>
      <c r="G1653" s="17">
        <f t="shared" si="332"/>
        <v>3.434388010253747</v>
      </c>
    </row>
    <row r="1654" spans="1:7" x14ac:dyDescent="0.25">
      <c r="A1654" s="21">
        <v>41080</v>
      </c>
      <c r="B1654" s="9">
        <v>47.27</v>
      </c>
      <c r="C1654" s="9">
        <v>155.97</v>
      </c>
      <c r="D1654">
        <v>1128</v>
      </c>
      <c r="E1654" s="17">
        <f t="shared" si="330"/>
        <v>0.48240091881826991</v>
      </c>
      <c r="F1654" s="17">
        <f t="shared" si="331"/>
        <v>0.33376553953097349</v>
      </c>
      <c r="G1654" s="17">
        <f t="shared" si="332"/>
        <v>3.1860888097873077</v>
      </c>
    </row>
    <row r="1655" spans="1:7" x14ac:dyDescent="0.25">
      <c r="A1655" s="21">
        <v>41081</v>
      </c>
      <c r="B1655" s="9">
        <v>44.82</v>
      </c>
      <c r="C1655" s="9">
        <v>152.01499999999999</v>
      </c>
      <c r="D1655">
        <v>1129</v>
      </c>
      <c r="E1655" s="17">
        <f t="shared" si="330"/>
        <v>0.48781306886742415</v>
      </c>
      <c r="F1655" s="17">
        <f t="shared" si="331"/>
        <v>0.33357038823198204</v>
      </c>
      <c r="G1655" s="17">
        <f t="shared" si="332"/>
        <v>2.9636725434771916</v>
      </c>
    </row>
    <row r="1656" spans="1:7" x14ac:dyDescent="0.25">
      <c r="A1656" s="21">
        <v>41082</v>
      </c>
      <c r="B1656" s="9">
        <v>44.58</v>
      </c>
      <c r="C1656" s="9">
        <v>152.63999999999999</v>
      </c>
      <c r="D1656">
        <v>1130</v>
      </c>
      <c r="E1656" s="17">
        <f t="shared" si="330"/>
        <v>0.49478388539894291</v>
      </c>
      <c r="F1656" s="17">
        <f t="shared" si="331"/>
        <v>0.33333928233593685</v>
      </c>
      <c r="G1656" s="17">
        <f t="shared" si="332"/>
        <v>2.7398771639382331</v>
      </c>
    </row>
    <row r="1657" spans="1:7" x14ac:dyDescent="0.25">
      <c r="A1657" s="21">
        <v>41085</v>
      </c>
      <c r="B1657" s="9">
        <v>45.16</v>
      </c>
      <c r="C1657" s="9">
        <v>153.76</v>
      </c>
      <c r="D1657">
        <v>1131</v>
      </c>
      <c r="E1657" s="17">
        <f t="shared" si="330"/>
        <v>0.50357949099085875</v>
      </c>
      <c r="F1657" s="17">
        <f t="shared" si="331"/>
        <v>0.33309396772965671</v>
      </c>
      <c r="G1657" s="17">
        <f t="shared" si="332"/>
        <v>2.5361476076064484</v>
      </c>
    </row>
    <row r="1658" spans="1:7" x14ac:dyDescent="0.25">
      <c r="A1658" s="21">
        <v>41086</v>
      </c>
      <c r="B1658" s="9">
        <v>44.45</v>
      </c>
      <c r="C1658" s="9">
        <v>152.62</v>
      </c>
      <c r="D1658">
        <v>1132</v>
      </c>
      <c r="E1658" s="17">
        <f t="shared" si="330"/>
        <v>0.51276992232734797</v>
      </c>
      <c r="F1658" s="17">
        <f t="shared" si="331"/>
        <v>0.33287006939675778</v>
      </c>
      <c r="G1658" s="17">
        <f t="shared" si="332"/>
        <v>2.359771304167817</v>
      </c>
    </row>
    <row r="1659" spans="1:7" x14ac:dyDescent="0.25">
      <c r="A1659" s="21">
        <v>41087</v>
      </c>
      <c r="B1659" s="9">
        <v>44.28</v>
      </c>
      <c r="C1659" s="9">
        <v>152.83000000000001</v>
      </c>
      <c r="D1659">
        <v>1133</v>
      </c>
      <c r="E1659" s="17">
        <f t="shared" si="330"/>
        <v>0.5230503878559184</v>
      </c>
      <c r="F1659" s="17">
        <f t="shared" si="331"/>
        <v>0.33263756565449465</v>
      </c>
      <c r="G1659" s="17">
        <f t="shared" si="332"/>
        <v>2.2010473850601469</v>
      </c>
    </row>
    <row r="1660" spans="1:7" x14ac:dyDescent="0.25">
      <c r="A1660" s="21">
        <v>41088</v>
      </c>
      <c r="B1660" s="9">
        <v>43.31</v>
      </c>
      <c r="C1660" s="9">
        <v>151.05000000000001</v>
      </c>
      <c r="D1660">
        <v>1134</v>
      </c>
      <c r="E1660" s="17">
        <f t="shared" si="330"/>
        <v>0.53386787211564191</v>
      </c>
      <c r="F1660" s="17">
        <f t="shared" si="331"/>
        <v>0.33238892425266892</v>
      </c>
      <c r="G1660" s="17">
        <f t="shared" si="332"/>
        <v>2.0686072857253088</v>
      </c>
    </row>
    <row r="1661" spans="1:7" x14ac:dyDescent="0.25">
      <c r="A1661" s="21">
        <v>41089</v>
      </c>
      <c r="B1661" s="9">
        <v>44.77</v>
      </c>
      <c r="C1661" s="9">
        <v>155.19</v>
      </c>
      <c r="D1661">
        <v>1135</v>
      </c>
      <c r="E1661" s="17">
        <f t="shared" si="330"/>
        <v>0.54564610058573371</v>
      </c>
      <c r="F1661" s="17">
        <f t="shared" si="331"/>
        <v>0.33211319334710654</v>
      </c>
      <c r="G1661" s="17">
        <f t="shared" si="332"/>
        <v>1.9490215766319583</v>
      </c>
    </row>
    <row r="1662" spans="1:7" x14ac:dyDescent="0.25">
      <c r="A1662" s="21">
        <v>41092</v>
      </c>
      <c r="B1662" s="9">
        <v>44.76</v>
      </c>
      <c r="C1662" s="9">
        <v>155.09</v>
      </c>
      <c r="D1662">
        <v>1136</v>
      </c>
      <c r="E1662" s="17">
        <f t="shared" si="330"/>
        <v>0.55856297250934606</v>
      </c>
      <c r="F1662" s="17">
        <f t="shared" si="331"/>
        <v>0.33182297499164176</v>
      </c>
      <c r="G1662" s="17">
        <f t="shared" si="332"/>
        <v>1.8540677753539656</v>
      </c>
    </row>
    <row r="1663" spans="1:7" x14ac:dyDescent="0.25">
      <c r="A1663" s="21">
        <v>41093</v>
      </c>
      <c r="B1663" s="9">
        <v>46.45</v>
      </c>
      <c r="C1663" s="9">
        <v>157.46</v>
      </c>
      <c r="D1663">
        <v>1137</v>
      </c>
      <c r="E1663" s="17">
        <f t="shared" si="330"/>
        <v>0.57237604127313735</v>
      </c>
      <c r="F1663" s="17">
        <f t="shared" si="331"/>
        <v>0.33154534023421423</v>
      </c>
      <c r="G1663" s="17">
        <f t="shared" si="332"/>
        <v>1.7664839132043966</v>
      </c>
    </row>
    <row r="1664" spans="1:7" x14ac:dyDescent="0.25">
      <c r="A1664" s="21">
        <v>41095</v>
      </c>
      <c r="B1664" s="9">
        <v>45.77</v>
      </c>
      <c r="C1664" s="9">
        <v>155.68</v>
      </c>
      <c r="D1664">
        <v>1138</v>
      </c>
      <c r="E1664" s="17">
        <f t="shared" si="330"/>
        <v>0.58416939748645635</v>
      </c>
      <c r="F1664" s="17">
        <f t="shared" si="331"/>
        <v>0.33126726531151507</v>
      </c>
      <c r="G1664" s="17">
        <f t="shared" si="332"/>
        <v>1.6996029179899679</v>
      </c>
    </row>
    <row r="1665" spans="1:7" x14ac:dyDescent="0.25">
      <c r="A1665" s="21">
        <v>41096</v>
      </c>
      <c r="B1665" s="9">
        <v>44.43</v>
      </c>
      <c r="C1665" s="9">
        <v>153.71</v>
      </c>
      <c r="D1665">
        <v>1139</v>
      </c>
      <c r="E1665" s="17">
        <f t="shared" si="330"/>
        <v>0.59570519570736169</v>
      </c>
      <c r="F1665" s="17">
        <f t="shared" si="331"/>
        <v>0.33098121547638881</v>
      </c>
      <c r="G1665" s="17">
        <f t="shared" si="332"/>
        <v>1.6363261263197593</v>
      </c>
    </row>
    <row r="1666" spans="1:7" x14ac:dyDescent="0.25">
      <c r="A1666" s="21">
        <v>41099</v>
      </c>
      <c r="B1666" s="9">
        <v>44.25</v>
      </c>
      <c r="C1666" s="9">
        <v>154.04</v>
      </c>
      <c r="D1666">
        <v>1140</v>
      </c>
      <c r="E1666" s="17">
        <f t="shared" si="330"/>
        <v>0.60788294022113887</v>
      </c>
      <c r="F1666" s="17">
        <f t="shared" si="331"/>
        <v>0.33068007251721832</v>
      </c>
      <c r="G1666" s="17">
        <f t="shared" si="332"/>
        <v>1.5750716748320794</v>
      </c>
    </row>
    <row r="1667" spans="1:7" x14ac:dyDescent="0.25">
      <c r="A1667" s="21">
        <v>41100</v>
      </c>
      <c r="B1667" s="9">
        <v>42.87</v>
      </c>
      <c r="C1667" s="9">
        <v>152.15</v>
      </c>
      <c r="D1667">
        <v>1141</v>
      </c>
      <c r="E1667" s="17">
        <f t="shared" si="330"/>
        <v>0.61904931487475701</v>
      </c>
      <c r="F1667" s="17">
        <f t="shared" si="331"/>
        <v>0.33037820364149589</v>
      </c>
      <c r="G1667" s="17">
        <f t="shared" si="332"/>
        <v>1.5233610955616887</v>
      </c>
    </row>
    <row r="1668" spans="1:7" x14ac:dyDescent="0.25">
      <c r="A1668" s="21">
        <v>41101</v>
      </c>
      <c r="B1668" s="9">
        <v>41.970999999999997</v>
      </c>
      <c r="C1668" s="9">
        <v>152.99</v>
      </c>
      <c r="D1668">
        <v>1142</v>
      </c>
      <c r="E1668" s="17">
        <f t="shared" si="330"/>
        <v>0.62887905930728261</v>
      </c>
      <c r="F1668" s="17">
        <f t="shared" si="331"/>
        <v>0.33008495377763902</v>
      </c>
      <c r="G1668" s="17">
        <f t="shared" si="332"/>
        <v>1.4778087903573651</v>
      </c>
    </row>
    <row r="1669" spans="1:7" x14ac:dyDescent="0.25">
      <c r="A1669" s="21">
        <v>41102</v>
      </c>
      <c r="B1669" s="9">
        <v>41.71</v>
      </c>
      <c r="C1669" s="9">
        <v>152.59</v>
      </c>
      <c r="D1669">
        <v>1143</v>
      </c>
      <c r="E1669" s="17">
        <f t="shared" si="330"/>
        <v>0.63941361783093076</v>
      </c>
      <c r="F1669" s="17">
        <f t="shared" si="331"/>
        <v>0.32973193482119817</v>
      </c>
      <c r="G1669" s="17">
        <f t="shared" si="332"/>
        <v>1.4392575080308985</v>
      </c>
    </row>
    <row r="1670" spans="1:7" x14ac:dyDescent="0.25">
      <c r="A1670" s="21">
        <v>41103</v>
      </c>
      <c r="B1670" s="9">
        <v>42.31</v>
      </c>
      <c r="C1670" s="9">
        <v>154.13999999999999</v>
      </c>
      <c r="D1670">
        <v>1144</v>
      </c>
      <c r="E1670" s="17">
        <f t="shared" si="330"/>
        <v>0.64972874493045174</v>
      </c>
      <c r="F1670" s="17">
        <f t="shared" si="331"/>
        <v>0.32934171171742455</v>
      </c>
      <c r="G1670" s="17">
        <f t="shared" si="332"/>
        <v>1.4026674138989559</v>
      </c>
    </row>
    <row r="1671" spans="1:7" x14ac:dyDescent="0.25">
      <c r="A1671" s="21">
        <v>41106</v>
      </c>
      <c r="B1671" s="9">
        <v>42.16</v>
      </c>
      <c r="C1671" s="9">
        <v>154.21</v>
      </c>
      <c r="D1671">
        <v>1145</v>
      </c>
      <c r="E1671" s="17">
        <f t="shared" si="330"/>
        <v>0.65898449195997166</v>
      </c>
      <c r="F1671" s="17">
        <f t="shared" si="331"/>
        <v>0.32896536935877135</v>
      </c>
      <c r="G1671" s="17">
        <f t="shared" si="332"/>
        <v>1.3724708314387979</v>
      </c>
    </row>
    <row r="1672" spans="1:7" x14ac:dyDescent="0.25">
      <c r="A1672" s="21">
        <v>41107</v>
      </c>
      <c r="B1672" s="9">
        <v>41.7</v>
      </c>
      <c r="C1672" s="9">
        <v>153.47</v>
      </c>
      <c r="D1672">
        <v>1146</v>
      </c>
      <c r="E1672" s="17">
        <f t="shared" si="330"/>
        <v>0.66808934508030382</v>
      </c>
      <c r="F1672" s="17">
        <f t="shared" si="331"/>
        <v>0.32856740470323265</v>
      </c>
      <c r="G1672" s="17">
        <f t="shared" si="332"/>
        <v>1.3440546180606481</v>
      </c>
    </row>
    <row r="1673" spans="1:7" x14ac:dyDescent="0.25">
      <c r="A1673" s="21">
        <v>41108</v>
      </c>
      <c r="B1673" s="9">
        <v>41.12</v>
      </c>
      <c r="C1673" s="9">
        <v>153.05000000000001</v>
      </c>
      <c r="D1673">
        <v>1147</v>
      </c>
      <c r="E1673" s="17">
        <f t="shared" si="330"/>
        <v>0.67630865799932782</v>
      </c>
      <c r="F1673" s="17">
        <f t="shared" si="331"/>
        <v>0.32815397214041786</v>
      </c>
      <c r="G1673" s="17">
        <f t="shared" si="332"/>
        <v>1.3175979202189483</v>
      </c>
    </row>
    <row r="1674" spans="1:7" x14ac:dyDescent="0.25">
      <c r="A1674" s="21">
        <v>41109</v>
      </c>
      <c r="B1674" s="9">
        <v>41.59</v>
      </c>
      <c r="C1674" s="9">
        <v>153.38</v>
      </c>
      <c r="D1674">
        <v>1148</v>
      </c>
      <c r="E1674" s="17">
        <f t="shared" si="330"/>
        <v>0.68649463834759117</v>
      </c>
      <c r="F1674" s="17">
        <f t="shared" si="331"/>
        <v>0.32773982174900285</v>
      </c>
      <c r="G1674" s="17">
        <f t="shared" si="332"/>
        <v>1.2898717990229149</v>
      </c>
    </row>
    <row r="1675" spans="1:7" x14ac:dyDescent="0.25">
      <c r="A1675" s="21">
        <v>41110</v>
      </c>
      <c r="B1675" s="9">
        <v>41.725000000000001</v>
      </c>
      <c r="C1675" s="9">
        <v>153.66999999999999</v>
      </c>
      <c r="D1675">
        <v>1149</v>
      </c>
      <c r="E1675" s="17">
        <f t="shared" si="330"/>
        <v>0.6951238967264215</v>
      </c>
      <c r="F1675" s="17">
        <f t="shared" si="331"/>
        <v>0.32732638103298639</v>
      </c>
      <c r="G1675" s="17">
        <f t="shared" si="332"/>
        <v>1.2649531505501492</v>
      </c>
    </row>
    <row r="1676" spans="1:7" x14ac:dyDescent="0.25">
      <c r="A1676" s="21">
        <v>41113</v>
      </c>
      <c r="B1676" s="9">
        <v>40.700000000000003</v>
      </c>
      <c r="C1676" s="9">
        <v>153.03</v>
      </c>
      <c r="D1676">
        <v>1150</v>
      </c>
      <c r="E1676" s="17">
        <f t="shared" si="330"/>
        <v>0.70487169127177129</v>
      </c>
      <c r="F1676" s="17">
        <f t="shared" si="331"/>
        <v>0.3269129937701023</v>
      </c>
      <c r="G1676" s="17">
        <f t="shared" si="332"/>
        <v>1.2396422489078371</v>
      </c>
    </row>
    <row r="1677" spans="1:7" x14ac:dyDescent="0.25">
      <c r="A1677" s="21">
        <v>41114</v>
      </c>
      <c r="B1677" s="9">
        <v>40.72</v>
      </c>
      <c r="C1677" s="9">
        <v>153.52000000000001</v>
      </c>
      <c r="D1677">
        <v>1151</v>
      </c>
      <c r="E1677" s="17">
        <f t="shared" si="330"/>
        <v>0.7139673443738479</v>
      </c>
      <c r="F1677" s="17">
        <f t="shared" si="331"/>
        <v>0.32647315721894171</v>
      </c>
      <c r="G1677" s="17">
        <f t="shared" si="332"/>
        <v>1.2169712655198208</v>
      </c>
    </row>
    <row r="1678" spans="1:7" x14ac:dyDescent="0.25">
      <c r="A1678" s="21">
        <v>41115</v>
      </c>
      <c r="B1678" s="9">
        <v>41.96</v>
      </c>
      <c r="C1678" s="9">
        <v>155.66999999999999</v>
      </c>
      <c r="D1678">
        <v>1152</v>
      </c>
      <c r="E1678" s="17">
        <f t="shared" si="330"/>
        <v>0.72149446202539491</v>
      </c>
      <c r="F1678" s="17">
        <f t="shared" si="331"/>
        <v>0.32604814926475623</v>
      </c>
      <c r="G1678" s="17">
        <f t="shared" si="332"/>
        <v>1.1986876994579176</v>
      </c>
    </row>
    <row r="1679" spans="1:7" x14ac:dyDescent="0.25">
      <c r="A1679" s="21">
        <v>41116</v>
      </c>
      <c r="B1679" s="9">
        <v>42.83</v>
      </c>
      <c r="C1679" s="9">
        <v>156.77000000000001</v>
      </c>
      <c r="D1679">
        <v>1153</v>
      </c>
      <c r="E1679" s="17">
        <f t="shared" si="330"/>
        <v>0.7278969881073134</v>
      </c>
      <c r="F1679" s="17">
        <f t="shared" si="331"/>
        <v>0.32563505156739192</v>
      </c>
      <c r="G1679" s="17">
        <f t="shared" si="332"/>
        <v>1.1834576384370368</v>
      </c>
    </row>
    <row r="1680" spans="1:7" x14ac:dyDescent="0.25">
      <c r="A1680" s="21">
        <v>41117</v>
      </c>
      <c r="B1680" s="9">
        <v>43.13</v>
      </c>
      <c r="C1680" s="9">
        <v>157.54</v>
      </c>
      <c r="D1680">
        <v>1154</v>
      </c>
      <c r="E1680" s="17">
        <f t="shared" si="330"/>
        <v>0.73374369406892614</v>
      </c>
      <c r="F1680" s="17">
        <f t="shared" si="331"/>
        <v>0.32527124788627643</v>
      </c>
      <c r="G1680" s="17">
        <f t="shared" si="332"/>
        <v>1.1706624229445659</v>
      </c>
    </row>
    <row r="1681" spans="1:7" x14ac:dyDescent="0.25">
      <c r="A1681" s="21">
        <v>41120</v>
      </c>
      <c r="B1681" s="9">
        <v>43.72</v>
      </c>
      <c r="C1681" s="9">
        <v>157.43</v>
      </c>
      <c r="D1681">
        <v>1155</v>
      </c>
      <c r="E1681" s="17">
        <f t="shared" si="330"/>
        <v>0.73915220490749478</v>
      </c>
      <c r="F1681" s="17">
        <f t="shared" si="331"/>
        <v>0.32491679091578107</v>
      </c>
      <c r="G1681" s="17">
        <f t="shared" si="332"/>
        <v>1.1595687059679591</v>
      </c>
    </row>
    <row r="1682" spans="1:7" x14ac:dyDescent="0.25">
      <c r="A1682" s="21">
        <v>41121</v>
      </c>
      <c r="B1682" s="9">
        <v>42.83</v>
      </c>
      <c r="C1682" s="9">
        <v>156.49</v>
      </c>
      <c r="D1682">
        <v>1156</v>
      </c>
      <c r="E1682" s="17">
        <f t="shared" si="330"/>
        <v>0.74317207272259223</v>
      </c>
      <c r="F1682" s="17">
        <f t="shared" si="331"/>
        <v>0.32461292961994642</v>
      </c>
      <c r="G1682" s="17">
        <f t="shared" si="332"/>
        <v>1.1508092156228165</v>
      </c>
    </row>
    <row r="1683" spans="1:7" x14ac:dyDescent="0.25">
      <c r="A1683" s="21">
        <v>41122</v>
      </c>
      <c r="B1683" s="9">
        <v>42.25</v>
      </c>
      <c r="C1683" s="9">
        <v>155.13999999999999</v>
      </c>
      <c r="D1683">
        <v>1157</v>
      </c>
      <c r="E1683" s="17">
        <f t="shared" si="330"/>
        <v>0.74815088695798992</v>
      </c>
      <c r="F1683" s="17">
        <f t="shared" si="331"/>
        <v>0.32428143663691245</v>
      </c>
      <c r="G1683" s="17">
        <f t="shared" si="332"/>
        <v>1.1404467544156272</v>
      </c>
    </row>
    <row r="1684" spans="1:7" x14ac:dyDescent="0.25">
      <c r="A1684" s="21">
        <v>41123</v>
      </c>
      <c r="B1684" s="9">
        <v>42.04</v>
      </c>
      <c r="C1684" s="9">
        <v>154.13</v>
      </c>
      <c r="D1684">
        <v>1158</v>
      </c>
      <c r="E1684" s="17">
        <f t="shared" si="330"/>
        <v>0.75104269218906261</v>
      </c>
      <c r="F1684" s="17">
        <f t="shared" si="331"/>
        <v>0.3239480294310691</v>
      </c>
      <c r="G1684" s="17">
        <f t="shared" si="332"/>
        <v>1.1331803837751551</v>
      </c>
    </row>
    <row r="1685" spans="1:7" x14ac:dyDescent="0.25">
      <c r="A1685" s="21">
        <v>41124</v>
      </c>
      <c r="B1685" s="9">
        <v>42.86</v>
      </c>
      <c r="C1685" s="9">
        <v>155.55000000000001</v>
      </c>
      <c r="D1685">
        <v>1159</v>
      </c>
      <c r="E1685" s="17">
        <f t="shared" si="330"/>
        <v>0.75394018231897997</v>
      </c>
      <c r="F1685" s="17">
        <f t="shared" si="331"/>
        <v>0.32360000160633445</v>
      </c>
      <c r="G1685" s="17">
        <f t="shared" si="332"/>
        <v>1.1238148835248278</v>
      </c>
    </row>
    <row r="1686" spans="1:7" x14ac:dyDescent="0.25">
      <c r="A1686" s="21">
        <v>41127</v>
      </c>
      <c r="B1686" s="9">
        <v>43.73</v>
      </c>
      <c r="C1686" s="9">
        <v>156.30000000000001</v>
      </c>
      <c r="D1686">
        <v>1160</v>
      </c>
      <c r="E1686" s="17">
        <f t="shared" si="330"/>
        <v>0.75658988201900734</v>
      </c>
      <c r="F1686" s="17">
        <f t="shared" si="331"/>
        <v>0.32333203194986171</v>
      </c>
      <c r="G1686" s="17">
        <f t="shared" si="332"/>
        <v>1.1185116133363411</v>
      </c>
    </row>
    <row r="1687" spans="1:7" x14ac:dyDescent="0.25">
      <c r="A1687" s="21">
        <v>41128</v>
      </c>
      <c r="B1687" s="9">
        <v>44.23</v>
      </c>
      <c r="C1687" s="9">
        <v>156.28</v>
      </c>
      <c r="D1687">
        <v>1161</v>
      </c>
      <c r="E1687" s="17">
        <f t="shared" si="330"/>
        <v>0.75842624612907228</v>
      </c>
      <c r="F1687" s="17">
        <f t="shared" si="331"/>
        <v>0.32309740129416392</v>
      </c>
      <c r="G1687" s="17">
        <f t="shared" si="332"/>
        <v>1.1153570164864153</v>
      </c>
    </row>
    <row r="1688" spans="1:7" x14ac:dyDescent="0.25">
      <c r="A1688" s="21">
        <v>41129</v>
      </c>
      <c r="B1688" s="9">
        <v>43.99</v>
      </c>
      <c r="C1688" s="9">
        <v>156.47999999999999</v>
      </c>
      <c r="D1688">
        <v>1162</v>
      </c>
      <c r="E1688" s="17">
        <f t="shared" si="330"/>
        <v>0.75988761379084335</v>
      </c>
      <c r="F1688" s="17">
        <f t="shared" si="331"/>
        <v>0.32291479584579941</v>
      </c>
      <c r="G1688" s="17">
        <f t="shared" si="332"/>
        <v>1.1189737594022537</v>
      </c>
    </row>
    <row r="1689" spans="1:7" x14ac:dyDescent="0.25">
      <c r="A1689" s="21">
        <v>41130</v>
      </c>
      <c r="B1689" s="9">
        <v>44.56</v>
      </c>
      <c r="C1689" s="9">
        <v>156.99</v>
      </c>
      <c r="D1689">
        <v>1163</v>
      </c>
      <c r="E1689" s="17">
        <f t="shared" si="330"/>
        <v>0.76103398216335083</v>
      </c>
      <c r="F1689" s="17">
        <f t="shared" si="331"/>
        <v>0.32267948274199321</v>
      </c>
      <c r="G1689" s="17">
        <f t="shared" si="332"/>
        <v>1.122428729931497</v>
      </c>
    </row>
    <row r="1690" spans="1:7" x14ac:dyDescent="0.25">
      <c r="A1690" s="21">
        <v>41131</v>
      </c>
      <c r="B1690" s="9">
        <v>44.85</v>
      </c>
      <c r="C1690" s="9">
        <v>157.18</v>
      </c>
      <c r="D1690">
        <v>1164</v>
      </c>
      <c r="E1690" s="17">
        <f t="shared" si="330"/>
        <v>0.76396224654959266</v>
      </c>
      <c r="F1690" s="17">
        <f t="shared" si="331"/>
        <v>0.32245840949417726</v>
      </c>
      <c r="G1690" s="17">
        <f t="shared" si="332"/>
        <v>1.1323150147645611</v>
      </c>
    </row>
    <row r="1691" spans="1:7" x14ac:dyDescent="0.25">
      <c r="A1691" s="21">
        <v>41134</v>
      </c>
      <c r="B1691" s="9">
        <v>44.24</v>
      </c>
      <c r="C1691" s="9">
        <v>155.99</v>
      </c>
      <c r="D1691">
        <v>1165</v>
      </c>
      <c r="E1691" s="17">
        <f t="shared" ref="E1691:E1754" si="333">LINEST(B1439:B1690,C1439:C1690,TRUE)</f>
        <v>0.76439110746904315</v>
      </c>
      <c r="F1691" s="17">
        <f t="shared" ref="F1691:F1754" si="334">LINEST($B1439:$B1690,$C1439:$C1690,FALSE)</f>
        <v>0.32219823226375915</v>
      </c>
      <c r="G1691" s="17">
        <f t="shared" ref="G1691:G1754" si="335">LINEST($B1439:$B1690,$D1439:$D1690,TRUE)/LINEST($C1439:$C1690,$D1439:$D1690,TRUE)</f>
        <v>1.1361169132980888</v>
      </c>
    </row>
    <row r="1692" spans="1:7" x14ac:dyDescent="0.25">
      <c r="A1692" s="21">
        <v>41135</v>
      </c>
      <c r="B1692" s="9">
        <v>43.93</v>
      </c>
      <c r="C1692" s="9">
        <v>155.13</v>
      </c>
      <c r="D1692">
        <v>1166</v>
      </c>
      <c r="E1692" s="17">
        <f t="shared" si="333"/>
        <v>0.76500375851405655</v>
      </c>
      <c r="F1692" s="17">
        <f t="shared" si="334"/>
        <v>0.32194365881162762</v>
      </c>
      <c r="G1692" s="17">
        <f t="shared" si="335"/>
        <v>1.1386897805832135</v>
      </c>
    </row>
    <row r="1693" spans="1:7" x14ac:dyDescent="0.25">
      <c r="A1693" s="21">
        <v>41136</v>
      </c>
      <c r="B1693" s="9">
        <v>44.15</v>
      </c>
      <c r="C1693" s="9">
        <v>155.63</v>
      </c>
      <c r="D1693">
        <v>1167</v>
      </c>
      <c r="E1693" s="17">
        <f t="shared" si="333"/>
        <v>0.76525298974609701</v>
      </c>
      <c r="F1693" s="17">
        <f t="shared" si="334"/>
        <v>0.32165932000351477</v>
      </c>
      <c r="G1693" s="17">
        <f t="shared" si="335"/>
        <v>1.1409531897744332</v>
      </c>
    </row>
    <row r="1694" spans="1:7" x14ac:dyDescent="0.25">
      <c r="A1694" s="21">
        <v>41137</v>
      </c>
      <c r="B1694" s="9">
        <v>45.65</v>
      </c>
      <c r="C1694" s="9">
        <v>156.56</v>
      </c>
      <c r="D1694">
        <v>1168</v>
      </c>
      <c r="E1694" s="17">
        <f t="shared" si="333"/>
        <v>0.76695131134054118</v>
      </c>
      <c r="F1694" s="17">
        <f t="shared" si="334"/>
        <v>0.32140766750848176</v>
      </c>
      <c r="G1694" s="17">
        <f t="shared" si="335"/>
        <v>1.1475688681467804</v>
      </c>
    </row>
    <row r="1695" spans="1:7" x14ac:dyDescent="0.25">
      <c r="A1695" s="21">
        <v>41138</v>
      </c>
      <c r="B1695" s="9">
        <v>45.34</v>
      </c>
      <c r="C1695" s="9">
        <v>156.72</v>
      </c>
      <c r="D1695">
        <v>1169</v>
      </c>
      <c r="E1695" s="17">
        <f t="shared" si="333"/>
        <v>0.76814470576129357</v>
      </c>
      <c r="F1695" s="17">
        <f t="shared" si="334"/>
        <v>0.32117485035422016</v>
      </c>
      <c r="G1695" s="17">
        <f t="shared" si="335"/>
        <v>1.1539249901110222</v>
      </c>
    </row>
    <row r="1696" spans="1:7" x14ac:dyDescent="0.25">
      <c r="A1696" s="21">
        <v>41141</v>
      </c>
      <c r="B1696" s="9">
        <v>45.62</v>
      </c>
      <c r="C1696" s="9">
        <v>157.26</v>
      </c>
      <c r="D1696">
        <v>1170</v>
      </c>
      <c r="E1696" s="17">
        <f t="shared" si="333"/>
        <v>0.77332269730084657</v>
      </c>
      <c r="F1696" s="17">
        <f t="shared" si="334"/>
        <v>0.32098519452810104</v>
      </c>
      <c r="G1696" s="17">
        <f t="shared" si="335"/>
        <v>1.1673386931381942</v>
      </c>
    </row>
    <row r="1697" spans="1:7" x14ac:dyDescent="0.25">
      <c r="A1697" s="21">
        <v>41142</v>
      </c>
      <c r="B1697" s="9">
        <v>46.38</v>
      </c>
      <c r="C1697" s="9">
        <v>158.83000000000001</v>
      </c>
      <c r="D1697">
        <v>1171</v>
      </c>
      <c r="E1697" s="17">
        <f t="shared" si="333"/>
        <v>0.77958185279155479</v>
      </c>
      <c r="F1697" s="17">
        <f t="shared" si="334"/>
        <v>0.32077505194041162</v>
      </c>
      <c r="G1697" s="17">
        <f t="shared" si="335"/>
        <v>1.183185497623386</v>
      </c>
    </row>
    <row r="1698" spans="1:7" x14ac:dyDescent="0.25">
      <c r="A1698" s="21">
        <v>41143</v>
      </c>
      <c r="B1698" s="9">
        <v>47.5</v>
      </c>
      <c r="C1698" s="9">
        <v>160.54</v>
      </c>
      <c r="D1698">
        <v>1172</v>
      </c>
      <c r="E1698" s="17">
        <f t="shared" si="333"/>
        <v>0.78945822430739487</v>
      </c>
      <c r="F1698" s="17">
        <f t="shared" si="334"/>
        <v>0.32054038983017541</v>
      </c>
      <c r="G1698" s="17">
        <f t="shared" si="335"/>
        <v>1.2054667529228782</v>
      </c>
    </row>
    <row r="1699" spans="1:7" x14ac:dyDescent="0.25">
      <c r="A1699" s="21">
        <v>41144</v>
      </c>
      <c r="B1699" s="9">
        <v>47.42</v>
      </c>
      <c r="C1699" s="9">
        <v>161.88999999999999</v>
      </c>
      <c r="D1699">
        <v>1173</v>
      </c>
      <c r="E1699" s="17">
        <f t="shared" si="333"/>
        <v>0.7928401363719656</v>
      </c>
      <c r="F1699" s="17">
        <f t="shared" si="334"/>
        <v>0.32032243268648375</v>
      </c>
      <c r="G1699" s="17">
        <f t="shared" si="335"/>
        <v>1.221741367755772</v>
      </c>
    </row>
    <row r="1700" spans="1:7" x14ac:dyDescent="0.25">
      <c r="A1700" s="21">
        <v>41145</v>
      </c>
      <c r="B1700" s="9">
        <v>47.57</v>
      </c>
      <c r="C1700" s="9">
        <v>161.97</v>
      </c>
      <c r="D1700">
        <v>1174</v>
      </c>
      <c r="E1700" s="17">
        <f t="shared" si="333"/>
        <v>0.79244914834493718</v>
      </c>
      <c r="F1700" s="17">
        <f t="shared" si="334"/>
        <v>0.32008463161238393</v>
      </c>
      <c r="G1700" s="17">
        <f t="shared" si="335"/>
        <v>1.2328699780800652</v>
      </c>
    </row>
    <row r="1701" spans="1:7" x14ac:dyDescent="0.25">
      <c r="A1701" s="21">
        <v>41148</v>
      </c>
      <c r="B1701" s="9">
        <v>46.9</v>
      </c>
      <c r="C1701" s="9">
        <v>161.36000000000001</v>
      </c>
      <c r="D1701">
        <v>1175</v>
      </c>
      <c r="E1701" s="17">
        <f t="shared" si="333"/>
        <v>0.79154588525517844</v>
      </c>
      <c r="F1701" s="17">
        <f t="shared" si="334"/>
        <v>0.31982605739003078</v>
      </c>
      <c r="G1701" s="17">
        <f t="shared" si="335"/>
        <v>1.2439170587199881</v>
      </c>
    </row>
    <row r="1702" spans="1:7" x14ac:dyDescent="0.25">
      <c r="A1702" s="21">
        <v>41149</v>
      </c>
      <c r="B1702" s="9">
        <v>46.85</v>
      </c>
      <c r="C1702" s="9">
        <v>161.63999999999999</v>
      </c>
      <c r="D1702">
        <v>1176</v>
      </c>
      <c r="E1702" s="17">
        <f t="shared" si="333"/>
        <v>0.79346589629152064</v>
      </c>
      <c r="F1702" s="17">
        <f t="shared" si="334"/>
        <v>0.3195573498790375</v>
      </c>
      <c r="G1702" s="17">
        <f t="shared" si="335"/>
        <v>1.2624499711630799</v>
      </c>
    </row>
    <row r="1703" spans="1:7" x14ac:dyDescent="0.25">
      <c r="A1703" s="21">
        <v>41150</v>
      </c>
      <c r="B1703" s="9">
        <v>46.39</v>
      </c>
      <c r="C1703" s="9">
        <v>160.59</v>
      </c>
      <c r="D1703">
        <v>1177</v>
      </c>
      <c r="E1703" s="17">
        <f t="shared" si="333"/>
        <v>0.79276086601200724</v>
      </c>
      <c r="F1703" s="17">
        <f t="shared" si="334"/>
        <v>0.31927159212076606</v>
      </c>
      <c r="G1703" s="17">
        <f t="shared" si="335"/>
        <v>1.2764680976865421</v>
      </c>
    </row>
    <row r="1704" spans="1:7" x14ac:dyDescent="0.25">
      <c r="A1704" s="21">
        <v>41151</v>
      </c>
      <c r="B1704" s="9">
        <v>46.02</v>
      </c>
      <c r="C1704" s="9">
        <v>160.52000000000001</v>
      </c>
      <c r="D1704">
        <v>1178</v>
      </c>
      <c r="E1704" s="17">
        <f t="shared" si="333"/>
        <v>0.79619940206442874</v>
      </c>
      <c r="F1704" s="17">
        <f t="shared" si="334"/>
        <v>0.3189946810525997</v>
      </c>
      <c r="G1704" s="17">
        <f t="shared" si="335"/>
        <v>1.2982792466159152</v>
      </c>
    </row>
    <row r="1705" spans="1:7" x14ac:dyDescent="0.25">
      <c r="A1705" s="21">
        <v>41152</v>
      </c>
      <c r="B1705" s="9">
        <v>47.94</v>
      </c>
      <c r="C1705" s="9">
        <v>164.22</v>
      </c>
      <c r="D1705">
        <v>1179</v>
      </c>
      <c r="E1705" s="17">
        <f t="shared" si="333"/>
        <v>0.79840697538675343</v>
      </c>
      <c r="F1705" s="17">
        <f t="shared" si="334"/>
        <v>0.31870359175216045</v>
      </c>
      <c r="G1705" s="17">
        <f t="shared" si="335"/>
        <v>1.3192012144587648</v>
      </c>
    </row>
    <row r="1706" spans="1:7" x14ac:dyDescent="0.25">
      <c r="A1706" s="21">
        <v>41156</v>
      </c>
      <c r="B1706" s="9">
        <v>47.77</v>
      </c>
      <c r="C1706" s="9">
        <v>164.48</v>
      </c>
      <c r="D1706">
        <v>1180</v>
      </c>
      <c r="E1706" s="17">
        <f t="shared" si="333"/>
        <v>0.79849959870285692</v>
      </c>
      <c r="F1706" s="17">
        <f t="shared" si="334"/>
        <v>0.31841311056678656</v>
      </c>
      <c r="G1706" s="17">
        <f t="shared" si="335"/>
        <v>1.3454324284209263</v>
      </c>
    </row>
    <row r="1707" spans="1:7" x14ac:dyDescent="0.25">
      <c r="A1707" s="21">
        <v>41157</v>
      </c>
      <c r="B1707" s="9">
        <v>47.93</v>
      </c>
      <c r="C1707" s="9">
        <v>164.31</v>
      </c>
      <c r="D1707">
        <v>1181</v>
      </c>
      <c r="E1707" s="17">
        <f t="shared" si="333"/>
        <v>0.80385298825171536</v>
      </c>
      <c r="F1707" s="17">
        <f t="shared" si="334"/>
        <v>0.31811513130397495</v>
      </c>
      <c r="G1707" s="17">
        <f t="shared" si="335"/>
        <v>1.3839706063283785</v>
      </c>
    </row>
    <row r="1708" spans="1:7" x14ac:dyDescent="0.25">
      <c r="A1708" s="21">
        <v>41158</v>
      </c>
      <c r="B1708" s="9">
        <v>49.13</v>
      </c>
      <c r="C1708" s="9">
        <v>164.89</v>
      </c>
      <c r="D1708">
        <v>1182</v>
      </c>
      <c r="E1708" s="17">
        <f t="shared" si="333"/>
        <v>0.80833498075693166</v>
      </c>
      <c r="F1708" s="17">
        <f t="shared" si="334"/>
        <v>0.31780741321683742</v>
      </c>
      <c r="G1708" s="17">
        <f t="shared" si="335"/>
        <v>1.4236763640322225</v>
      </c>
    </row>
    <row r="1709" spans="1:7" x14ac:dyDescent="0.25">
      <c r="A1709" s="21">
        <v>41159</v>
      </c>
      <c r="B1709" s="9">
        <v>50.46</v>
      </c>
      <c r="C1709" s="9">
        <v>168.44</v>
      </c>
      <c r="D1709">
        <v>1183</v>
      </c>
      <c r="E1709" s="17">
        <f t="shared" si="333"/>
        <v>0.80453923942279815</v>
      </c>
      <c r="F1709" s="17">
        <f t="shared" si="334"/>
        <v>0.31747841003313482</v>
      </c>
      <c r="G1709" s="17">
        <f t="shared" si="335"/>
        <v>1.450890915270038</v>
      </c>
    </row>
    <row r="1710" spans="1:7" x14ac:dyDescent="0.25">
      <c r="A1710" s="21">
        <v>41162</v>
      </c>
      <c r="B1710" s="9">
        <v>49.48</v>
      </c>
      <c r="C1710" s="9">
        <v>167.29</v>
      </c>
      <c r="D1710">
        <v>1184</v>
      </c>
      <c r="E1710" s="17">
        <f t="shared" si="333"/>
        <v>0.80210245762052435</v>
      </c>
      <c r="F1710" s="17">
        <f t="shared" si="334"/>
        <v>0.3171541500173512</v>
      </c>
      <c r="G1710" s="17">
        <f t="shared" si="335"/>
        <v>1.498437536164783</v>
      </c>
    </row>
    <row r="1711" spans="1:7" x14ac:dyDescent="0.25">
      <c r="A1711" s="21">
        <v>41163</v>
      </c>
      <c r="B1711" s="9">
        <v>49.81</v>
      </c>
      <c r="C1711" s="9">
        <v>167.9</v>
      </c>
      <c r="D1711">
        <v>1185</v>
      </c>
      <c r="E1711" s="17">
        <f t="shared" si="333"/>
        <v>0.79990053519353721</v>
      </c>
      <c r="F1711" s="17">
        <f t="shared" si="334"/>
        <v>0.31682893946246993</v>
      </c>
      <c r="G1711" s="17">
        <f t="shared" si="335"/>
        <v>1.5479411840715214</v>
      </c>
    </row>
    <row r="1712" spans="1:7" x14ac:dyDescent="0.25">
      <c r="A1712" s="21">
        <v>41164</v>
      </c>
      <c r="B1712" s="9">
        <v>50.01</v>
      </c>
      <c r="C1712" s="9">
        <v>167.92</v>
      </c>
      <c r="D1712">
        <v>1186</v>
      </c>
      <c r="E1712" s="17">
        <f t="shared" si="333"/>
        <v>0.79474980668123463</v>
      </c>
      <c r="F1712" s="17">
        <f t="shared" si="334"/>
        <v>0.31652857615999702</v>
      </c>
      <c r="G1712" s="17">
        <f t="shared" si="335"/>
        <v>1.5946642415235193</v>
      </c>
    </row>
    <row r="1713" spans="1:7" x14ac:dyDescent="0.25">
      <c r="A1713" s="21">
        <v>41165</v>
      </c>
      <c r="B1713" s="9">
        <v>52.52</v>
      </c>
      <c r="C1713" s="9">
        <v>171.31</v>
      </c>
      <c r="D1713">
        <v>1187</v>
      </c>
      <c r="E1713" s="17">
        <f t="shared" si="333"/>
        <v>0.79103630397502778</v>
      </c>
      <c r="F1713" s="17">
        <f t="shared" si="334"/>
        <v>0.31623335973329209</v>
      </c>
      <c r="G1713" s="17">
        <f t="shared" si="335"/>
        <v>1.6512139101215453</v>
      </c>
    </row>
    <row r="1714" spans="1:7" x14ac:dyDescent="0.25">
      <c r="A1714" s="21">
        <v>41166</v>
      </c>
      <c r="B1714" s="9">
        <v>53.86</v>
      </c>
      <c r="C1714" s="9">
        <v>171.8</v>
      </c>
      <c r="D1714">
        <v>1188</v>
      </c>
      <c r="E1714" s="17">
        <f t="shared" si="333"/>
        <v>0.78505103216202288</v>
      </c>
      <c r="F1714" s="17">
        <f t="shared" si="334"/>
        <v>0.31599714383676358</v>
      </c>
      <c r="G1714" s="17">
        <f t="shared" si="335"/>
        <v>1.7192878180363262</v>
      </c>
    </row>
    <row r="1715" spans="1:7" x14ac:dyDescent="0.25">
      <c r="A1715" s="21">
        <v>41169</v>
      </c>
      <c r="B1715" s="9">
        <v>53.89</v>
      </c>
      <c r="C1715" s="9">
        <v>170.4</v>
      </c>
      <c r="D1715">
        <v>1189</v>
      </c>
      <c r="E1715" s="17">
        <f t="shared" si="333"/>
        <v>0.77705937026239891</v>
      </c>
      <c r="F1715" s="17">
        <f t="shared" si="334"/>
        <v>0.31578107910650993</v>
      </c>
      <c r="G1715" s="17">
        <f t="shared" si="335"/>
        <v>1.7835639822026732</v>
      </c>
    </row>
    <row r="1716" spans="1:7" x14ac:dyDescent="0.25">
      <c r="A1716" s="21">
        <v>41170</v>
      </c>
      <c r="B1716" s="9">
        <v>54.32</v>
      </c>
      <c r="C1716" s="9">
        <v>171.72</v>
      </c>
      <c r="D1716">
        <v>1190</v>
      </c>
      <c r="E1716" s="17">
        <f t="shared" si="333"/>
        <v>0.77037048587273715</v>
      </c>
      <c r="F1716" s="17">
        <f t="shared" si="334"/>
        <v>0.31555398250451056</v>
      </c>
      <c r="G1716" s="17">
        <f t="shared" si="335"/>
        <v>1.853471435656088</v>
      </c>
    </row>
    <row r="1717" spans="1:7" x14ac:dyDescent="0.25">
      <c r="A1717" s="21">
        <v>41171</v>
      </c>
      <c r="B1717" s="9">
        <v>54.79</v>
      </c>
      <c r="C1717" s="9">
        <v>171.74</v>
      </c>
      <c r="D1717">
        <v>1191</v>
      </c>
      <c r="E1717" s="17">
        <f t="shared" si="333"/>
        <v>0.76098948055899429</v>
      </c>
      <c r="F1717" s="17">
        <f t="shared" si="334"/>
        <v>0.31532468992735396</v>
      </c>
      <c r="G1717" s="17">
        <f t="shared" si="335"/>
        <v>1.9258297277316263</v>
      </c>
    </row>
    <row r="1718" spans="1:7" x14ac:dyDescent="0.25">
      <c r="A1718" s="21">
        <v>41172</v>
      </c>
      <c r="B1718" s="9">
        <v>54.36</v>
      </c>
      <c r="C1718" s="9">
        <v>171.47</v>
      </c>
      <c r="D1718">
        <v>1192</v>
      </c>
      <c r="E1718" s="17">
        <f t="shared" si="333"/>
        <v>0.75063271973576162</v>
      </c>
      <c r="F1718" s="17">
        <f t="shared" si="334"/>
        <v>0.31506733391067521</v>
      </c>
      <c r="G1718" s="17">
        <f t="shared" si="335"/>
        <v>2.0150115764635474</v>
      </c>
    </row>
    <row r="1719" spans="1:7" x14ac:dyDescent="0.25">
      <c r="A1719" s="21">
        <v>41173</v>
      </c>
      <c r="B1719" s="9">
        <v>54.81</v>
      </c>
      <c r="C1719" s="9">
        <v>171.96</v>
      </c>
      <c r="D1719">
        <v>1193</v>
      </c>
      <c r="E1719" s="17">
        <f t="shared" si="333"/>
        <v>0.74046773043237279</v>
      </c>
      <c r="F1719" s="17">
        <f t="shared" si="334"/>
        <v>0.31482176633270842</v>
      </c>
      <c r="G1719" s="17">
        <f t="shared" si="335"/>
        <v>2.1077542374645581</v>
      </c>
    </row>
    <row r="1720" spans="1:7" x14ac:dyDescent="0.25">
      <c r="A1720" s="21">
        <v>41176</v>
      </c>
      <c r="B1720" s="9">
        <v>52.954999999999998</v>
      </c>
      <c r="C1720" s="9">
        <v>171.05</v>
      </c>
      <c r="D1720">
        <v>1194</v>
      </c>
      <c r="E1720" s="17">
        <f t="shared" si="333"/>
        <v>0.73366712698353775</v>
      </c>
      <c r="F1720" s="17">
        <f t="shared" si="334"/>
        <v>0.31468241225466764</v>
      </c>
      <c r="G1720" s="17">
        <f t="shared" si="335"/>
        <v>2.1998914318854323</v>
      </c>
    </row>
    <row r="1721" spans="1:7" x14ac:dyDescent="0.25">
      <c r="A1721" s="21">
        <v>41177</v>
      </c>
      <c r="B1721" s="9">
        <v>52.17</v>
      </c>
      <c r="C1721" s="9">
        <v>170.77</v>
      </c>
      <c r="D1721">
        <v>1195</v>
      </c>
      <c r="E1721" s="17">
        <f t="shared" si="333"/>
        <v>0.72939547179022313</v>
      </c>
      <c r="F1721" s="17">
        <f t="shared" si="334"/>
        <v>0.31451019736516223</v>
      </c>
      <c r="G1721" s="17">
        <f t="shared" si="335"/>
        <v>2.2385765985991055</v>
      </c>
    </row>
    <row r="1722" spans="1:7" x14ac:dyDescent="0.25">
      <c r="A1722" s="21">
        <v>41178</v>
      </c>
      <c r="B1722" s="9">
        <v>52.4</v>
      </c>
      <c r="C1722" s="9">
        <v>169.81</v>
      </c>
      <c r="D1722">
        <v>1196</v>
      </c>
      <c r="E1722" s="17">
        <f t="shared" si="333"/>
        <v>0.72737222819511926</v>
      </c>
      <c r="F1722" s="17">
        <f t="shared" si="334"/>
        <v>0.31428299121447489</v>
      </c>
      <c r="G1722" s="17">
        <f t="shared" si="335"/>
        <v>2.2578036797719507</v>
      </c>
    </row>
    <row r="1723" spans="1:7" x14ac:dyDescent="0.25">
      <c r="A1723" s="21">
        <v>41179</v>
      </c>
      <c r="B1723" s="9">
        <v>53.89</v>
      </c>
      <c r="C1723" s="9">
        <v>172.34</v>
      </c>
      <c r="D1723">
        <v>1197</v>
      </c>
      <c r="E1723" s="17">
        <f t="shared" si="333"/>
        <v>0.72379889270338327</v>
      </c>
      <c r="F1723" s="17">
        <f t="shared" si="334"/>
        <v>0.31409650254317745</v>
      </c>
      <c r="G1723" s="17">
        <f t="shared" si="335"/>
        <v>2.294771634431831</v>
      </c>
    </row>
    <row r="1724" spans="1:7" x14ac:dyDescent="0.25">
      <c r="A1724" s="21">
        <v>41180</v>
      </c>
      <c r="B1724" s="9">
        <v>53.69</v>
      </c>
      <c r="C1724" s="9">
        <v>171.89</v>
      </c>
      <c r="D1724">
        <v>1198</v>
      </c>
      <c r="E1724" s="17">
        <f t="shared" si="333"/>
        <v>0.72233481938561295</v>
      </c>
      <c r="F1724" s="17">
        <f t="shared" si="334"/>
        <v>0.31395986434143369</v>
      </c>
      <c r="G1724" s="17">
        <f t="shared" si="335"/>
        <v>2.3203921338229052</v>
      </c>
    </row>
    <row r="1725" spans="1:7" x14ac:dyDescent="0.25">
      <c r="A1725" s="21">
        <v>41183</v>
      </c>
      <c r="B1725" s="9">
        <v>53.924999999999997</v>
      </c>
      <c r="C1725" s="9">
        <v>172.29499999999999</v>
      </c>
      <c r="D1725">
        <v>1199</v>
      </c>
      <c r="E1725" s="17">
        <f t="shared" si="333"/>
        <v>0.72004813289291403</v>
      </c>
      <c r="F1725" s="17">
        <f t="shared" si="334"/>
        <v>0.31382006426293635</v>
      </c>
      <c r="G1725" s="17">
        <f t="shared" si="335"/>
        <v>2.3543878625618451</v>
      </c>
    </row>
    <row r="1726" spans="1:7" x14ac:dyDescent="0.25">
      <c r="A1726" s="21">
        <v>41184</v>
      </c>
      <c r="B1726" s="9">
        <v>53.59</v>
      </c>
      <c r="C1726" s="9">
        <v>172.1</v>
      </c>
      <c r="D1726">
        <v>1200</v>
      </c>
      <c r="E1726" s="17">
        <f t="shared" si="333"/>
        <v>0.71741137021078372</v>
      </c>
      <c r="F1726" s="17">
        <f t="shared" si="334"/>
        <v>0.31368184302365398</v>
      </c>
      <c r="G1726" s="17">
        <f t="shared" si="335"/>
        <v>2.3949371900688528</v>
      </c>
    </row>
    <row r="1727" spans="1:7" x14ac:dyDescent="0.25">
      <c r="A1727" s="21">
        <v>41185</v>
      </c>
      <c r="B1727" s="9">
        <v>52.72</v>
      </c>
      <c r="C1727" s="9">
        <v>172.41</v>
      </c>
      <c r="D1727">
        <v>1201</v>
      </c>
      <c r="E1727" s="17">
        <f t="shared" si="333"/>
        <v>0.71270387903413457</v>
      </c>
      <c r="F1727" s="17">
        <f t="shared" si="334"/>
        <v>0.31357455237740467</v>
      </c>
      <c r="G1727" s="17">
        <f t="shared" si="335"/>
        <v>2.4691209574427972</v>
      </c>
    </row>
    <row r="1728" spans="1:7" x14ac:dyDescent="0.25">
      <c r="A1728" s="21">
        <v>41186</v>
      </c>
      <c r="B1728" s="9">
        <v>54.25</v>
      </c>
      <c r="C1728" s="9">
        <v>173.61</v>
      </c>
      <c r="D1728">
        <v>1202</v>
      </c>
      <c r="E1728" s="17">
        <f t="shared" si="333"/>
        <v>0.70840740706789807</v>
      </c>
      <c r="F1728" s="17">
        <f t="shared" si="334"/>
        <v>0.31346585126976123</v>
      </c>
      <c r="G1728" s="17">
        <f t="shared" si="335"/>
        <v>2.5279573324161917</v>
      </c>
    </row>
    <row r="1729" spans="1:7" x14ac:dyDescent="0.25">
      <c r="A1729" s="21">
        <v>41187</v>
      </c>
      <c r="B1729" s="9">
        <v>53.65</v>
      </c>
      <c r="C1729" s="9">
        <v>172.62</v>
      </c>
      <c r="D1729">
        <v>1203</v>
      </c>
      <c r="E1729" s="17">
        <f t="shared" si="333"/>
        <v>0.7038765140254134</v>
      </c>
      <c r="F1729" s="17">
        <f t="shared" si="334"/>
        <v>0.31334259075260212</v>
      </c>
      <c r="G1729" s="17">
        <f t="shared" si="335"/>
        <v>2.606811437082571</v>
      </c>
    </row>
    <row r="1730" spans="1:7" x14ac:dyDescent="0.25">
      <c r="A1730" s="21">
        <v>41190</v>
      </c>
      <c r="B1730" s="9">
        <v>53.23</v>
      </c>
      <c r="C1730" s="9">
        <v>172.05</v>
      </c>
      <c r="D1730">
        <v>1204</v>
      </c>
      <c r="E1730" s="17">
        <f t="shared" si="333"/>
        <v>0.69961219148487885</v>
      </c>
      <c r="F1730" s="17">
        <f t="shared" si="334"/>
        <v>0.31318534508539336</v>
      </c>
      <c r="G1730" s="17">
        <f t="shared" si="335"/>
        <v>2.6886410845274549</v>
      </c>
    </row>
    <row r="1731" spans="1:7" x14ac:dyDescent="0.25">
      <c r="A1731" s="21">
        <v>41191</v>
      </c>
      <c r="B1731" s="9">
        <v>52.08</v>
      </c>
      <c r="C1731" s="9">
        <v>170.99</v>
      </c>
      <c r="D1731">
        <v>1205</v>
      </c>
      <c r="E1731" s="17">
        <f t="shared" si="333"/>
        <v>0.69646034640269439</v>
      </c>
      <c r="F1731" s="17">
        <f t="shared" si="334"/>
        <v>0.3130468835851396</v>
      </c>
      <c r="G1731" s="17">
        <f t="shared" si="335"/>
        <v>2.7604251234698727</v>
      </c>
    </row>
    <row r="1732" spans="1:7" x14ac:dyDescent="0.25">
      <c r="A1732" s="21">
        <v>41192</v>
      </c>
      <c r="B1732" s="9">
        <v>52.48</v>
      </c>
      <c r="C1732" s="9">
        <v>170.84</v>
      </c>
      <c r="D1732">
        <v>1206</v>
      </c>
      <c r="E1732" s="17">
        <f t="shared" si="333"/>
        <v>0.69135618952449596</v>
      </c>
      <c r="F1732" s="17">
        <f t="shared" si="334"/>
        <v>0.31286746377886432</v>
      </c>
      <c r="G1732" s="17">
        <f t="shared" si="335"/>
        <v>2.8772380198446328</v>
      </c>
    </row>
    <row r="1733" spans="1:7" x14ac:dyDescent="0.25">
      <c r="A1733" s="21">
        <v>41193</v>
      </c>
      <c r="B1733" s="9">
        <v>52.49</v>
      </c>
      <c r="C1733" s="9">
        <v>171.32</v>
      </c>
      <c r="D1733">
        <v>1207</v>
      </c>
      <c r="E1733" s="17">
        <f t="shared" si="333"/>
        <v>0.687416667412169</v>
      </c>
      <c r="F1733" s="17">
        <f t="shared" si="334"/>
        <v>0.31269013360841608</v>
      </c>
      <c r="G1733" s="17">
        <f t="shared" si="335"/>
        <v>2.9827457721953827</v>
      </c>
    </row>
    <row r="1734" spans="1:7" x14ac:dyDescent="0.25">
      <c r="A1734" s="21">
        <v>41194</v>
      </c>
      <c r="B1734" s="9">
        <v>51.66</v>
      </c>
      <c r="C1734" s="9">
        <v>170.06</v>
      </c>
      <c r="D1734">
        <v>1208</v>
      </c>
      <c r="E1734" s="17">
        <f t="shared" si="333"/>
        <v>0.68252436888772616</v>
      </c>
      <c r="F1734" s="17">
        <f t="shared" si="334"/>
        <v>0.31250525409516922</v>
      </c>
      <c r="G1734" s="17">
        <f t="shared" si="335"/>
        <v>3.1253710721304437</v>
      </c>
    </row>
    <row r="1735" spans="1:7" x14ac:dyDescent="0.25">
      <c r="A1735" s="21">
        <v>41197</v>
      </c>
      <c r="B1735" s="9">
        <v>51.64</v>
      </c>
      <c r="C1735" s="9">
        <v>168.35</v>
      </c>
      <c r="D1735">
        <v>1209</v>
      </c>
      <c r="E1735" s="17">
        <f t="shared" si="333"/>
        <v>0.67884159555812618</v>
      </c>
      <c r="F1735" s="17">
        <f t="shared" si="334"/>
        <v>0.31233032372945413</v>
      </c>
      <c r="G1735" s="17">
        <f t="shared" si="335"/>
        <v>3.25349656197305</v>
      </c>
    </row>
    <row r="1736" spans="1:7" x14ac:dyDescent="0.25">
      <c r="A1736" s="21">
        <v>41198</v>
      </c>
      <c r="B1736" s="9">
        <v>52.67</v>
      </c>
      <c r="C1736" s="9">
        <v>169.42</v>
      </c>
      <c r="D1736">
        <v>1210</v>
      </c>
      <c r="E1736" s="17">
        <f t="shared" si="333"/>
        <v>0.67592126090021232</v>
      </c>
      <c r="F1736" s="17">
        <f t="shared" si="334"/>
        <v>0.31213488986593463</v>
      </c>
      <c r="G1736" s="17">
        <f t="shared" si="335"/>
        <v>3.3709246077756183</v>
      </c>
    </row>
    <row r="1737" spans="1:7" x14ac:dyDescent="0.25">
      <c r="A1737" s="21">
        <v>41199</v>
      </c>
      <c r="B1737" s="9">
        <v>53.110300000000002</v>
      </c>
      <c r="C1737" s="9">
        <v>169.54</v>
      </c>
      <c r="D1737">
        <v>1211</v>
      </c>
      <c r="E1737" s="17">
        <f t="shared" si="333"/>
        <v>0.6734884825455788</v>
      </c>
      <c r="F1737" s="17">
        <f t="shared" si="334"/>
        <v>0.31198592600265629</v>
      </c>
      <c r="G1737" s="17">
        <f t="shared" si="335"/>
        <v>3.5095849309243325</v>
      </c>
    </row>
    <row r="1738" spans="1:7" x14ac:dyDescent="0.25">
      <c r="A1738" s="21">
        <v>41200</v>
      </c>
      <c r="B1738" s="9">
        <v>51.52</v>
      </c>
      <c r="C1738" s="9">
        <v>168.78909999999999</v>
      </c>
      <c r="D1738">
        <v>1212</v>
      </c>
      <c r="E1738" s="17">
        <f t="shared" si="333"/>
        <v>0.67173674494600855</v>
      </c>
      <c r="F1738" s="17">
        <f t="shared" si="334"/>
        <v>0.31183282806222745</v>
      </c>
      <c r="G1738" s="17">
        <f t="shared" si="335"/>
        <v>3.6402278958726755</v>
      </c>
    </row>
    <row r="1739" spans="1:7" x14ac:dyDescent="0.25">
      <c r="A1739" s="21">
        <v>41201</v>
      </c>
      <c r="B1739" s="9">
        <v>51.73</v>
      </c>
      <c r="C1739" s="9">
        <v>166.97</v>
      </c>
      <c r="D1739">
        <v>1213</v>
      </c>
      <c r="E1739" s="17">
        <f t="shared" si="333"/>
        <v>0.67033519873521663</v>
      </c>
      <c r="F1739" s="17">
        <f t="shared" si="334"/>
        <v>0.31171498800333231</v>
      </c>
      <c r="G1739" s="17">
        <f t="shared" si="335"/>
        <v>3.7446777350441653</v>
      </c>
    </row>
    <row r="1740" spans="1:7" x14ac:dyDescent="0.25">
      <c r="A1740" s="21">
        <v>41204</v>
      </c>
      <c r="B1740" s="9">
        <v>52.43</v>
      </c>
      <c r="C1740" s="9">
        <v>167.58</v>
      </c>
      <c r="D1740">
        <v>1214</v>
      </c>
      <c r="E1740" s="17">
        <f t="shared" si="333"/>
        <v>0.67141931621628936</v>
      </c>
      <c r="F1740" s="17">
        <f t="shared" si="334"/>
        <v>0.31161275296709023</v>
      </c>
      <c r="G1740" s="17">
        <f t="shared" si="335"/>
        <v>3.7421495781786045</v>
      </c>
    </row>
    <row r="1741" spans="1:7" x14ac:dyDescent="0.25">
      <c r="A1741" s="21">
        <v>41205</v>
      </c>
      <c r="B1741" s="9">
        <v>50.96</v>
      </c>
      <c r="C1741" s="9">
        <v>165.42580000000001</v>
      </c>
      <c r="D1741">
        <v>1215</v>
      </c>
      <c r="E1741" s="17">
        <f t="shared" si="333"/>
        <v>0.67164880824624884</v>
      </c>
      <c r="F1741" s="17">
        <f t="shared" si="334"/>
        <v>0.31151509681345074</v>
      </c>
      <c r="G1741" s="17">
        <f t="shared" si="335"/>
        <v>3.7940496020122727</v>
      </c>
    </row>
    <row r="1742" spans="1:7" x14ac:dyDescent="0.25">
      <c r="A1742" s="21">
        <v>41206</v>
      </c>
      <c r="B1742" s="9">
        <v>50.063000000000002</v>
      </c>
      <c r="C1742" s="9">
        <v>164.8603</v>
      </c>
      <c r="D1742">
        <v>1216</v>
      </c>
      <c r="E1742" s="17">
        <f t="shared" si="333"/>
        <v>0.67161380166419282</v>
      </c>
      <c r="F1742" s="17">
        <f t="shared" si="334"/>
        <v>0.31135798236006496</v>
      </c>
      <c r="G1742" s="17">
        <f t="shared" si="335"/>
        <v>3.8223988490411722</v>
      </c>
    </row>
    <row r="1743" spans="1:7" x14ac:dyDescent="0.25">
      <c r="A1743" s="21">
        <v>41207</v>
      </c>
      <c r="B1743" s="9">
        <v>51.59</v>
      </c>
      <c r="C1743" s="9">
        <v>166.02</v>
      </c>
      <c r="D1743">
        <v>1217</v>
      </c>
      <c r="E1743" s="17">
        <f t="shared" si="333"/>
        <v>0.66950606915264599</v>
      </c>
      <c r="F1743" s="17">
        <f t="shared" si="334"/>
        <v>0.31117898741981181</v>
      </c>
      <c r="G1743" s="17">
        <f t="shared" si="335"/>
        <v>3.9758268046102252</v>
      </c>
    </row>
    <row r="1744" spans="1:7" x14ac:dyDescent="0.25">
      <c r="A1744" s="21">
        <v>41208</v>
      </c>
      <c r="B1744" s="9">
        <v>51.24</v>
      </c>
      <c r="C1744" s="9">
        <v>165.93</v>
      </c>
      <c r="D1744">
        <v>1218</v>
      </c>
      <c r="E1744" s="17">
        <f t="shared" si="333"/>
        <v>0.66701629943969498</v>
      </c>
      <c r="F1744" s="17">
        <f t="shared" si="334"/>
        <v>0.31102848422026286</v>
      </c>
      <c r="G1744" s="17">
        <f t="shared" si="335"/>
        <v>4.2404946840418649</v>
      </c>
    </row>
    <row r="1745" spans="1:7" x14ac:dyDescent="0.25">
      <c r="A1745" s="21">
        <v>41213</v>
      </c>
      <c r="B1745" s="9">
        <v>52.9</v>
      </c>
      <c r="C1745" s="9">
        <v>166.83</v>
      </c>
      <c r="D1745">
        <v>1219</v>
      </c>
      <c r="E1745" s="17">
        <f t="shared" si="333"/>
        <v>0.6638332694622775</v>
      </c>
      <c r="F1745" s="17">
        <f t="shared" si="334"/>
        <v>0.31085587372124313</v>
      </c>
      <c r="G1745" s="17">
        <f t="shared" si="335"/>
        <v>4.6435896812991295</v>
      </c>
    </row>
    <row r="1746" spans="1:7" x14ac:dyDescent="0.25">
      <c r="A1746" s="21">
        <v>41214</v>
      </c>
      <c r="B1746" s="9">
        <v>52.01</v>
      </c>
      <c r="C1746" s="9">
        <v>166.07</v>
      </c>
      <c r="D1746">
        <v>1220</v>
      </c>
      <c r="E1746" s="17">
        <f t="shared" si="333"/>
        <v>0.6600099142291751</v>
      </c>
      <c r="F1746" s="17">
        <f t="shared" si="334"/>
        <v>0.31068333108908935</v>
      </c>
      <c r="G1746" s="17">
        <f t="shared" si="335"/>
        <v>5.1791438000761127</v>
      </c>
    </row>
    <row r="1747" spans="1:7" x14ac:dyDescent="0.25">
      <c r="A1747" s="21">
        <v>41215</v>
      </c>
      <c r="B1747" s="9">
        <v>49.76</v>
      </c>
      <c r="C1747" s="9">
        <v>162.6</v>
      </c>
      <c r="D1747">
        <v>1221</v>
      </c>
      <c r="E1747" s="17">
        <f t="shared" si="333"/>
        <v>0.65718644940638349</v>
      </c>
      <c r="F1747" s="17">
        <f t="shared" si="334"/>
        <v>0.31052071678940407</v>
      </c>
      <c r="G1747" s="17">
        <f t="shared" si="335"/>
        <v>5.6983213987976313</v>
      </c>
    </row>
    <row r="1748" spans="1:7" x14ac:dyDescent="0.25">
      <c r="A1748" s="21">
        <v>41218</v>
      </c>
      <c r="B1748" s="9">
        <v>49.39</v>
      </c>
      <c r="C1748" s="9">
        <v>163.22999999999999</v>
      </c>
      <c r="D1748">
        <v>1222</v>
      </c>
      <c r="E1748" s="17">
        <f t="shared" si="333"/>
        <v>0.6547808370092445</v>
      </c>
      <c r="F1748" s="17">
        <f t="shared" si="334"/>
        <v>0.31033736713501553</v>
      </c>
      <c r="G1748" s="17">
        <f t="shared" si="335"/>
        <v>6.0931213772035617</v>
      </c>
    </row>
    <row r="1749" spans="1:7" x14ac:dyDescent="0.25">
      <c r="A1749" s="21">
        <v>41219</v>
      </c>
      <c r="B1749" s="9">
        <v>50.34</v>
      </c>
      <c r="C1749" s="9">
        <v>166.3</v>
      </c>
      <c r="D1749">
        <v>1223</v>
      </c>
      <c r="E1749" s="17">
        <f t="shared" si="333"/>
        <v>0.65123660297388297</v>
      </c>
      <c r="F1749" s="17">
        <f t="shared" si="334"/>
        <v>0.31011447963514793</v>
      </c>
      <c r="G1749" s="17">
        <f t="shared" si="335"/>
        <v>6.7991027296512216</v>
      </c>
    </row>
    <row r="1750" spans="1:7" x14ac:dyDescent="0.25">
      <c r="A1750" s="21">
        <v>41220</v>
      </c>
      <c r="B1750" s="9">
        <v>51.07</v>
      </c>
      <c r="C1750" s="9">
        <v>166.49</v>
      </c>
      <c r="D1750">
        <v>1224</v>
      </c>
      <c r="E1750" s="17">
        <f t="shared" si="333"/>
        <v>0.64536810822640789</v>
      </c>
      <c r="F1750" s="17">
        <f t="shared" si="334"/>
        <v>0.30986066101015769</v>
      </c>
      <c r="G1750" s="17">
        <f t="shared" si="335"/>
        <v>8.628586944839757</v>
      </c>
    </row>
    <row r="1751" spans="1:7" x14ac:dyDescent="0.25">
      <c r="A1751" s="21">
        <v>41221</v>
      </c>
      <c r="B1751" s="9">
        <v>51.41</v>
      </c>
      <c r="C1751" s="9">
        <v>167.99</v>
      </c>
      <c r="D1751">
        <v>1225</v>
      </c>
      <c r="E1751" s="17">
        <f t="shared" si="333"/>
        <v>0.64001650429623402</v>
      </c>
      <c r="F1751" s="17">
        <f t="shared" si="334"/>
        <v>0.30963145650570872</v>
      </c>
      <c r="G1751" s="17">
        <f t="shared" si="335"/>
        <v>11.8351316083432</v>
      </c>
    </row>
    <row r="1752" spans="1:7" x14ac:dyDescent="0.25">
      <c r="A1752" s="21">
        <v>41222</v>
      </c>
      <c r="B1752" s="9">
        <v>50.67</v>
      </c>
      <c r="C1752" s="9">
        <v>167.82</v>
      </c>
      <c r="D1752">
        <v>1226</v>
      </c>
      <c r="E1752" s="17">
        <f t="shared" si="333"/>
        <v>0.63258896408721632</v>
      </c>
      <c r="F1752" s="17">
        <f t="shared" si="334"/>
        <v>0.30937448975693749</v>
      </c>
      <c r="G1752" s="17">
        <f t="shared" si="335"/>
        <v>27.540140451230968</v>
      </c>
    </row>
    <row r="1753" spans="1:7" x14ac:dyDescent="0.25">
      <c r="A1753" s="21">
        <v>41225</v>
      </c>
      <c r="B1753" s="9">
        <v>50.04</v>
      </c>
      <c r="C1753" s="9">
        <v>167.45</v>
      </c>
      <c r="D1753">
        <v>1227</v>
      </c>
      <c r="E1753" s="17">
        <f t="shared" si="333"/>
        <v>0.62518906293935606</v>
      </c>
      <c r="F1753" s="17">
        <f t="shared" si="334"/>
        <v>0.30911114648419985</v>
      </c>
      <c r="G1753" s="17">
        <f t="shared" si="335"/>
        <v>-87.617498081103079</v>
      </c>
    </row>
    <row r="1754" spans="1:7" x14ac:dyDescent="0.25">
      <c r="A1754" s="21">
        <v>41226</v>
      </c>
      <c r="B1754" s="9">
        <v>49.48</v>
      </c>
      <c r="C1754" s="9">
        <v>167.1</v>
      </c>
      <c r="D1754">
        <v>1228</v>
      </c>
      <c r="E1754" s="17">
        <f t="shared" si="333"/>
        <v>0.61911984470897097</v>
      </c>
      <c r="F1754" s="17">
        <f t="shared" si="334"/>
        <v>0.30887202131421387</v>
      </c>
      <c r="G1754" s="17">
        <f t="shared" si="335"/>
        <v>-17.462921483985561</v>
      </c>
    </row>
    <row r="1755" spans="1:7" x14ac:dyDescent="0.25">
      <c r="A1755" s="21">
        <v>41227</v>
      </c>
      <c r="B1755" s="9">
        <v>47.225000000000001</v>
      </c>
      <c r="C1755" s="9">
        <v>167.14</v>
      </c>
      <c r="D1755">
        <v>1229</v>
      </c>
      <c r="E1755" s="17">
        <f t="shared" ref="E1755:E1818" si="336">LINEST(B1503:B1754,C1503:C1754,TRUE)</f>
        <v>0.61322497027666789</v>
      </c>
      <c r="F1755" s="17">
        <f t="shared" ref="F1755:F1818" si="337">LINEST($B1503:$B1754,$C1503:$C1754,FALSE)</f>
        <v>0.3086285366761421</v>
      </c>
      <c r="G1755" s="17">
        <f t="shared" ref="G1755:G1818" si="338">LINEST($B1503:$B1754,$D1503:$D1754,TRUE)/LINEST($C1503:$C1754,$D1503:$D1754,TRUE)</f>
        <v>-9.7937172530094116</v>
      </c>
    </row>
    <row r="1756" spans="1:7" x14ac:dyDescent="0.25">
      <c r="A1756" s="21">
        <v>41228</v>
      </c>
      <c r="B1756" s="9">
        <v>45.97</v>
      </c>
      <c r="C1756" s="9">
        <v>166.09</v>
      </c>
      <c r="D1756">
        <v>1230</v>
      </c>
      <c r="E1756" s="17">
        <f t="shared" si="336"/>
        <v>0.60426991991240142</v>
      </c>
      <c r="F1756" s="17">
        <f t="shared" si="337"/>
        <v>0.3082908633245246</v>
      </c>
      <c r="G1756" s="17">
        <f t="shared" si="338"/>
        <v>-6.3147647394125528</v>
      </c>
    </row>
    <row r="1757" spans="1:7" x14ac:dyDescent="0.25">
      <c r="A1757" s="21">
        <v>41229</v>
      </c>
      <c r="B1757" s="9">
        <v>46.47</v>
      </c>
      <c r="C1757" s="9">
        <v>165.88</v>
      </c>
      <c r="D1757">
        <v>1231</v>
      </c>
      <c r="E1757" s="17">
        <f t="shared" si="336"/>
        <v>0.59652148433587493</v>
      </c>
      <c r="F1757" s="17">
        <f t="shared" si="337"/>
        <v>0.30795496403038192</v>
      </c>
      <c r="G1757" s="17">
        <f t="shared" si="338"/>
        <v>-4.7360888325413963</v>
      </c>
    </row>
    <row r="1758" spans="1:7" x14ac:dyDescent="0.25">
      <c r="A1758" s="21">
        <v>41232</v>
      </c>
      <c r="B1758" s="9">
        <v>47.765000000000001</v>
      </c>
      <c r="C1758" s="9">
        <v>167.87</v>
      </c>
      <c r="D1758">
        <v>1232</v>
      </c>
      <c r="E1758" s="17">
        <f t="shared" si="336"/>
        <v>0.58877978860867752</v>
      </c>
      <c r="F1758" s="17">
        <f t="shared" si="337"/>
        <v>0.30763008130109626</v>
      </c>
      <c r="G1758" s="17">
        <f t="shared" si="338"/>
        <v>-3.7430732578511066</v>
      </c>
    </row>
    <row r="1759" spans="1:7" x14ac:dyDescent="0.25">
      <c r="A1759" s="21">
        <v>41233</v>
      </c>
      <c r="B1759" s="9">
        <v>47.36</v>
      </c>
      <c r="C1759" s="9">
        <v>167.39</v>
      </c>
      <c r="D1759">
        <v>1233</v>
      </c>
      <c r="E1759" s="17">
        <f t="shared" si="336"/>
        <v>0.58062034884935732</v>
      </c>
      <c r="F1759" s="17">
        <f t="shared" si="337"/>
        <v>0.30733499698025912</v>
      </c>
      <c r="G1759" s="17">
        <f t="shared" si="338"/>
        <v>-3.0557650466711817</v>
      </c>
    </row>
    <row r="1760" spans="1:7" x14ac:dyDescent="0.25">
      <c r="A1760" s="21">
        <v>41234</v>
      </c>
      <c r="B1760" s="9">
        <v>48.08</v>
      </c>
      <c r="C1760" s="9">
        <v>167.56</v>
      </c>
      <c r="D1760">
        <v>1234</v>
      </c>
      <c r="E1760" s="17">
        <f t="shared" si="336"/>
        <v>0.57468616623239221</v>
      </c>
      <c r="F1760" s="17">
        <f t="shared" si="337"/>
        <v>0.30706617713459367</v>
      </c>
      <c r="G1760" s="17">
        <f t="shared" si="338"/>
        <v>-2.6944113099372329</v>
      </c>
    </row>
    <row r="1761" spans="1:7" x14ac:dyDescent="0.25">
      <c r="A1761" s="21">
        <v>41236</v>
      </c>
      <c r="B1761" s="9">
        <v>48.74</v>
      </c>
      <c r="C1761" s="9">
        <v>169.61</v>
      </c>
      <c r="D1761">
        <v>1235</v>
      </c>
      <c r="E1761" s="17">
        <f t="shared" si="336"/>
        <v>0.56941827472524797</v>
      </c>
      <c r="F1761" s="17">
        <f t="shared" si="337"/>
        <v>0.3068383646843641</v>
      </c>
      <c r="G1761" s="17">
        <f t="shared" si="338"/>
        <v>-2.3858155712161313</v>
      </c>
    </row>
    <row r="1762" spans="1:7" x14ac:dyDescent="0.25">
      <c r="A1762" s="21">
        <v>41239</v>
      </c>
      <c r="B1762" s="9">
        <v>48.75</v>
      </c>
      <c r="C1762" s="9">
        <v>169.43</v>
      </c>
      <c r="D1762">
        <v>1236</v>
      </c>
      <c r="E1762" s="17">
        <f t="shared" si="336"/>
        <v>0.56422950184321119</v>
      </c>
      <c r="F1762" s="17">
        <f t="shared" si="337"/>
        <v>0.30660387788944155</v>
      </c>
      <c r="G1762" s="17">
        <f t="shared" si="338"/>
        <v>-2.1658878684077894</v>
      </c>
    </row>
    <row r="1763" spans="1:7" x14ac:dyDescent="0.25">
      <c r="A1763" s="21">
        <v>41240</v>
      </c>
      <c r="B1763" s="9">
        <v>47.46</v>
      </c>
      <c r="C1763" s="9">
        <v>168.71</v>
      </c>
      <c r="D1763">
        <v>1237</v>
      </c>
      <c r="E1763" s="17">
        <f t="shared" si="336"/>
        <v>0.55837944409784257</v>
      </c>
      <c r="F1763" s="17">
        <f t="shared" si="337"/>
        <v>0.30636246668003209</v>
      </c>
      <c r="G1763" s="17">
        <f t="shared" si="338"/>
        <v>-1.9481845211941735</v>
      </c>
    </row>
    <row r="1764" spans="1:7" x14ac:dyDescent="0.25">
      <c r="A1764" s="21">
        <v>41241</v>
      </c>
      <c r="B1764" s="9">
        <v>47.9</v>
      </c>
      <c r="C1764" s="9">
        <v>166.55</v>
      </c>
      <c r="D1764">
        <v>1238</v>
      </c>
      <c r="E1764" s="17">
        <f t="shared" si="336"/>
        <v>0.55300969624276042</v>
      </c>
      <c r="F1764" s="17">
        <f t="shared" si="337"/>
        <v>0.30612966681720832</v>
      </c>
      <c r="G1764" s="17">
        <f t="shared" si="338"/>
        <v>-1.7941320756311134</v>
      </c>
    </row>
    <row r="1765" spans="1:7" x14ac:dyDescent="0.25">
      <c r="A1765" s="21">
        <v>41242</v>
      </c>
      <c r="B1765" s="9">
        <v>48.04</v>
      </c>
      <c r="C1765" s="9">
        <v>167.18170000000001</v>
      </c>
      <c r="D1765">
        <v>1239</v>
      </c>
      <c r="E1765" s="17">
        <f t="shared" si="336"/>
        <v>0.55028415150237697</v>
      </c>
      <c r="F1765" s="17">
        <f t="shared" si="337"/>
        <v>0.30593369922332586</v>
      </c>
      <c r="G1765" s="17">
        <f t="shared" si="338"/>
        <v>-1.6973938812867968</v>
      </c>
    </row>
    <row r="1766" spans="1:7" x14ac:dyDescent="0.25">
      <c r="A1766" s="21">
        <v>41243</v>
      </c>
      <c r="B1766" s="9">
        <v>47.55</v>
      </c>
      <c r="C1766" s="9">
        <v>166.05</v>
      </c>
      <c r="D1766">
        <v>1240</v>
      </c>
      <c r="E1766" s="17">
        <f t="shared" si="336"/>
        <v>0.54599346490225731</v>
      </c>
      <c r="F1766" s="17">
        <f t="shared" si="337"/>
        <v>0.30572312466479068</v>
      </c>
      <c r="G1766" s="17">
        <f t="shared" si="338"/>
        <v>-1.5629579128213802</v>
      </c>
    </row>
    <row r="1767" spans="1:7" x14ac:dyDescent="0.25">
      <c r="A1767" s="21">
        <v>41246</v>
      </c>
      <c r="B1767" s="9">
        <v>46.48</v>
      </c>
      <c r="C1767" s="9">
        <v>166.1267</v>
      </c>
      <c r="D1767">
        <v>1241</v>
      </c>
      <c r="E1767" s="17">
        <f t="shared" si="336"/>
        <v>0.54206848668673635</v>
      </c>
      <c r="F1767" s="17">
        <f t="shared" si="337"/>
        <v>0.30550460812235036</v>
      </c>
      <c r="G1767" s="17">
        <f t="shared" si="338"/>
        <v>-1.4517513344642556</v>
      </c>
    </row>
    <row r="1768" spans="1:7" x14ac:dyDescent="0.25">
      <c r="A1768" s="21">
        <v>41247</v>
      </c>
      <c r="B1768" s="9">
        <v>46.645000000000003</v>
      </c>
      <c r="C1768" s="9">
        <v>164.42</v>
      </c>
      <c r="D1768">
        <v>1242</v>
      </c>
      <c r="E1768" s="17">
        <f t="shared" si="336"/>
        <v>0.53441637682970111</v>
      </c>
      <c r="F1768" s="17">
        <f t="shared" si="337"/>
        <v>0.30517950941528343</v>
      </c>
      <c r="G1768" s="17">
        <f t="shared" si="338"/>
        <v>-1.3131571705565013</v>
      </c>
    </row>
    <row r="1769" spans="1:7" x14ac:dyDescent="0.25">
      <c r="A1769" s="21">
        <v>41248</v>
      </c>
      <c r="B1769" s="9">
        <v>45.349800000000002</v>
      </c>
      <c r="C1769" s="9">
        <v>164.12</v>
      </c>
      <c r="D1769">
        <v>1243</v>
      </c>
      <c r="E1769" s="17">
        <f t="shared" si="336"/>
        <v>0.52800322704194136</v>
      </c>
      <c r="F1769" s="17">
        <f t="shared" si="337"/>
        <v>0.3048719962130505</v>
      </c>
      <c r="G1769" s="17">
        <f t="shared" si="338"/>
        <v>-1.2035645738241605</v>
      </c>
    </row>
    <row r="1770" spans="1:7" x14ac:dyDescent="0.25">
      <c r="A1770" s="21">
        <v>41249</v>
      </c>
      <c r="B1770" s="9">
        <v>45.55</v>
      </c>
      <c r="C1770" s="9">
        <v>164.5</v>
      </c>
      <c r="D1770">
        <v>1244</v>
      </c>
      <c r="E1770" s="17">
        <f t="shared" si="336"/>
        <v>0.52292033949153183</v>
      </c>
      <c r="F1770" s="17">
        <f t="shared" si="337"/>
        <v>0.3045885525691216</v>
      </c>
      <c r="G1770" s="17">
        <f t="shared" si="338"/>
        <v>-1.1201777368248456</v>
      </c>
    </row>
    <row r="1771" spans="1:7" x14ac:dyDescent="0.25">
      <c r="A1771" s="21">
        <v>41250</v>
      </c>
      <c r="B1771" s="9">
        <v>45.930100000000003</v>
      </c>
      <c r="C1771" s="9">
        <v>165.16499999999999</v>
      </c>
      <c r="D1771">
        <v>1245</v>
      </c>
      <c r="E1771" s="17">
        <f t="shared" si="336"/>
        <v>0.51823720285064978</v>
      </c>
      <c r="F1771" s="17">
        <f t="shared" si="337"/>
        <v>0.30429987316313717</v>
      </c>
      <c r="G1771" s="17">
        <f t="shared" si="338"/>
        <v>-1.0547276686804576</v>
      </c>
    </row>
    <row r="1772" spans="1:7" x14ac:dyDescent="0.25">
      <c r="A1772" s="21">
        <v>41253</v>
      </c>
      <c r="B1772" s="9">
        <v>46.52</v>
      </c>
      <c r="C1772" s="9">
        <v>165.8</v>
      </c>
      <c r="D1772">
        <v>1246</v>
      </c>
      <c r="E1772" s="17">
        <f t="shared" si="336"/>
        <v>0.51222179419827307</v>
      </c>
      <c r="F1772" s="17">
        <f t="shared" si="337"/>
        <v>0.30399128204546855</v>
      </c>
      <c r="G1772" s="17">
        <f t="shared" si="338"/>
        <v>-0.98054261033133483</v>
      </c>
    </row>
    <row r="1773" spans="1:7" x14ac:dyDescent="0.25">
      <c r="A1773" s="21">
        <v>41254</v>
      </c>
      <c r="B1773" s="9">
        <v>46.28</v>
      </c>
      <c r="C1773" s="9">
        <v>165.65</v>
      </c>
      <c r="D1773">
        <v>1247</v>
      </c>
      <c r="E1773" s="17">
        <f t="shared" si="336"/>
        <v>0.50566126640604181</v>
      </c>
      <c r="F1773" s="17">
        <f t="shared" si="337"/>
        <v>0.30370177305124701</v>
      </c>
      <c r="G1773" s="17">
        <f t="shared" si="338"/>
        <v>-0.90297298707156215</v>
      </c>
    </row>
    <row r="1774" spans="1:7" x14ac:dyDescent="0.25">
      <c r="A1774" s="21">
        <v>41255</v>
      </c>
      <c r="B1774" s="9">
        <v>47.63</v>
      </c>
      <c r="C1774" s="9">
        <v>165.77</v>
      </c>
      <c r="D1774">
        <v>1248</v>
      </c>
      <c r="E1774" s="17">
        <f t="shared" si="336"/>
        <v>0.5010879645479277</v>
      </c>
      <c r="F1774" s="17">
        <f t="shared" si="337"/>
        <v>0.30342793468965618</v>
      </c>
      <c r="G1774" s="17">
        <f t="shared" si="338"/>
        <v>-0.85144249591728982</v>
      </c>
    </row>
    <row r="1775" spans="1:7" x14ac:dyDescent="0.25">
      <c r="A1775" s="21">
        <v>41256</v>
      </c>
      <c r="B1775" s="9">
        <v>46.34</v>
      </c>
      <c r="C1775" s="9">
        <v>164.37</v>
      </c>
      <c r="D1775">
        <v>1249</v>
      </c>
      <c r="E1775" s="17">
        <f t="shared" si="336"/>
        <v>0.49655917874062017</v>
      </c>
      <c r="F1775" s="17">
        <f t="shared" si="337"/>
        <v>0.30317546542952717</v>
      </c>
      <c r="G1775" s="17">
        <f t="shared" si="338"/>
        <v>-0.79396047859255503</v>
      </c>
    </row>
    <row r="1776" spans="1:7" x14ac:dyDescent="0.25">
      <c r="A1776" s="21">
        <v>41257</v>
      </c>
      <c r="B1776" s="9">
        <v>46.48</v>
      </c>
      <c r="C1776" s="9">
        <v>164.13</v>
      </c>
      <c r="D1776">
        <v>1250</v>
      </c>
      <c r="E1776" s="17">
        <f t="shared" si="336"/>
        <v>0.49519911034679748</v>
      </c>
      <c r="F1776" s="17">
        <f t="shared" si="337"/>
        <v>0.30292396141411043</v>
      </c>
      <c r="G1776" s="17">
        <f t="shared" si="338"/>
        <v>-0.76849087713500741</v>
      </c>
    </row>
    <row r="1777" spans="1:7" x14ac:dyDescent="0.25">
      <c r="A1777" s="21">
        <v>41260</v>
      </c>
      <c r="B1777" s="9">
        <v>46.51</v>
      </c>
      <c r="C1777" s="9">
        <v>164.44</v>
      </c>
      <c r="D1777">
        <v>1251</v>
      </c>
      <c r="E1777" s="17">
        <f t="shared" si="336"/>
        <v>0.49639733372659345</v>
      </c>
      <c r="F1777" s="17">
        <f t="shared" si="337"/>
        <v>0.30269811847948885</v>
      </c>
      <c r="G1777" s="17">
        <f t="shared" si="338"/>
        <v>-0.76006588457378832</v>
      </c>
    </row>
    <row r="1778" spans="1:7" x14ac:dyDescent="0.25">
      <c r="A1778" s="21">
        <v>41261</v>
      </c>
      <c r="B1778" s="9">
        <v>45.75</v>
      </c>
      <c r="C1778" s="9">
        <v>162.08000000000001</v>
      </c>
      <c r="D1778">
        <v>1252</v>
      </c>
      <c r="E1778" s="17">
        <f t="shared" si="336"/>
        <v>0.50226225320968942</v>
      </c>
      <c r="F1778" s="17">
        <f t="shared" si="337"/>
        <v>0.3024753114431995</v>
      </c>
      <c r="G1778" s="17">
        <f t="shared" si="338"/>
        <v>-0.77297515932237792</v>
      </c>
    </row>
    <row r="1779" spans="1:7" x14ac:dyDescent="0.25">
      <c r="A1779" s="21">
        <v>41262</v>
      </c>
      <c r="B1779" s="9">
        <v>45.36</v>
      </c>
      <c r="C1779" s="9">
        <v>161.69</v>
      </c>
      <c r="D1779">
        <v>1253</v>
      </c>
      <c r="E1779" s="17">
        <f t="shared" si="336"/>
        <v>0.50928185353319622</v>
      </c>
      <c r="F1779" s="17">
        <f t="shared" si="337"/>
        <v>0.30226552112098182</v>
      </c>
      <c r="G1779" s="17">
        <f t="shared" si="338"/>
        <v>-0.80148455346842573</v>
      </c>
    </row>
    <row r="1780" spans="1:7" x14ac:dyDescent="0.25">
      <c r="A1780" s="21">
        <v>41263</v>
      </c>
      <c r="B1780" s="9">
        <v>45.07</v>
      </c>
      <c r="C1780" s="9">
        <v>159.72999999999999</v>
      </c>
      <c r="D1780">
        <v>1254</v>
      </c>
      <c r="E1780" s="17">
        <f t="shared" si="336"/>
        <v>0.51402886237366441</v>
      </c>
      <c r="F1780" s="17">
        <f t="shared" si="337"/>
        <v>0.30204404156330011</v>
      </c>
      <c r="G1780" s="17">
        <f t="shared" si="338"/>
        <v>-0.82110103503908127</v>
      </c>
    </row>
    <row r="1781" spans="1:7" x14ac:dyDescent="0.25">
      <c r="A1781" s="21">
        <v>41264</v>
      </c>
      <c r="B1781" s="9">
        <v>45.18</v>
      </c>
      <c r="C1781" s="9">
        <v>160.33000000000001</v>
      </c>
      <c r="D1781">
        <v>1255</v>
      </c>
      <c r="E1781" s="17">
        <f t="shared" si="336"/>
        <v>0.51873637350949353</v>
      </c>
      <c r="F1781" s="17">
        <f t="shared" si="337"/>
        <v>0.30186420181336976</v>
      </c>
      <c r="G1781" s="17">
        <f t="shared" si="338"/>
        <v>-0.85759820349804072</v>
      </c>
    </row>
    <row r="1782" spans="1:7" x14ac:dyDescent="0.25">
      <c r="A1782" s="21">
        <v>41267</v>
      </c>
      <c r="B1782" s="9">
        <v>44.85</v>
      </c>
      <c r="C1782" s="9">
        <v>160.62</v>
      </c>
      <c r="D1782">
        <v>1256</v>
      </c>
      <c r="E1782" s="17">
        <f t="shared" si="336"/>
        <v>0.52243843320861605</v>
      </c>
      <c r="F1782" s="17">
        <f t="shared" si="337"/>
        <v>0.30165276721210715</v>
      </c>
      <c r="G1782" s="17">
        <f t="shared" si="338"/>
        <v>-0.8778676197357741</v>
      </c>
    </row>
    <row r="1783" spans="1:7" x14ac:dyDescent="0.25">
      <c r="A1783" s="21">
        <v>41269</v>
      </c>
      <c r="B1783" s="9">
        <v>45.15</v>
      </c>
      <c r="C1783" s="9">
        <v>160.78</v>
      </c>
      <c r="D1783">
        <v>1257</v>
      </c>
      <c r="E1783" s="17">
        <f t="shared" si="336"/>
        <v>0.52597004726610563</v>
      </c>
      <c r="F1783" s="17">
        <f t="shared" si="337"/>
        <v>0.30143308099316179</v>
      </c>
      <c r="G1783" s="17">
        <f t="shared" si="338"/>
        <v>-0.89883003816265983</v>
      </c>
    </row>
    <row r="1784" spans="1:7" x14ac:dyDescent="0.25">
      <c r="A1784" s="21">
        <v>41270</v>
      </c>
      <c r="B1784" s="9">
        <v>45.44</v>
      </c>
      <c r="C1784" s="9">
        <v>161.16</v>
      </c>
      <c r="D1784">
        <v>1258</v>
      </c>
      <c r="E1784" s="17">
        <f t="shared" si="336"/>
        <v>0.53026520612954553</v>
      </c>
      <c r="F1784" s="17">
        <f t="shared" si="337"/>
        <v>0.30122572179209306</v>
      </c>
      <c r="G1784" s="17">
        <f t="shared" si="338"/>
        <v>-0.92601064615247619</v>
      </c>
    </row>
    <row r="1785" spans="1:7" x14ac:dyDescent="0.25">
      <c r="A1785" s="21">
        <v>41271</v>
      </c>
      <c r="B1785" s="9">
        <v>44.93</v>
      </c>
      <c r="C1785" s="9">
        <v>160.54</v>
      </c>
      <c r="D1785">
        <v>1259</v>
      </c>
      <c r="E1785" s="17">
        <f t="shared" si="336"/>
        <v>0.53445422396667774</v>
      </c>
      <c r="F1785" s="17">
        <f t="shared" si="337"/>
        <v>0.30101502851222112</v>
      </c>
      <c r="G1785" s="17">
        <f t="shared" si="338"/>
        <v>-0.94868146656301466</v>
      </c>
    </row>
    <row r="1786" spans="1:7" x14ac:dyDescent="0.25">
      <c r="A1786" s="21">
        <v>41274</v>
      </c>
      <c r="B1786" s="9">
        <v>46.39</v>
      </c>
      <c r="C1786" s="9">
        <v>162.0204</v>
      </c>
      <c r="D1786">
        <v>1260</v>
      </c>
      <c r="E1786" s="17">
        <f t="shared" si="336"/>
        <v>0.53983292070396882</v>
      </c>
      <c r="F1786" s="17">
        <f t="shared" si="337"/>
        <v>0.30080977514071716</v>
      </c>
      <c r="G1786" s="17">
        <f t="shared" si="338"/>
        <v>-0.98932461931803317</v>
      </c>
    </row>
    <row r="1787" spans="1:7" x14ac:dyDescent="0.25">
      <c r="A1787" s="21">
        <v>41276</v>
      </c>
      <c r="B1787" s="9">
        <v>47.1</v>
      </c>
      <c r="C1787" s="9">
        <v>163.16999999999999</v>
      </c>
      <c r="D1787">
        <v>1261</v>
      </c>
      <c r="E1787" s="17">
        <f t="shared" si="336"/>
        <v>0.54808925093164795</v>
      </c>
      <c r="F1787" s="17">
        <f t="shared" si="337"/>
        <v>0.30064656323083833</v>
      </c>
      <c r="G1787" s="17">
        <f t="shared" si="338"/>
        <v>-1.0482084707058059</v>
      </c>
    </row>
    <row r="1788" spans="1:7" x14ac:dyDescent="0.25">
      <c r="A1788" s="21">
        <v>41277</v>
      </c>
      <c r="B1788" s="9">
        <v>45.140300000000003</v>
      </c>
      <c r="C1788" s="9">
        <v>161.19999999999999</v>
      </c>
      <c r="D1788">
        <v>1262</v>
      </c>
      <c r="E1788" s="17">
        <f t="shared" si="336"/>
        <v>0.55881157363181366</v>
      </c>
      <c r="F1788" s="17">
        <f t="shared" si="337"/>
        <v>0.30046198970101268</v>
      </c>
      <c r="G1788" s="17">
        <f t="shared" si="338"/>
        <v>-1.1014532087804132</v>
      </c>
    </row>
    <row r="1789" spans="1:7" x14ac:dyDescent="0.25">
      <c r="A1789" s="21">
        <v>41278</v>
      </c>
      <c r="B1789" s="9">
        <v>45.33</v>
      </c>
      <c r="C1789" s="9">
        <v>160.44</v>
      </c>
      <c r="D1789">
        <v>1263</v>
      </c>
      <c r="E1789" s="17">
        <f t="shared" si="336"/>
        <v>0.56808374404149653</v>
      </c>
      <c r="F1789" s="17">
        <f t="shared" si="337"/>
        <v>0.3002494761179279</v>
      </c>
      <c r="G1789" s="17">
        <f t="shared" si="338"/>
        <v>-1.1736698143334718</v>
      </c>
    </row>
    <row r="1790" spans="1:7" x14ac:dyDescent="0.25">
      <c r="A1790" s="21">
        <v>41281</v>
      </c>
      <c r="B1790" s="9">
        <v>44.48</v>
      </c>
      <c r="C1790" s="9">
        <v>159.43</v>
      </c>
      <c r="D1790">
        <v>1264</v>
      </c>
      <c r="E1790" s="17">
        <f t="shared" si="336"/>
        <v>0.57416550517946152</v>
      </c>
      <c r="F1790" s="17">
        <f t="shared" si="337"/>
        <v>0.30001613992708254</v>
      </c>
      <c r="G1790" s="17">
        <f t="shared" si="338"/>
        <v>-1.2156967338461528</v>
      </c>
    </row>
    <row r="1791" spans="1:7" x14ac:dyDescent="0.25">
      <c r="A1791" s="21">
        <v>41282</v>
      </c>
      <c r="B1791" s="9">
        <v>44.65</v>
      </c>
      <c r="C1791" s="9">
        <v>160.56</v>
      </c>
      <c r="D1791">
        <v>1265</v>
      </c>
      <c r="E1791" s="17">
        <f t="shared" si="336"/>
        <v>0.57960418837461325</v>
      </c>
      <c r="F1791" s="17">
        <f t="shared" si="337"/>
        <v>0.29977633486106836</v>
      </c>
      <c r="G1791" s="17">
        <f t="shared" si="338"/>
        <v>-1.2691902587471378</v>
      </c>
    </row>
    <row r="1792" spans="1:7" x14ac:dyDescent="0.25">
      <c r="A1792" s="21">
        <v>41283</v>
      </c>
      <c r="B1792" s="9">
        <v>44.36</v>
      </c>
      <c r="C1792" s="9">
        <v>160.49</v>
      </c>
      <c r="D1792">
        <v>1266</v>
      </c>
      <c r="E1792" s="17">
        <f t="shared" si="336"/>
        <v>0.58368042317609281</v>
      </c>
      <c r="F1792" s="17">
        <f t="shared" si="337"/>
        <v>0.29953467423467561</v>
      </c>
      <c r="G1792" s="17">
        <f t="shared" si="338"/>
        <v>-1.3064411978063635</v>
      </c>
    </row>
    <row r="1793" spans="1:7" x14ac:dyDescent="0.25">
      <c r="A1793" s="21">
        <v>41284</v>
      </c>
      <c r="B1793" s="9">
        <v>45.41</v>
      </c>
      <c r="C1793" s="9">
        <v>161.97999999999999</v>
      </c>
      <c r="D1793">
        <v>1267</v>
      </c>
      <c r="E1793" s="17">
        <f t="shared" si="336"/>
        <v>0.58825339708494495</v>
      </c>
      <c r="F1793" s="17">
        <f t="shared" si="337"/>
        <v>0.29929611283648339</v>
      </c>
      <c r="G1793" s="17">
        <f t="shared" si="338"/>
        <v>-1.3582262817773989</v>
      </c>
    </row>
    <row r="1794" spans="1:7" x14ac:dyDescent="0.25">
      <c r="A1794" s="21">
        <v>41285</v>
      </c>
      <c r="B1794" s="9">
        <v>45.4</v>
      </c>
      <c r="C1794" s="9">
        <v>161.06</v>
      </c>
      <c r="D1794">
        <v>1268</v>
      </c>
      <c r="E1794" s="17">
        <f t="shared" si="336"/>
        <v>0.59340104831835883</v>
      </c>
      <c r="F1794" s="17">
        <f t="shared" si="337"/>
        <v>0.2990602237959637</v>
      </c>
      <c r="G1794" s="17">
        <f t="shared" si="338"/>
        <v>-1.3968345582419923</v>
      </c>
    </row>
    <row r="1795" spans="1:7" x14ac:dyDescent="0.25">
      <c r="A1795" s="21">
        <v>41288</v>
      </c>
      <c r="B1795" s="9">
        <v>45.23</v>
      </c>
      <c r="C1795" s="9">
        <v>161.54</v>
      </c>
      <c r="D1795">
        <v>1269</v>
      </c>
      <c r="E1795" s="17">
        <f t="shared" si="336"/>
        <v>0.59668312992770367</v>
      </c>
      <c r="F1795" s="17">
        <f t="shared" si="337"/>
        <v>0.29882476879901065</v>
      </c>
      <c r="G1795" s="17">
        <f t="shared" si="338"/>
        <v>-1.4193962818021724</v>
      </c>
    </row>
    <row r="1796" spans="1:7" x14ac:dyDescent="0.25">
      <c r="A1796" s="21">
        <v>41289</v>
      </c>
      <c r="B1796" s="9">
        <v>45.59</v>
      </c>
      <c r="C1796" s="9">
        <v>162.55799999999999</v>
      </c>
      <c r="D1796">
        <v>1270</v>
      </c>
      <c r="E1796" s="17">
        <f t="shared" si="336"/>
        <v>0.59877216491177332</v>
      </c>
      <c r="F1796" s="17">
        <f t="shared" si="337"/>
        <v>0.29859169729481611</v>
      </c>
      <c r="G1796" s="17">
        <f t="shared" si="338"/>
        <v>-1.429038159537932</v>
      </c>
    </row>
    <row r="1797" spans="1:7" x14ac:dyDescent="0.25">
      <c r="A1797" s="21">
        <v>41290</v>
      </c>
      <c r="B1797" s="9">
        <v>45.21</v>
      </c>
      <c r="C1797" s="9">
        <v>162.65</v>
      </c>
      <c r="D1797">
        <v>1271</v>
      </c>
      <c r="E1797" s="17">
        <f t="shared" si="336"/>
        <v>0.59997907893824132</v>
      </c>
      <c r="F1797" s="17">
        <f t="shared" si="337"/>
        <v>0.29835408300312699</v>
      </c>
      <c r="G1797" s="17">
        <f t="shared" si="338"/>
        <v>-1.4137067115094524</v>
      </c>
    </row>
    <row r="1798" spans="1:7" x14ac:dyDescent="0.25">
      <c r="A1798" s="21">
        <v>41291</v>
      </c>
      <c r="B1798" s="9">
        <v>45</v>
      </c>
      <c r="C1798" s="9">
        <v>163.35</v>
      </c>
      <c r="D1798">
        <v>1272</v>
      </c>
      <c r="E1798" s="17">
        <f t="shared" si="336"/>
        <v>0.60206916629866158</v>
      </c>
      <c r="F1798" s="17">
        <f t="shared" si="337"/>
        <v>0.29811572475883474</v>
      </c>
      <c r="G1798" s="17">
        <f t="shared" si="338"/>
        <v>-1.4172278259318549</v>
      </c>
    </row>
    <row r="1799" spans="1:7" x14ac:dyDescent="0.25">
      <c r="A1799" s="21">
        <v>41292</v>
      </c>
      <c r="B1799" s="9">
        <v>45.11</v>
      </c>
      <c r="C1799" s="9">
        <v>163.09</v>
      </c>
      <c r="D1799">
        <v>1273</v>
      </c>
      <c r="E1799" s="17">
        <f t="shared" si="336"/>
        <v>0.60254452068974951</v>
      </c>
      <c r="F1799" s="17">
        <f t="shared" si="337"/>
        <v>0.29789555708988424</v>
      </c>
      <c r="G1799" s="17">
        <f t="shared" si="338"/>
        <v>-1.4074754550997142</v>
      </c>
    </row>
    <row r="1800" spans="1:7" x14ac:dyDescent="0.25">
      <c r="A1800" s="21">
        <v>41296</v>
      </c>
      <c r="B1800" s="9">
        <v>45.82</v>
      </c>
      <c r="C1800" s="9">
        <v>163.66999999999999</v>
      </c>
      <c r="D1800">
        <v>1274</v>
      </c>
      <c r="E1800" s="17">
        <f t="shared" si="336"/>
        <v>0.60243444890256692</v>
      </c>
      <c r="F1800" s="17">
        <f t="shared" si="337"/>
        <v>0.29768582348119282</v>
      </c>
      <c r="G1800" s="17">
        <f t="shared" si="338"/>
        <v>-1.3868571417483981</v>
      </c>
    </row>
    <row r="1801" spans="1:7" x14ac:dyDescent="0.25">
      <c r="A1801" s="21">
        <v>41297</v>
      </c>
      <c r="B1801" s="9">
        <v>44.56</v>
      </c>
      <c r="C1801" s="9">
        <v>163.21</v>
      </c>
      <c r="D1801">
        <v>1275</v>
      </c>
      <c r="E1801" s="17">
        <f t="shared" si="336"/>
        <v>0.60230702961037341</v>
      </c>
      <c r="F1801" s="17">
        <f t="shared" si="337"/>
        <v>0.29751313400933943</v>
      </c>
      <c r="G1801" s="17">
        <f t="shared" si="338"/>
        <v>-1.3669467967528346</v>
      </c>
    </row>
    <row r="1802" spans="1:7" x14ac:dyDescent="0.25">
      <c r="A1802" s="21">
        <v>41298</v>
      </c>
      <c r="B1802" s="9">
        <v>43.23</v>
      </c>
      <c r="C1802" s="9">
        <v>161.41999999999999</v>
      </c>
      <c r="D1802">
        <v>1276</v>
      </c>
      <c r="E1802" s="17">
        <f t="shared" si="336"/>
        <v>0.60181595978249181</v>
      </c>
      <c r="F1802" s="17">
        <f t="shared" si="337"/>
        <v>0.29731794477540052</v>
      </c>
      <c r="G1802" s="17">
        <f t="shared" si="338"/>
        <v>-1.3523964403198652</v>
      </c>
    </row>
    <row r="1803" spans="1:7" x14ac:dyDescent="0.25">
      <c r="A1803" s="21">
        <v>41299</v>
      </c>
      <c r="B1803" s="9">
        <v>41.92</v>
      </c>
      <c r="C1803" s="9">
        <v>160.65</v>
      </c>
      <c r="D1803">
        <v>1277</v>
      </c>
      <c r="E1803" s="17">
        <f t="shared" si="336"/>
        <v>0.60166436408842616</v>
      </c>
      <c r="F1803" s="17">
        <f t="shared" si="337"/>
        <v>0.29709129627932784</v>
      </c>
      <c r="G1803" s="17">
        <f t="shared" si="338"/>
        <v>-1.348566714186421</v>
      </c>
    </row>
    <row r="1804" spans="1:7" x14ac:dyDescent="0.25">
      <c r="A1804" s="21">
        <v>41302</v>
      </c>
      <c r="B1804" s="9">
        <v>41.48</v>
      </c>
      <c r="C1804" s="9">
        <v>160.29</v>
      </c>
      <c r="D1804">
        <v>1278</v>
      </c>
      <c r="E1804" s="17">
        <f t="shared" si="336"/>
        <v>0.60254449212369909</v>
      </c>
      <c r="F1804" s="17">
        <f t="shared" si="337"/>
        <v>0.29686048073092403</v>
      </c>
      <c r="G1804" s="17">
        <f t="shared" si="338"/>
        <v>-1.3835493056574291</v>
      </c>
    </row>
    <row r="1805" spans="1:7" x14ac:dyDescent="0.25">
      <c r="A1805" s="21">
        <v>41303</v>
      </c>
      <c r="B1805" s="9">
        <v>42.25</v>
      </c>
      <c r="C1805" s="9">
        <v>160.99</v>
      </c>
      <c r="D1805">
        <v>1279</v>
      </c>
      <c r="E1805" s="17">
        <f t="shared" si="336"/>
        <v>0.60144176244833747</v>
      </c>
      <c r="F1805" s="17">
        <f t="shared" si="337"/>
        <v>0.29656661864169342</v>
      </c>
      <c r="G1805" s="17">
        <f t="shared" si="338"/>
        <v>-1.3518437069211553</v>
      </c>
    </row>
    <row r="1806" spans="1:7" x14ac:dyDescent="0.25">
      <c r="A1806" s="21">
        <v>41304</v>
      </c>
      <c r="B1806" s="9">
        <v>41.96</v>
      </c>
      <c r="C1806" s="9">
        <v>162.19</v>
      </c>
      <c r="D1806">
        <v>1280</v>
      </c>
      <c r="E1806" s="17">
        <f t="shared" si="336"/>
        <v>0.59937753747697131</v>
      </c>
      <c r="F1806" s="17">
        <f t="shared" si="337"/>
        <v>0.29627783065937463</v>
      </c>
      <c r="G1806" s="17">
        <f t="shared" si="338"/>
        <v>-1.2952976248601678</v>
      </c>
    </row>
    <row r="1807" spans="1:7" x14ac:dyDescent="0.25">
      <c r="A1807" s="21">
        <v>41305</v>
      </c>
      <c r="B1807" s="9">
        <v>41.62</v>
      </c>
      <c r="C1807" s="9">
        <v>161.19999999999999</v>
      </c>
      <c r="D1807">
        <v>1281</v>
      </c>
      <c r="E1807" s="17">
        <f t="shared" si="336"/>
        <v>0.59539407699342295</v>
      </c>
      <c r="F1807" s="17">
        <f t="shared" si="337"/>
        <v>0.29594812071498072</v>
      </c>
      <c r="G1807" s="17">
        <f t="shared" si="338"/>
        <v>-1.2078771295253929</v>
      </c>
    </row>
    <row r="1808" spans="1:7" x14ac:dyDescent="0.25">
      <c r="A1808" s="21">
        <v>41306</v>
      </c>
      <c r="B1808" s="9">
        <v>42.22</v>
      </c>
      <c r="C1808" s="9">
        <v>161.44999999999999</v>
      </c>
      <c r="D1808">
        <v>1282</v>
      </c>
      <c r="E1808" s="17">
        <f t="shared" si="336"/>
        <v>0.5925607222315098</v>
      </c>
      <c r="F1808" s="17">
        <f t="shared" si="337"/>
        <v>0.29562915316857047</v>
      </c>
      <c r="G1808" s="17">
        <f t="shared" si="338"/>
        <v>-1.1492056262969006</v>
      </c>
    </row>
    <row r="1809" spans="1:7" x14ac:dyDescent="0.25">
      <c r="A1809" s="21">
        <v>41309</v>
      </c>
      <c r="B1809" s="9">
        <v>42.34</v>
      </c>
      <c r="C1809" s="9">
        <v>162</v>
      </c>
      <c r="D1809">
        <v>1283</v>
      </c>
      <c r="E1809" s="17">
        <f t="shared" si="336"/>
        <v>0.58934156910039392</v>
      </c>
      <c r="F1809" s="17">
        <f t="shared" si="337"/>
        <v>0.29533092093083324</v>
      </c>
      <c r="G1809" s="17">
        <f t="shared" si="338"/>
        <v>-1.0786298919750663</v>
      </c>
    </row>
    <row r="1810" spans="1:7" x14ac:dyDescent="0.25">
      <c r="A1810" s="21">
        <v>41310</v>
      </c>
      <c r="B1810" s="9">
        <v>42.26</v>
      </c>
      <c r="C1810" s="9">
        <v>161.96</v>
      </c>
      <c r="D1810">
        <v>1284</v>
      </c>
      <c r="E1810" s="17">
        <f t="shared" si="336"/>
        <v>0.58560876196613476</v>
      </c>
      <c r="F1810" s="17">
        <f t="shared" si="337"/>
        <v>0.29503005141113842</v>
      </c>
      <c r="G1810" s="17">
        <f t="shared" si="338"/>
        <v>-1.006557938425684</v>
      </c>
    </row>
    <row r="1811" spans="1:7" x14ac:dyDescent="0.25">
      <c r="A1811" s="21">
        <v>41311</v>
      </c>
      <c r="B1811" s="9">
        <v>42.54</v>
      </c>
      <c r="C1811" s="9">
        <v>162.38999999999999</v>
      </c>
      <c r="D1811">
        <v>1285</v>
      </c>
      <c r="E1811" s="17">
        <f t="shared" si="336"/>
        <v>0.58098762373654567</v>
      </c>
      <c r="F1811" s="17">
        <f t="shared" si="337"/>
        <v>0.29471365623445323</v>
      </c>
      <c r="G1811" s="17">
        <f t="shared" si="338"/>
        <v>-0.92712097386221337</v>
      </c>
    </row>
    <row r="1812" spans="1:7" x14ac:dyDescent="0.25">
      <c r="A1812" s="21">
        <v>41312</v>
      </c>
      <c r="B1812" s="9">
        <v>42.6</v>
      </c>
      <c r="C1812" s="9">
        <v>161.84</v>
      </c>
      <c r="D1812">
        <v>1286</v>
      </c>
      <c r="E1812" s="17">
        <f t="shared" si="336"/>
        <v>0.57710118706434488</v>
      </c>
      <c r="F1812" s="17">
        <f t="shared" si="337"/>
        <v>0.29440471631888815</v>
      </c>
      <c r="G1812" s="17">
        <f t="shared" si="338"/>
        <v>-0.87344454321255516</v>
      </c>
    </row>
    <row r="1813" spans="1:7" x14ac:dyDescent="0.25">
      <c r="A1813" s="21">
        <v>41313</v>
      </c>
      <c r="B1813" s="9">
        <v>42.32</v>
      </c>
      <c r="C1813" s="9">
        <v>161.57</v>
      </c>
      <c r="D1813">
        <v>1287</v>
      </c>
      <c r="E1813" s="17">
        <f t="shared" si="336"/>
        <v>0.57375723073126539</v>
      </c>
      <c r="F1813" s="17">
        <f t="shared" si="337"/>
        <v>0.29410512791510202</v>
      </c>
      <c r="G1813" s="17">
        <f t="shared" si="338"/>
        <v>-0.82828197229421285</v>
      </c>
    </row>
    <row r="1814" spans="1:7" x14ac:dyDescent="0.25">
      <c r="A1814" s="21">
        <v>41316</v>
      </c>
      <c r="B1814" s="9">
        <v>41.47</v>
      </c>
      <c r="C1814" s="9">
        <v>159.69999999999999</v>
      </c>
      <c r="D1814">
        <v>1288</v>
      </c>
      <c r="E1814" s="17">
        <f t="shared" si="336"/>
        <v>0.57043326284421614</v>
      </c>
      <c r="F1814" s="17">
        <f t="shared" si="337"/>
        <v>0.29382470071763117</v>
      </c>
      <c r="G1814" s="17">
        <f t="shared" si="338"/>
        <v>-0.77862593204841835</v>
      </c>
    </row>
    <row r="1815" spans="1:7" x14ac:dyDescent="0.25">
      <c r="A1815" s="21">
        <v>41317</v>
      </c>
      <c r="B1815" s="9">
        <v>41.92</v>
      </c>
      <c r="C1815" s="9">
        <v>159.88999999999999</v>
      </c>
      <c r="D1815">
        <v>1289</v>
      </c>
      <c r="E1815" s="17">
        <f t="shared" si="336"/>
        <v>0.5683071656597336</v>
      </c>
      <c r="F1815" s="17">
        <f t="shared" si="337"/>
        <v>0.29353900106691166</v>
      </c>
      <c r="G1815" s="17">
        <f t="shared" si="338"/>
        <v>-0.74961721307013496</v>
      </c>
    </row>
    <row r="1816" spans="1:7" x14ac:dyDescent="0.25">
      <c r="A1816" s="21">
        <v>41318</v>
      </c>
      <c r="B1816" s="9">
        <v>41.2</v>
      </c>
      <c r="C1816" s="9">
        <v>159.05000000000001</v>
      </c>
      <c r="D1816">
        <v>1290</v>
      </c>
      <c r="E1816" s="17">
        <f t="shared" si="336"/>
        <v>0.56616386152705367</v>
      </c>
      <c r="F1816" s="17">
        <f t="shared" si="337"/>
        <v>0.29326668836161635</v>
      </c>
      <c r="G1816" s="17">
        <f t="shared" si="338"/>
        <v>-0.72139930933930063</v>
      </c>
    </row>
    <row r="1817" spans="1:7" x14ac:dyDescent="0.25">
      <c r="A1817" s="21">
        <v>41319</v>
      </c>
      <c r="B1817" s="9">
        <v>41.36</v>
      </c>
      <c r="C1817" s="9">
        <v>158.34800000000001</v>
      </c>
      <c r="D1817">
        <v>1291</v>
      </c>
      <c r="E1817" s="17">
        <f t="shared" si="336"/>
        <v>0.5650544061949121</v>
      </c>
      <c r="F1817" s="17">
        <f t="shared" si="337"/>
        <v>0.29299688259886769</v>
      </c>
      <c r="G1817" s="17">
        <f t="shared" si="338"/>
        <v>-0.70689278874920458</v>
      </c>
    </row>
    <row r="1818" spans="1:7" x14ac:dyDescent="0.25">
      <c r="A1818" s="21">
        <v>41320</v>
      </c>
      <c r="B1818" s="9">
        <v>39.89</v>
      </c>
      <c r="C1818" s="9">
        <v>155.76</v>
      </c>
      <c r="D1818">
        <v>1292</v>
      </c>
      <c r="E1818" s="17">
        <f t="shared" si="336"/>
        <v>0.56412397572641626</v>
      </c>
      <c r="F1818" s="17">
        <f t="shared" si="337"/>
        <v>0.29274346681075436</v>
      </c>
      <c r="G1818" s="17">
        <f t="shared" si="338"/>
        <v>-0.69330029336003818</v>
      </c>
    </row>
    <row r="1819" spans="1:7" x14ac:dyDescent="0.25">
      <c r="A1819" s="21">
        <v>41324</v>
      </c>
      <c r="B1819" s="9">
        <v>39.369999999999997</v>
      </c>
      <c r="C1819" s="9">
        <v>155.33000000000001</v>
      </c>
      <c r="D1819">
        <v>1293</v>
      </c>
      <c r="E1819" s="17">
        <f t="shared" ref="E1819:E1882" si="339">LINEST(B1567:B1818,C1567:C1818,TRUE)</f>
        <v>0.56470794201934815</v>
      </c>
      <c r="F1819" s="17">
        <f t="shared" ref="F1819:F1882" si="340">LINEST($B1567:$B1818,$C1567:$C1818,FALSE)</f>
        <v>0.29248577811705212</v>
      </c>
      <c r="G1819" s="17">
        <f t="shared" ref="G1819:G1882" si="341">LINEST($B1567:$B1818,$D1567:$D1818,TRUE)/LINEST($C1567:$C1818,$D1567:$D1818,TRUE)</f>
        <v>-0.69898053821420747</v>
      </c>
    </row>
    <row r="1820" spans="1:7" x14ac:dyDescent="0.25">
      <c r="A1820" s="21">
        <v>41325</v>
      </c>
      <c r="B1820" s="9">
        <v>37.450000000000003</v>
      </c>
      <c r="C1820" s="9">
        <v>151.44</v>
      </c>
      <c r="D1820">
        <v>1294</v>
      </c>
      <c r="E1820" s="17">
        <f t="shared" si="339"/>
        <v>0.56579636048052695</v>
      </c>
      <c r="F1820" s="17">
        <f t="shared" si="340"/>
        <v>0.29223085786555825</v>
      </c>
      <c r="G1820" s="17">
        <f t="shared" si="341"/>
        <v>-0.70546030344034272</v>
      </c>
    </row>
    <row r="1821" spans="1:7" x14ac:dyDescent="0.25">
      <c r="A1821" s="21">
        <v>41326</v>
      </c>
      <c r="B1821" s="9">
        <v>38.119999999999997</v>
      </c>
      <c r="C1821" s="9">
        <v>152.62</v>
      </c>
      <c r="D1821">
        <v>1295</v>
      </c>
      <c r="E1821" s="17">
        <f t="shared" si="339"/>
        <v>0.56731640899727198</v>
      </c>
      <c r="F1821" s="17">
        <f t="shared" si="340"/>
        <v>0.2919249144149893</v>
      </c>
      <c r="G1821" s="17">
        <f t="shared" si="341"/>
        <v>-0.72773818794830014</v>
      </c>
    </row>
    <row r="1822" spans="1:7" x14ac:dyDescent="0.25">
      <c r="A1822" s="21">
        <v>41327</v>
      </c>
      <c r="B1822" s="9">
        <v>37.93</v>
      </c>
      <c r="C1822" s="9">
        <v>152.97</v>
      </c>
      <c r="D1822">
        <v>1296</v>
      </c>
      <c r="E1822" s="17">
        <f t="shared" si="339"/>
        <v>0.56877361824474204</v>
      </c>
      <c r="F1822" s="17">
        <f t="shared" si="340"/>
        <v>0.29164095105434767</v>
      </c>
      <c r="G1822" s="17">
        <f t="shared" si="341"/>
        <v>-0.74834666900382085</v>
      </c>
    </row>
    <row r="1823" spans="1:7" x14ac:dyDescent="0.25">
      <c r="A1823" s="21">
        <v>41330</v>
      </c>
      <c r="B1823" s="9">
        <v>38.57</v>
      </c>
      <c r="C1823" s="9">
        <v>154.34</v>
      </c>
      <c r="D1823">
        <v>1297</v>
      </c>
      <c r="E1823" s="17">
        <f t="shared" si="339"/>
        <v>0.56919866414257281</v>
      </c>
      <c r="F1823" s="17">
        <f t="shared" si="340"/>
        <v>0.29133080862575739</v>
      </c>
      <c r="G1823" s="17">
        <f t="shared" si="341"/>
        <v>-0.74536656721708927</v>
      </c>
    </row>
    <row r="1824" spans="1:7" x14ac:dyDescent="0.25">
      <c r="A1824" s="21">
        <v>41331</v>
      </c>
      <c r="B1824" s="9">
        <v>39.049999999999997</v>
      </c>
      <c r="C1824" s="9">
        <v>156.22</v>
      </c>
      <c r="D1824">
        <v>1298</v>
      </c>
      <c r="E1824" s="17">
        <f t="shared" si="339"/>
        <v>0.56829300807979566</v>
      </c>
      <c r="F1824" s="17">
        <f t="shared" si="340"/>
        <v>0.29101075903532625</v>
      </c>
      <c r="G1824" s="17">
        <f t="shared" si="341"/>
        <v>-0.72101961407649362</v>
      </c>
    </row>
    <row r="1825" spans="1:7" x14ac:dyDescent="0.25">
      <c r="A1825" s="21">
        <v>41332</v>
      </c>
      <c r="B1825" s="9">
        <v>38.26</v>
      </c>
      <c r="C1825" s="9">
        <v>154.57</v>
      </c>
      <c r="D1825">
        <v>1299</v>
      </c>
      <c r="E1825" s="17">
        <f t="shared" si="339"/>
        <v>0.56605809399815454</v>
      </c>
      <c r="F1825" s="17">
        <f t="shared" si="340"/>
        <v>0.29067592369296336</v>
      </c>
      <c r="G1825" s="17">
        <f t="shared" si="341"/>
        <v>-0.68571874982940428</v>
      </c>
    </row>
    <row r="1826" spans="1:7" x14ac:dyDescent="0.25">
      <c r="A1826" s="21">
        <v>41333</v>
      </c>
      <c r="B1826" s="9">
        <v>37.4</v>
      </c>
      <c r="C1826" s="9">
        <v>153</v>
      </c>
      <c r="D1826">
        <v>1300</v>
      </c>
      <c r="E1826" s="17">
        <f t="shared" si="339"/>
        <v>0.56530462074820931</v>
      </c>
      <c r="F1826" s="17">
        <f t="shared" si="340"/>
        <v>0.29035062388032662</v>
      </c>
      <c r="G1826" s="17">
        <f t="shared" si="341"/>
        <v>-0.66636546391813256</v>
      </c>
    </row>
    <row r="1827" spans="1:7" x14ac:dyDescent="0.25">
      <c r="A1827" s="21">
        <v>41334</v>
      </c>
      <c r="B1827" s="9">
        <v>37.11</v>
      </c>
      <c r="C1827" s="9">
        <v>152.44</v>
      </c>
      <c r="D1827">
        <v>1301</v>
      </c>
      <c r="E1827" s="17">
        <f t="shared" si="339"/>
        <v>0.56561089798820252</v>
      </c>
      <c r="F1827" s="17">
        <f t="shared" si="340"/>
        <v>0.29002384912169327</v>
      </c>
      <c r="G1827" s="17">
        <f t="shared" si="341"/>
        <v>-0.65878812226044825</v>
      </c>
    </row>
    <row r="1828" spans="1:7" x14ac:dyDescent="0.25">
      <c r="A1828" s="21">
        <v>41337</v>
      </c>
      <c r="B1828" s="9">
        <v>35.909999999999997</v>
      </c>
      <c r="C1828" s="9">
        <v>152.30000000000001</v>
      </c>
      <c r="D1828">
        <v>1302</v>
      </c>
      <c r="E1828" s="17">
        <f t="shared" si="339"/>
        <v>0.56493201596998199</v>
      </c>
      <c r="F1828" s="17">
        <f t="shared" si="340"/>
        <v>0.28967243011658927</v>
      </c>
      <c r="G1828" s="17">
        <f t="shared" si="341"/>
        <v>-0.64211899196352373</v>
      </c>
    </row>
    <row r="1829" spans="1:7" x14ac:dyDescent="0.25">
      <c r="A1829" s="21">
        <v>41338</v>
      </c>
      <c r="B1829" s="9">
        <v>35.93</v>
      </c>
      <c r="C1829" s="9">
        <v>152.38</v>
      </c>
      <c r="D1829">
        <v>1303</v>
      </c>
      <c r="E1829" s="17">
        <f t="shared" si="339"/>
        <v>0.5681602891162324</v>
      </c>
      <c r="F1829" s="17">
        <f t="shared" si="340"/>
        <v>0.28928504887873602</v>
      </c>
      <c r="G1829" s="17">
        <f t="shared" si="341"/>
        <v>-0.66671307218788489</v>
      </c>
    </row>
    <row r="1830" spans="1:7" x14ac:dyDescent="0.25">
      <c r="A1830" s="21">
        <v>41339</v>
      </c>
      <c r="B1830" s="9">
        <v>37.44</v>
      </c>
      <c r="C1830" s="9">
        <v>153.22999999999999</v>
      </c>
      <c r="D1830">
        <v>1304</v>
      </c>
      <c r="E1830" s="17">
        <f t="shared" si="339"/>
        <v>0.56977946599175944</v>
      </c>
      <c r="F1830" s="17">
        <f t="shared" si="340"/>
        <v>0.28889884800209875</v>
      </c>
      <c r="G1830" s="17">
        <f t="shared" si="341"/>
        <v>-0.6812359241304573</v>
      </c>
    </row>
    <row r="1831" spans="1:7" x14ac:dyDescent="0.25">
      <c r="A1831" s="21">
        <v>41340</v>
      </c>
      <c r="B1831" s="9">
        <v>36.909999999999997</v>
      </c>
      <c r="C1831" s="9">
        <v>152.69</v>
      </c>
      <c r="D1831">
        <v>1305</v>
      </c>
      <c r="E1831" s="17">
        <f t="shared" si="339"/>
        <v>0.57054389381905235</v>
      </c>
      <c r="F1831" s="17">
        <f t="shared" si="340"/>
        <v>0.28856709857604146</v>
      </c>
      <c r="G1831" s="17">
        <f t="shared" si="341"/>
        <v>-0.69121548910487296</v>
      </c>
    </row>
    <row r="1832" spans="1:7" x14ac:dyDescent="0.25">
      <c r="A1832" s="21">
        <v>41341</v>
      </c>
      <c r="B1832" s="9">
        <v>37.11</v>
      </c>
      <c r="C1832" s="9">
        <v>152.71</v>
      </c>
      <c r="D1832">
        <v>1306</v>
      </c>
      <c r="E1832" s="17">
        <f t="shared" si="339"/>
        <v>0.57256318246247573</v>
      </c>
      <c r="F1832" s="17">
        <f t="shared" si="340"/>
        <v>0.28825209378123201</v>
      </c>
      <c r="G1832" s="17">
        <f t="shared" si="341"/>
        <v>-0.71283022588737055</v>
      </c>
    </row>
    <row r="1833" spans="1:7" x14ac:dyDescent="0.25">
      <c r="A1833" s="21">
        <v>41344</v>
      </c>
      <c r="B1833" s="9">
        <v>36.96</v>
      </c>
      <c r="C1833" s="9">
        <v>152.99</v>
      </c>
      <c r="D1833">
        <v>1307</v>
      </c>
      <c r="E1833" s="17">
        <f t="shared" si="339"/>
        <v>0.57572698921715204</v>
      </c>
      <c r="F1833" s="17">
        <f t="shared" si="340"/>
        <v>0.2879513919699026</v>
      </c>
      <c r="G1833" s="17">
        <f t="shared" si="341"/>
        <v>-0.74970904965128771</v>
      </c>
    </row>
    <row r="1834" spans="1:7" x14ac:dyDescent="0.25">
      <c r="A1834" s="21">
        <v>41345</v>
      </c>
      <c r="B1834" s="9">
        <v>37.880000000000003</v>
      </c>
      <c r="C1834" s="9">
        <v>154.19</v>
      </c>
      <c r="D1834">
        <v>1308</v>
      </c>
      <c r="E1834" s="17">
        <f t="shared" si="339"/>
        <v>0.57844796029368206</v>
      </c>
      <c r="F1834" s="17">
        <f t="shared" si="340"/>
        <v>0.28764558275807911</v>
      </c>
      <c r="G1834" s="17">
        <f t="shared" si="341"/>
        <v>-0.78283534388082454</v>
      </c>
    </row>
    <row r="1835" spans="1:7" x14ac:dyDescent="0.25">
      <c r="A1835" s="21">
        <v>41346</v>
      </c>
      <c r="B1835" s="9">
        <v>36.869999999999997</v>
      </c>
      <c r="C1835" s="9">
        <v>153.66</v>
      </c>
      <c r="D1835">
        <v>1309</v>
      </c>
      <c r="E1835" s="17">
        <f t="shared" si="339"/>
        <v>0.57945184275303918</v>
      </c>
      <c r="F1835" s="17">
        <f t="shared" si="340"/>
        <v>0.28734588601756994</v>
      </c>
      <c r="G1835" s="17">
        <f t="shared" si="341"/>
        <v>-0.79647142600389975</v>
      </c>
    </row>
    <row r="1836" spans="1:7" x14ac:dyDescent="0.25">
      <c r="A1836" s="21">
        <v>41347</v>
      </c>
      <c r="B1836" s="9">
        <v>37.25</v>
      </c>
      <c r="C1836" s="9">
        <v>153.68</v>
      </c>
      <c r="D1836">
        <v>1310</v>
      </c>
      <c r="E1836" s="17">
        <f t="shared" si="339"/>
        <v>0.5810943802810673</v>
      </c>
      <c r="F1836" s="17">
        <f t="shared" si="340"/>
        <v>0.28703525812142544</v>
      </c>
      <c r="G1836" s="17">
        <f t="shared" si="341"/>
        <v>-0.81260623953866973</v>
      </c>
    </row>
    <row r="1837" spans="1:7" x14ac:dyDescent="0.25">
      <c r="A1837" s="21">
        <v>41348</v>
      </c>
      <c r="B1837" s="9">
        <v>37.338000000000001</v>
      </c>
      <c r="C1837" s="9">
        <v>154.001</v>
      </c>
      <c r="D1837">
        <v>1311</v>
      </c>
      <c r="E1837" s="17">
        <f t="shared" si="339"/>
        <v>0.58296368369944696</v>
      </c>
      <c r="F1837" s="17">
        <f t="shared" si="340"/>
        <v>0.28674671004435215</v>
      </c>
      <c r="G1837" s="17">
        <f t="shared" si="341"/>
        <v>-0.8361195017994113</v>
      </c>
    </row>
    <row r="1838" spans="1:7" x14ac:dyDescent="0.25">
      <c r="A1838" s="21">
        <v>41351</v>
      </c>
      <c r="B1838" s="9">
        <v>37.479999999999997</v>
      </c>
      <c r="C1838" s="9">
        <v>155.38</v>
      </c>
      <c r="D1838">
        <v>1312</v>
      </c>
      <c r="E1838" s="17">
        <f t="shared" si="339"/>
        <v>0.58557915010795125</v>
      </c>
      <c r="F1838" s="17">
        <f t="shared" si="340"/>
        <v>0.28644626828508163</v>
      </c>
      <c r="G1838" s="17">
        <f t="shared" si="341"/>
        <v>-0.87160922889480064</v>
      </c>
    </row>
    <row r="1839" spans="1:7" x14ac:dyDescent="0.25">
      <c r="A1839" s="21">
        <v>41352</v>
      </c>
      <c r="B1839" s="9">
        <v>37.58</v>
      </c>
      <c r="C1839" s="9">
        <v>156.08000000000001</v>
      </c>
      <c r="D1839">
        <v>1313</v>
      </c>
      <c r="E1839" s="17">
        <f t="shared" si="339"/>
        <v>0.58933938214330261</v>
      </c>
      <c r="F1839" s="17">
        <f t="shared" si="340"/>
        <v>0.28617015724890532</v>
      </c>
      <c r="G1839" s="17">
        <f t="shared" si="341"/>
        <v>-0.92541630870062674</v>
      </c>
    </row>
    <row r="1840" spans="1:7" x14ac:dyDescent="0.25">
      <c r="A1840" s="21">
        <v>41353</v>
      </c>
      <c r="B1840" s="9">
        <v>37.450000000000003</v>
      </c>
      <c r="C1840" s="9">
        <v>155.37</v>
      </c>
      <c r="D1840">
        <v>1314</v>
      </c>
      <c r="E1840" s="17">
        <f t="shared" si="339"/>
        <v>0.5919867501919085</v>
      </c>
      <c r="F1840" s="17">
        <f t="shared" si="340"/>
        <v>0.28589993666732599</v>
      </c>
      <c r="G1840" s="17">
        <f t="shared" si="341"/>
        <v>-0.96915549104053089</v>
      </c>
    </row>
    <row r="1841" spans="1:7" x14ac:dyDescent="0.25">
      <c r="A1841" s="21">
        <v>41354</v>
      </c>
      <c r="B1841" s="9">
        <v>38.43</v>
      </c>
      <c r="C1841" s="9">
        <v>156.24600000000001</v>
      </c>
      <c r="D1841">
        <v>1315</v>
      </c>
      <c r="E1841" s="17">
        <f t="shared" si="339"/>
        <v>0.59478838108388787</v>
      </c>
      <c r="F1841" s="17">
        <f t="shared" si="340"/>
        <v>0.28563871821193165</v>
      </c>
      <c r="G1841" s="17">
        <f t="shared" si="341"/>
        <v>-1.0189931724697463</v>
      </c>
    </row>
    <row r="1842" spans="1:7" x14ac:dyDescent="0.25">
      <c r="A1842" s="21">
        <v>41355</v>
      </c>
      <c r="B1842" s="9">
        <v>38.159999999999997</v>
      </c>
      <c r="C1842" s="9">
        <v>155.55000000000001</v>
      </c>
      <c r="D1842">
        <v>1316</v>
      </c>
      <c r="E1842" s="17">
        <f t="shared" si="339"/>
        <v>0.59672197686927819</v>
      </c>
      <c r="F1842" s="17">
        <f t="shared" si="340"/>
        <v>0.28540405767704896</v>
      </c>
      <c r="G1842" s="17">
        <f t="shared" si="341"/>
        <v>-1.0592279269274762</v>
      </c>
    </row>
    <row r="1843" spans="1:7" x14ac:dyDescent="0.25">
      <c r="A1843" s="21">
        <v>41358</v>
      </c>
      <c r="B1843" s="9">
        <v>37.67</v>
      </c>
      <c r="C1843" s="9">
        <v>155.24</v>
      </c>
      <c r="D1843">
        <v>1317</v>
      </c>
      <c r="E1843" s="17">
        <f t="shared" si="339"/>
        <v>0.59948474132773066</v>
      </c>
      <c r="F1843" s="17">
        <f t="shared" si="340"/>
        <v>0.28515234220035213</v>
      </c>
      <c r="G1843" s="17">
        <f t="shared" si="341"/>
        <v>-1.1149452331986927</v>
      </c>
    </row>
    <row r="1844" spans="1:7" x14ac:dyDescent="0.25">
      <c r="A1844" s="21">
        <v>41359</v>
      </c>
      <c r="B1844" s="9">
        <v>37.380000000000003</v>
      </c>
      <c r="C1844" s="9">
        <v>154.72</v>
      </c>
      <c r="D1844">
        <v>1318</v>
      </c>
      <c r="E1844" s="17">
        <f t="shared" si="339"/>
        <v>0.60249022671398789</v>
      </c>
      <c r="F1844" s="17">
        <f t="shared" si="340"/>
        <v>0.28489418583393666</v>
      </c>
      <c r="G1844" s="17">
        <f t="shared" si="341"/>
        <v>-1.1790494862335996</v>
      </c>
    </row>
    <row r="1845" spans="1:7" x14ac:dyDescent="0.25">
      <c r="A1845" s="21">
        <v>41360</v>
      </c>
      <c r="B1845" s="9">
        <v>38</v>
      </c>
      <c r="C1845" s="9">
        <v>155.36000000000001</v>
      </c>
      <c r="D1845">
        <v>1319</v>
      </c>
      <c r="E1845" s="17">
        <f t="shared" si="339"/>
        <v>0.60595242395874405</v>
      </c>
      <c r="F1845" s="17">
        <f t="shared" si="340"/>
        <v>0.28465379247238709</v>
      </c>
      <c r="G1845" s="17">
        <f t="shared" si="341"/>
        <v>-1.2652461271297437</v>
      </c>
    </row>
    <row r="1846" spans="1:7" x14ac:dyDescent="0.25">
      <c r="A1846" s="21">
        <v>41361</v>
      </c>
      <c r="B1846" s="9">
        <v>37.85</v>
      </c>
      <c r="C1846" s="9">
        <v>154.47</v>
      </c>
      <c r="D1846">
        <v>1320</v>
      </c>
      <c r="E1846" s="17">
        <f t="shared" si="339"/>
        <v>0.60808450321485219</v>
      </c>
      <c r="F1846" s="17">
        <f t="shared" si="340"/>
        <v>0.28441085720751169</v>
      </c>
      <c r="G1846" s="17">
        <f t="shared" si="341"/>
        <v>-1.3228428302036235</v>
      </c>
    </row>
    <row r="1847" spans="1:7" x14ac:dyDescent="0.25">
      <c r="A1847" s="21">
        <v>41365</v>
      </c>
      <c r="B1847" s="9">
        <v>37.450000000000003</v>
      </c>
      <c r="C1847" s="9">
        <v>154.66999999999999</v>
      </c>
      <c r="D1847">
        <v>1321</v>
      </c>
      <c r="E1847" s="17">
        <f t="shared" si="339"/>
        <v>0.60959659983997871</v>
      </c>
      <c r="F1847" s="17">
        <f t="shared" si="340"/>
        <v>0.28416796400462468</v>
      </c>
      <c r="G1847" s="17">
        <f t="shared" si="341"/>
        <v>-1.3582956410167726</v>
      </c>
    </row>
    <row r="1848" spans="1:7" x14ac:dyDescent="0.25">
      <c r="A1848" s="21">
        <v>41366</v>
      </c>
      <c r="B1848" s="9">
        <v>35.880000000000003</v>
      </c>
      <c r="C1848" s="9">
        <v>152.43</v>
      </c>
      <c r="D1848">
        <v>1322</v>
      </c>
      <c r="E1848" s="17">
        <f t="shared" si="339"/>
        <v>0.61163900265492899</v>
      </c>
      <c r="F1848" s="17">
        <f t="shared" si="340"/>
        <v>0.28392429443619166</v>
      </c>
      <c r="G1848" s="17">
        <f t="shared" si="341"/>
        <v>-1.4107246021888908</v>
      </c>
    </row>
    <row r="1849" spans="1:7" x14ac:dyDescent="0.25">
      <c r="A1849" s="21">
        <v>41367</v>
      </c>
      <c r="B1849" s="9">
        <v>34.25</v>
      </c>
      <c r="C1849" s="9">
        <v>150.72999999999999</v>
      </c>
      <c r="D1849">
        <v>1323</v>
      </c>
      <c r="E1849" s="17">
        <f t="shared" si="339"/>
        <v>0.61542089780572451</v>
      </c>
      <c r="F1849" s="17">
        <f t="shared" si="340"/>
        <v>0.28367382031400901</v>
      </c>
      <c r="G1849" s="17">
        <f t="shared" si="341"/>
        <v>-1.5261357829275497</v>
      </c>
    </row>
    <row r="1850" spans="1:7" x14ac:dyDescent="0.25">
      <c r="A1850" s="21">
        <v>41368</v>
      </c>
      <c r="B1850" s="9">
        <v>35.22</v>
      </c>
      <c r="C1850" s="9">
        <v>150.29</v>
      </c>
      <c r="D1850">
        <v>1324</v>
      </c>
      <c r="E1850" s="17">
        <f t="shared" si="339"/>
        <v>0.62060716229813295</v>
      </c>
      <c r="F1850" s="17">
        <f t="shared" si="340"/>
        <v>0.28339359496413508</v>
      </c>
      <c r="G1850" s="17">
        <f t="shared" si="341"/>
        <v>-1.6891185579912531</v>
      </c>
    </row>
    <row r="1851" spans="1:7" x14ac:dyDescent="0.25">
      <c r="A1851" s="21">
        <v>41369</v>
      </c>
      <c r="B1851" s="9">
        <v>35.06</v>
      </c>
      <c r="C1851" s="9">
        <v>152.81</v>
      </c>
      <c r="D1851">
        <v>1325</v>
      </c>
      <c r="E1851" s="17">
        <f t="shared" si="339"/>
        <v>0.62423567221859011</v>
      </c>
      <c r="F1851" s="17">
        <f t="shared" si="340"/>
        <v>0.28313255152758421</v>
      </c>
      <c r="G1851" s="17">
        <f t="shared" si="341"/>
        <v>-1.8547750996735692</v>
      </c>
    </row>
    <row r="1852" spans="1:7" x14ac:dyDescent="0.25">
      <c r="A1852" s="21">
        <v>41372</v>
      </c>
      <c r="B1852" s="9">
        <v>34.65</v>
      </c>
      <c r="C1852" s="9">
        <v>152.16</v>
      </c>
      <c r="D1852">
        <v>1326</v>
      </c>
      <c r="E1852" s="17">
        <f t="shared" si="339"/>
        <v>0.62769342022937025</v>
      </c>
      <c r="F1852" s="17">
        <f t="shared" si="340"/>
        <v>0.28283174809643025</v>
      </c>
      <c r="G1852" s="17">
        <f t="shared" si="341"/>
        <v>-1.975587477971376</v>
      </c>
    </row>
    <row r="1853" spans="1:7" x14ac:dyDescent="0.25">
      <c r="A1853" s="21">
        <v>41373</v>
      </c>
      <c r="B1853" s="9">
        <v>36.03</v>
      </c>
      <c r="C1853" s="9">
        <v>153.34</v>
      </c>
      <c r="D1853">
        <v>1327</v>
      </c>
      <c r="E1853" s="17">
        <f t="shared" si="339"/>
        <v>0.63256788865371183</v>
      </c>
      <c r="F1853" s="17">
        <f t="shared" si="340"/>
        <v>0.28254737140478015</v>
      </c>
      <c r="G1853" s="17">
        <f t="shared" si="341"/>
        <v>-2.19824493055502</v>
      </c>
    </row>
    <row r="1854" spans="1:7" x14ac:dyDescent="0.25">
      <c r="A1854" s="21">
        <v>41374</v>
      </c>
      <c r="B1854" s="9">
        <v>34.65</v>
      </c>
      <c r="C1854" s="9">
        <v>150.75</v>
      </c>
      <c r="D1854">
        <v>1328</v>
      </c>
      <c r="E1854" s="17">
        <f t="shared" si="339"/>
        <v>0.63715601051026116</v>
      </c>
      <c r="F1854" s="17">
        <f t="shared" si="340"/>
        <v>0.28231893542305286</v>
      </c>
      <c r="G1854" s="17">
        <f t="shared" si="341"/>
        <v>-2.5027043631363921</v>
      </c>
    </row>
    <row r="1855" spans="1:7" x14ac:dyDescent="0.25">
      <c r="A1855" s="21">
        <v>41375</v>
      </c>
      <c r="B1855" s="9">
        <v>34.18</v>
      </c>
      <c r="C1855" s="9">
        <v>151.05000000000001</v>
      </c>
      <c r="D1855">
        <v>1329</v>
      </c>
      <c r="E1855" s="17">
        <f t="shared" si="339"/>
        <v>0.6420607663860769</v>
      </c>
      <c r="F1855" s="17">
        <f t="shared" si="340"/>
        <v>0.2820977268418412</v>
      </c>
      <c r="G1855" s="17">
        <f t="shared" si="341"/>
        <v>-2.9476025590982649</v>
      </c>
    </row>
    <row r="1856" spans="1:7" x14ac:dyDescent="0.25">
      <c r="A1856" s="21">
        <v>41376</v>
      </c>
      <c r="B1856" s="9">
        <v>32.22</v>
      </c>
      <c r="C1856" s="9">
        <v>143.94999999999999</v>
      </c>
      <c r="D1856">
        <v>1330</v>
      </c>
      <c r="E1856" s="17">
        <f t="shared" si="339"/>
        <v>0.64704257245010599</v>
      </c>
      <c r="F1856" s="17">
        <f t="shared" si="340"/>
        <v>0.28186324327533108</v>
      </c>
      <c r="G1856" s="17">
        <f t="shared" si="341"/>
        <v>-3.4626539864113317</v>
      </c>
    </row>
    <row r="1857" spans="1:7" x14ac:dyDescent="0.25">
      <c r="A1857" s="21">
        <v>41379</v>
      </c>
      <c r="B1857" s="9">
        <v>29.02</v>
      </c>
      <c r="C1857" s="9">
        <v>131.31</v>
      </c>
      <c r="D1857">
        <v>1331</v>
      </c>
      <c r="E1857" s="17">
        <f t="shared" si="339"/>
        <v>0.65082517729133615</v>
      </c>
      <c r="F1857" s="17">
        <f t="shared" si="340"/>
        <v>0.2816364215279567</v>
      </c>
      <c r="G1857" s="17">
        <f t="shared" si="341"/>
        <v>-4.5243880045052229</v>
      </c>
    </row>
    <row r="1858" spans="1:7" x14ac:dyDescent="0.25">
      <c r="A1858" s="21">
        <v>41380</v>
      </c>
      <c r="B1858" s="9">
        <v>28.82</v>
      </c>
      <c r="C1858" s="9">
        <v>132.80000000000001</v>
      </c>
      <c r="D1858">
        <v>1332</v>
      </c>
      <c r="E1858" s="17">
        <f t="shared" si="339"/>
        <v>0.64337223528222887</v>
      </c>
      <c r="F1858" s="17">
        <f t="shared" si="340"/>
        <v>0.28144608498165585</v>
      </c>
      <c r="G1858" s="17">
        <f t="shared" si="341"/>
        <v>-8.921479368017458</v>
      </c>
    </row>
    <row r="1859" spans="1:7" x14ac:dyDescent="0.25">
      <c r="A1859" s="21">
        <v>41381</v>
      </c>
      <c r="B1859" s="9">
        <v>27.38</v>
      </c>
      <c r="C1859" s="9">
        <v>132.87</v>
      </c>
      <c r="D1859">
        <v>1333</v>
      </c>
      <c r="E1859" s="17">
        <f t="shared" si="339"/>
        <v>0.6397965289082056</v>
      </c>
      <c r="F1859" s="17">
        <f t="shared" si="340"/>
        <v>0.28121003349368456</v>
      </c>
      <c r="G1859" s="17">
        <f t="shared" si="341"/>
        <v>-39.640864388844953</v>
      </c>
    </row>
    <row r="1860" spans="1:7" x14ac:dyDescent="0.25">
      <c r="A1860" s="21">
        <v>41382</v>
      </c>
      <c r="B1860" s="9">
        <v>28.22</v>
      </c>
      <c r="C1860" s="9">
        <v>134.30000000000001</v>
      </c>
      <c r="D1860">
        <v>1334</v>
      </c>
      <c r="E1860" s="17">
        <f t="shared" si="339"/>
        <v>0.64014150167674033</v>
      </c>
      <c r="F1860" s="17">
        <f t="shared" si="340"/>
        <v>0.28094718123659734</v>
      </c>
      <c r="G1860" s="17">
        <f t="shared" si="341"/>
        <v>16.921221345951977</v>
      </c>
    </row>
    <row r="1861" spans="1:7" x14ac:dyDescent="0.25">
      <c r="A1861" s="21">
        <v>41383</v>
      </c>
      <c r="B1861" s="9">
        <v>28.59</v>
      </c>
      <c r="C1861" s="9">
        <v>135.47</v>
      </c>
      <c r="D1861">
        <v>1335</v>
      </c>
      <c r="E1861" s="17">
        <f t="shared" si="339"/>
        <v>0.64064278908946859</v>
      </c>
      <c r="F1861" s="17">
        <f t="shared" si="340"/>
        <v>0.28070949797082273</v>
      </c>
      <c r="G1861" s="17">
        <f t="shared" si="341"/>
        <v>7.5790310851295821</v>
      </c>
    </row>
    <row r="1862" spans="1:7" x14ac:dyDescent="0.25">
      <c r="A1862" s="21">
        <v>41386</v>
      </c>
      <c r="B1862" s="9">
        <v>28.97</v>
      </c>
      <c r="C1862" s="9">
        <v>137.9</v>
      </c>
      <c r="D1862">
        <v>1336</v>
      </c>
      <c r="E1862" s="17">
        <f t="shared" si="339"/>
        <v>0.64171838177999629</v>
      </c>
      <c r="F1862" s="17">
        <f t="shared" si="340"/>
        <v>0.28045688950199665</v>
      </c>
      <c r="G1862" s="17">
        <f t="shared" si="341"/>
        <v>5.1124665206713411</v>
      </c>
    </row>
    <row r="1863" spans="1:7" x14ac:dyDescent="0.25">
      <c r="A1863" s="21">
        <v>41387</v>
      </c>
      <c r="B1863" s="9">
        <v>28.32</v>
      </c>
      <c r="C1863" s="9">
        <v>136.88</v>
      </c>
      <c r="D1863">
        <v>1337</v>
      </c>
      <c r="E1863" s="17">
        <f t="shared" si="339"/>
        <v>0.64455931949799206</v>
      </c>
      <c r="F1863" s="17">
        <f t="shared" si="340"/>
        <v>0.28019975400564284</v>
      </c>
      <c r="G1863" s="17">
        <f t="shared" si="341"/>
        <v>4.0058017443345326</v>
      </c>
    </row>
    <row r="1864" spans="1:7" x14ac:dyDescent="0.25">
      <c r="A1864" s="21">
        <v>41388</v>
      </c>
      <c r="B1864" s="9">
        <v>30.23</v>
      </c>
      <c r="C1864" s="9">
        <v>138.3699</v>
      </c>
      <c r="D1864">
        <v>1338</v>
      </c>
      <c r="E1864" s="17">
        <f t="shared" si="339"/>
        <v>0.64725475449495151</v>
      </c>
      <c r="F1864" s="17">
        <f t="shared" si="340"/>
        <v>0.27993715021410459</v>
      </c>
      <c r="G1864" s="17">
        <f t="shared" si="341"/>
        <v>3.319865061068211</v>
      </c>
    </row>
    <row r="1865" spans="1:7" x14ac:dyDescent="0.25">
      <c r="A1865" s="21">
        <v>41389</v>
      </c>
      <c r="B1865" s="9">
        <v>30.58</v>
      </c>
      <c r="C1865" s="9">
        <v>141.63</v>
      </c>
      <c r="D1865">
        <v>1339</v>
      </c>
      <c r="E1865" s="17">
        <f t="shared" si="339"/>
        <v>0.64821523033572137</v>
      </c>
      <c r="F1865" s="17">
        <f t="shared" si="340"/>
        <v>0.2797169109391206</v>
      </c>
      <c r="G1865" s="17">
        <f t="shared" si="341"/>
        <v>2.8926418317300699</v>
      </c>
    </row>
    <row r="1866" spans="1:7" x14ac:dyDescent="0.25">
      <c r="A1866" s="21">
        <v>41390</v>
      </c>
      <c r="B1866" s="9">
        <v>29.46</v>
      </c>
      <c r="C1866" s="9">
        <v>140.91</v>
      </c>
      <c r="D1866">
        <v>1340</v>
      </c>
      <c r="E1866" s="17">
        <f t="shared" si="339"/>
        <v>0.65107217930169436</v>
      </c>
      <c r="F1866" s="17">
        <f t="shared" si="340"/>
        <v>0.27950321303480019</v>
      </c>
      <c r="G1866" s="17">
        <f t="shared" si="341"/>
        <v>2.6371965727422886</v>
      </c>
    </row>
    <row r="1867" spans="1:7" x14ac:dyDescent="0.25">
      <c r="A1867" s="21">
        <v>41393</v>
      </c>
      <c r="B1867" s="9">
        <v>29.91</v>
      </c>
      <c r="C1867" s="9">
        <v>142.30000000000001</v>
      </c>
      <c r="D1867">
        <v>1341</v>
      </c>
      <c r="E1867" s="17">
        <f t="shared" si="339"/>
        <v>0.65465754393824671</v>
      </c>
      <c r="F1867" s="17">
        <f t="shared" si="340"/>
        <v>0.27926899653184517</v>
      </c>
      <c r="G1867" s="17">
        <f t="shared" si="341"/>
        <v>2.4363740260866709</v>
      </c>
    </row>
    <row r="1868" spans="1:7" x14ac:dyDescent="0.25">
      <c r="A1868" s="21">
        <v>41394</v>
      </c>
      <c r="B1868" s="9">
        <v>30.36</v>
      </c>
      <c r="C1868" s="9">
        <v>142.77000000000001</v>
      </c>
      <c r="D1868">
        <v>1342</v>
      </c>
      <c r="E1868" s="17">
        <f t="shared" si="339"/>
        <v>0.65824598480004115</v>
      </c>
      <c r="F1868" s="17">
        <f t="shared" si="340"/>
        <v>0.27900705847164237</v>
      </c>
      <c r="G1868" s="17">
        <f t="shared" si="341"/>
        <v>2.2884076835564113</v>
      </c>
    </row>
    <row r="1869" spans="1:7" x14ac:dyDescent="0.25">
      <c r="A1869" s="21">
        <v>41395</v>
      </c>
      <c r="B1869" s="9">
        <v>29.65</v>
      </c>
      <c r="C1869" s="9">
        <v>141.11000000000001</v>
      </c>
      <c r="D1869">
        <v>1343</v>
      </c>
      <c r="E1869" s="17">
        <f t="shared" si="339"/>
        <v>0.66140777027790154</v>
      </c>
      <c r="F1869" s="17">
        <f t="shared" si="340"/>
        <v>0.2787616468274482</v>
      </c>
      <c r="G1869" s="17">
        <f t="shared" si="341"/>
        <v>2.1840508602359794</v>
      </c>
    </row>
    <row r="1870" spans="1:7" x14ac:dyDescent="0.25">
      <c r="A1870" s="21">
        <v>41396</v>
      </c>
      <c r="B1870" s="9">
        <v>29.63</v>
      </c>
      <c r="C1870" s="9">
        <v>141.91999999999999</v>
      </c>
      <c r="D1870">
        <v>1344</v>
      </c>
      <c r="E1870" s="17">
        <f t="shared" si="339"/>
        <v>0.66425060905606392</v>
      </c>
      <c r="F1870" s="17">
        <f t="shared" si="340"/>
        <v>0.27850123656866782</v>
      </c>
      <c r="G1870" s="17">
        <f t="shared" si="341"/>
        <v>2.0823426037083039</v>
      </c>
    </row>
    <row r="1871" spans="1:7" x14ac:dyDescent="0.25">
      <c r="A1871" s="21">
        <v>41397</v>
      </c>
      <c r="B1871" s="9">
        <v>29.69</v>
      </c>
      <c r="C1871" s="9">
        <v>142.09</v>
      </c>
      <c r="D1871">
        <v>1345</v>
      </c>
      <c r="E1871" s="17">
        <f t="shared" si="339"/>
        <v>0.66750931501766186</v>
      </c>
      <c r="F1871" s="17">
        <f t="shared" si="340"/>
        <v>0.27824744538934276</v>
      </c>
      <c r="G1871" s="17">
        <f t="shared" si="341"/>
        <v>2.0086446946989724</v>
      </c>
    </row>
    <row r="1872" spans="1:7" x14ac:dyDescent="0.25">
      <c r="A1872" s="21">
        <v>41400</v>
      </c>
      <c r="B1872" s="9">
        <v>29.73</v>
      </c>
      <c r="C1872" s="9">
        <v>142.15</v>
      </c>
      <c r="D1872">
        <v>1346</v>
      </c>
      <c r="E1872" s="17">
        <f t="shared" si="339"/>
        <v>0.67059223458997941</v>
      </c>
      <c r="F1872" s="17">
        <f t="shared" si="340"/>
        <v>0.27798809815148123</v>
      </c>
      <c r="G1872" s="17">
        <f t="shared" si="341"/>
        <v>1.9405165063595582</v>
      </c>
    </row>
    <row r="1873" spans="1:7" x14ac:dyDescent="0.25">
      <c r="A1873" s="21">
        <v>41401</v>
      </c>
      <c r="B1873" s="9">
        <v>28.85</v>
      </c>
      <c r="C1873" s="9">
        <v>140.38</v>
      </c>
      <c r="D1873">
        <v>1347</v>
      </c>
      <c r="E1873" s="17">
        <f t="shared" si="339"/>
        <v>0.67359744903829166</v>
      </c>
      <c r="F1873" s="17">
        <f t="shared" si="340"/>
        <v>0.27774347972875874</v>
      </c>
      <c r="G1873" s="17">
        <f t="shared" si="341"/>
        <v>1.8784715701786987</v>
      </c>
    </row>
    <row r="1874" spans="1:7" x14ac:dyDescent="0.25">
      <c r="A1874" s="21">
        <v>41402</v>
      </c>
      <c r="B1874" s="9">
        <v>30.44</v>
      </c>
      <c r="C1874" s="9">
        <v>142.46</v>
      </c>
      <c r="D1874">
        <v>1348</v>
      </c>
      <c r="E1874" s="17">
        <f t="shared" si="339"/>
        <v>0.67651450191661977</v>
      </c>
      <c r="F1874" s="17">
        <f t="shared" si="340"/>
        <v>0.27752613338104898</v>
      </c>
      <c r="G1874" s="17">
        <f t="shared" si="341"/>
        <v>1.8107052775411987</v>
      </c>
    </row>
    <row r="1875" spans="1:7" x14ac:dyDescent="0.25">
      <c r="A1875" s="21">
        <v>41403</v>
      </c>
      <c r="B1875" s="9">
        <v>29.85</v>
      </c>
      <c r="C1875" s="9">
        <v>140.81</v>
      </c>
      <c r="D1875">
        <v>1349</v>
      </c>
      <c r="E1875" s="17">
        <f t="shared" si="339"/>
        <v>0.67884213625296563</v>
      </c>
      <c r="F1875" s="17">
        <f t="shared" si="340"/>
        <v>0.27732708082015267</v>
      </c>
      <c r="G1875" s="17">
        <f t="shared" si="341"/>
        <v>1.7613630240971736</v>
      </c>
    </row>
    <row r="1876" spans="1:7" x14ac:dyDescent="0.25">
      <c r="A1876" s="21">
        <v>41404</v>
      </c>
      <c r="B1876" s="9">
        <v>29.81</v>
      </c>
      <c r="C1876" s="9">
        <v>139.6</v>
      </c>
      <c r="D1876">
        <v>1350</v>
      </c>
      <c r="E1876" s="17">
        <f t="shared" si="339"/>
        <v>0.68078092605583318</v>
      </c>
      <c r="F1876" s="17">
        <f t="shared" si="340"/>
        <v>0.27713392542479343</v>
      </c>
      <c r="G1876" s="17">
        <f t="shared" si="341"/>
        <v>1.709027957078161</v>
      </c>
    </row>
    <row r="1877" spans="1:7" x14ac:dyDescent="0.25">
      <c r="A1877" s="21">
        <v>41407</v>
      </c>
      <c r="B1877" s="9">
        <v>29.03</v>
      </c>
      <c r="C1877" s="9">
        <v>138.43</v>
      </c>
      <c r="D1877">
        <v>1351</v>
      </c>
      <c r="E1877" s="17">
        <f t="shared" si="339"/>
        <v>0.68194504984504867</v>
      </c>
      <c r="F1877" s="17">
        <f t="shared" si="340"/>
        <v>0.27696443508713131</v>
      </c>
      <c r="G1877" s="17">
        <f t="shared" si="341"/>
        <v>1.6453786522218392</v>
      </c>
    </row>
    <row r="1878" spans="1:7" x14ac:dyDescent="0.25">
      <c r="A1878" s="21">
        <v>41408</v>
      </c>
      <c r="B1878" s="9">
        <v>28.71</v>
      </c>
      <c r="C1878" s="9">
        <v>137.81</v>
      </c>
      <c r="D1878">
        <v>1352</v>
      </c>
      <c r="E1878" s="17">
        <f t="shared" si="339"/>
        <v>0.68349867103759154</v>
      </c>
      <c r="F1878" s="17">
        <f t="shared" si="340"/>
        <v>0.27675501606047387</v>
      </c>
      <c r="G1878" s="17">
        <f t="shared" si="341"/>
        <v>1.5772561696511327</v>
      </c>
    </row>
    <row r="1879" spans="1:7" x14ac:dyDescent="0.25">
      <c r="A1879" s="21">
        <v>41409</v>
      </c>
      <c r="B1879" s="9">
        <v>27.4</v>
      </c>
      <c r="C1879" s="9">
        <v>134.63</v>
      </c>
      <c r="D1879">
        <v>1353</v>
      </c>
      <c r="E1879" s="17">
        <f t="shared" si="339"/>
        <v>0.68483300304878958</v>
      </c>
      <c r="F1879" s="17">
        <f t="shared" si="340"/>
        <v>0.27654325904279858</v>
      </c>
      <c r="G1879" s="17">
        <f t="shared" si="341"/>
        <v>1.5174038694788485</v>
      </c>
    </row>
    <row r="1880" spans="1:7" x14ac:dyDescent="0.25">
      <c r="A1880" s="21">
        <v>41410</v>
      </c>
      <c r="B1880" s="9">
        <v>27.48</v>
      </c>
      <c r="C1880" s="9">
        <v>134.09</v>
      </c>
      <c r="D1880">
        <v>1354</v>
      </c>
      <c r="E1880" s="17">
        <f t="shared" si="339"/>
        <v>0.68533456945830806</v>
      </c>
      <c r="F1880" s="17">
        <f t="shared" si="340"/>
        <v>0.27633491535054783</v>
      </c>
      <c r="G1880" s="17">
        <f t="shared" si="341"/>
        <v>1.4538696756335652</v>
      </c>
    </row>
    <row r="1881" spans="1:7" x14ac:dyDescent="0.25">
      <c r="A1881" s="21">
        <v>41411</v>
      </c>
      <c r="B1881" s="9">
        <v>26.38</v>
      </c>
      <c r="C1881" s="9">
        <v>131.07</v>
      </c>
      <c r="D1881">
        <v>1355</v>
      </c>
      <c r="E1881" s="17">
        <f t="shared" si="339"/>
        <v>0.68550987328416069</v>
      </c>
      <c r="F1881" s="17">
        <f t="shared" si="340"/>
        <v>0.27615191438179493</v>
      </c>
      <c r="G1881" s="17">
        <f t="shared" si="341"/>
        <v>1.3930645154013723</v>
      </c>
    </row>
    <row r="1882" spans="1:7" x14ac:dyDescent="0.25">
      <c r="A1882" s="21">
        <v>41414</v>
      </c>
      <c r="B1882" s="9">
        <v>28.02</v>
      </c>
      <c r="C1882" s="9">
        <v>135.12</v>
      </c>
      <c r="D1882">
        <v>1356</v>
      </c>
      <c r="E1882" s="17">
        <f t="shared" si="339"/>
        <v>0.68428081606534474</v>
      </c>
      <c r="F1882" s="17">
        <f t="shared" si="340"/>
        <v>0.27599572342895917</v>
      </c>
      <c r="G1882" s="17">
        <f t="shared" si="341"/>
        <v>1.3331382812760699</v>
      </c>
    </row>
    <row r="1883" spans="1:7" x14ac:dyDescent="0.25">
      <c r="A1883" s="21">
        <v>41415</v>
      </c>
      <c r="B1883" s="9">
        <v>27.32</v>
      </c>
      <c r="C1883" s="9">
        <v>132.88</v>
      </c>
      <c r="D1883">
        <v>1357</v>
      </c>
      <c r="E1883" s="17">
        <f t="shared" ref="E1883:E1946" si="342">LINEST(B1631:B1882,C1631:C1882,TRUE)</f>
        <v>0.68479205872509663</v>
      </c>
      <c r="F1883" s="17">
        <f t="shared" ref="F1883:F1946" si="343">LINEST($B1631:$B1882,$C1631:$C1882,FALSE)</f>
        <v>0.27583706588356144</v>
      </c>
      <c r="G1883" s="17">
        <f t="shared" ref="G1883:G1946" si="344">LINEST($B1631:$B1882,$D1631:$D1882,TRUE)/LINEST($C1631:$C1882,$D1631:$D1882,TRUE)</f>
        <v>1.2877476668740326</v>
      </c>
    </row>
    <row r="1884" spans="1:7" x14ac:dyDescent="0.25">
      <c r="A1884" s="21">
        <v>41416</v>
      </c>
      <c r="B1884" s="9">
        <v>27.67</v>
      </c>
      <c r="C1884" s="9">
        <v>131.94</v>
      </c>
      <c r="D1884">
        <v>1358</v>
      </c>
      <c r="E1884" s="17">
        <f t="shared" si="342"/>
        <v>0.68385256442344877</v>
      </c>
      <c r="F1884" s="17">
        <f t="shared" si="343"/>
        <v>0.27565977267057307</v>
      </c>
      <c r="G1884" s="17">
        <f t="shared" si="344"/>
        <v>1.2484158912610979</v>
      </c>
    </row>
    <row r="1885" spans="1:7" x14ac:dyDescent="0.25">
      <c r="A1885" s="21">
        <v>41417</v>
      </c>
      <c r="B1885" s="9">
        <v>27.87</v>
      </c>
      <c r="C1885" s="9">
        <v>134.61000000000001</v>
      </c>
      <c r="D1885">
        <v>1359</v>
      </c>
      <c r="E1885" s="17">
        <f t="shared" si="342"/>
        <v>0.68152240956746191</v>
      </c>
      <c r="F1885" s="17">
        <f t="shared" si="343"/>
        <v>0.27550148789993428</v>
      </c>
      <c r="G1885" s="17">
        <f t="shared" si="344"/>
        <v>1.2141288396421042</v>
      </c>
    </row>
    <row r="1886" spans="1:7" x14ac:dyDescent="0.25">
      <c r="A1886" s="21">
        <v>41418</v>
      </c>
      <c r="B1886" s="9">
        <v>27.5</v>
      </c>
      <c r="C1886" s="9">
        <v>133.76</v>
      </c>
      <c r="D1886">
        <v>1360</v>
      </c>
      <c r="E1886" s="17">
        <f t="shared" si="342"/>
        <v>0.68136389292954669</v>
      </c>
      <c r="F1886" s="17">
        <f t="shared" si="343"/>
        <v>0.27529423882105153</v>
      </c>
      <c r="G1886" s="17">
        <f t="shared" si="344"/>
        <v>1.1862904740408207</v>
      </c>
    </row>
    <row r="1887" spans="1:7" x14ac:dyDescent="0.25">
      <c r="A1887" s="21">
        <v>41422</v>
      </c>
      <c r="B1887" s="9">
        <v>27.22</v>
      </c>
      <c r="C1887" s="9">
        <v>133.49</v>
      </c>
      <c r="D1887">
        <v>1361</v>
      </c>
      <c r="E1887" s="17">
        <f t="shared" si="342"/>
        <v>0.68148430673510407</v>
      </c>
      <c r="F1887" s="17">
        <f t="shared" si="343"/>
        <v>0.27507940084160043</v>
      </c>
      <c r="G1887" s="17">
        <f t="shared" si="344"/>
        <v>1.1558206833641076</v>
      </c>
    </row>
    <row r="1888" spans="1:7" x14ac:dyDescent="0.25">
      <c r="A1888" s="21">
        <v>41423</v>
      </c>
      <c r="B1888" s="9">
        <v>28.5</v>
      </c>
      <c r="C1888" s="9">
        <v>134.83000000000001</v>
      </c>
      <c r="D1888">
        <v>1362</v>
      </c>
      <c r="E1888" s="17">
        <f t="shared" si="342"/>
        <v>0.6822790181286168</v>
      </c>
      <c r="F1888" s="17">
        <f t="shared" si="343"/>
        <v>0.27481132579600026</v>
      </c>
      <c r="G1888" s="17">
        <f t="shared" si="344"/>
        <v>1.12439297095782</v>
      </c>
    </row>
    <row r="1889" spans="1:7" x14ac:dyDescent="0.25">
      <c r="A1889" s="21">
        <v>41424</v>
      </c>
      <c r="B1889" s="9">
        <v>30.06</v>
      </c>
      <c r="C1889" s="9">
        <v>136.69999999999999</v>
      </c>
      <c r="D1889">
        <v>1363</v>
      </c>
      <c r="E1889" s="17">
        <f t="shared" si="342"/>
        <v>0.68283475315929554</v>
      </c>
      <c r="F1889" s="17">
        <f t="shared" si="343"/>
        <v>0.27455451887107563</v>
      </c>
      <c r="G1889" s="17">
        <f t="shared" si="344"/>
        <v>1.0954529771359605</v>
      </c>
    </row>
    <row r="1890" spans="1:7" x14ac:dyDescent="0.25">
      <c r="A1890" s="21">
        <v>41425</v>
      </c>
      <c r="B1890" s="9">
        <v>29.4999</v>
      </c>
      <c r="C1890" s="9">
        <v>133.91999999999999</v>
      </c>
      <c r="D1890">
        <v>1364</v>
      </c>
      <c r="E1890" s="17">
        <f t="shared" si="342"/>
        <v>0.68277602196987619</v>
      </c>
      <c r="F1890" s="17">
        <f t="shared" si="343"/>
        <v>0.27431866880865197</v>
      </c>
      <c r="G1890" s="17">
        <f t="shared" si="344"/>
        <v>1.0710904271756052</v>
      </c>
    </row>
    <row r="1891" spans="1:7" x14ac:dyDescent="0.25">
      <c r="A1891" s="21">
        <v>41428</v>
      </c>
      <c r="B1891" s="9">
        <v>30.36</v>
      </c>
      <c r="C1891" s="9">
        <v>136.51</v>
      </c>
      <c r="D1891">
        <v>1365</v>
      </c>
      <c r="E1891" s="17">
        <f t="shared" si="342"/>
        <v>0.68174354113913671</v>
      </c>
      <c r="F1891" s="17">
        <f t="shared" si="343"/>
        <v>0.27409969084123109</v>
      </c>
      <c r="G1891" s="17">
        <f t="shared" si="344"/>
        <v>1.0439632341836109</v>
      </c>
    </row>
    <row r="1892" spans="1:7" x14ac:dyDescent="0.25">
      <c r="A1892" s="21">
        <v>41429</v>
      </c>
      <c r="B1892" s="9">
        <v>29.84</v>
      </c>
      <c r="C1892" s="9">
        <v>135.22999999999999</v>
      </c>
      <c r="D1892">
        <v>1366</v>
      </c>
      <c r="E1892" s="17">
        <f t="shared" si="342"/>
        <v>0.68143765969509895</v>
      </c>
      <c r="F1892" s="17">
        <f t="shared" si="343"/>
        <v>0.27388257734781846</v>
      </c>
      <c r="G1892" s="17">
        <f t="shared" si="344"/>
        <v>1.0223699935978334</v>
      </c>
    </row>
    <row r="1893" spans="1:7" x14ac:dyDescent="0.25">
      <c r="A1893" s="21">
        <v>41430</v>
      </c>
      <c r="B1893" s="9">
        <v>29.93</v>
      </c>
      <c r="C1893" s="9">
        <v>135.52000000000001</v>
      </c>
      <c r="D1893">
        <v>1367</v>
      </c>
      <c r="E1893" s="17">
        <f t="shared" si="342"/>
        <v>0.68074786777226926</v>
      </c>
      <c r="F1893" s="17">
        <f t="shared" si="343"/>
        <v>0.2736722711622831</v>
      </c>
      <c r="G1893" s="17">
        <f t="shared" si="344"/>
        <v>1.0014874892741634</v>
      </c>
    </row>
    <row r="1894" spans="1:7" x14ac:dyDescent="0.25">
      <c r="A1894" s="21">
        <v>41431</v>
      </c>
      <c r="B1894" s="9">
        <v>30.3</v>
      </c>
      <c r="C1894" s="9">
        <v>136.53</v>
      </c>
      <c r="D1894">
        <v>1368</v>
      </c>
      <c r="E1894" s="17">
        <f t="shared" si="342"/>
        <v>0.67912940037346381</v>
      </c>
      <c r="F1894" s="17">
        <f t="shared" si="343"/>
        <v>0.27342931035079338</v>
      </c>
      <c r="G1894" s="17">
        <f t="shared" si="344"/>
        <v>0.9860253405513556</v>
      </c>
    </row>
    <row r="1895" spans="1:7" x14ac:dyDescent="0.25">
      <c r="A1895" s="21">
        <v>41432</v>
      </c>
      <c r="B1895" s="9">
        <v>28.99</v>
      </c>
      <c r="C1895" s="9">
        <v>133.28</v>
      </c>
      <c r="D1895">
        <v>1369</v>
      </c>
      <c r="E1895" s="17">
        <f t="shared" si="342"/>
        <v>0.67787779968673556</v>
      </c>
      <c r="F1895" s="17">
        <f t="shared" si="343"/>
        <v>0.27316671353983418</v>
      </c>
      <c r="G1895" s="17">
        <f t="shared" si="344"/>
        <v>0.97101931345481363</v>
      </c>
    </row>
    <row r="1896" spans="1:7" x14ac:dyDescent="0.25">
      <c r="A1896" s="21">
        <v>41435</v>
      </c>
      <c r="B1896" s="9">
        <v>29.09</v>
      </c>
      <c r="C1896" s="9">
        <v>133.94</v>
      </c>
      <c r="D1896">
        <v>1370</v>
      </c>
      <c r="E1896" s="17">
        <f t="shared" si="342"/>
        <v>0.67572970112493957</v>
      </c>
      <c r="F1896" s="17">
        <f t="shared" si="343"/>
        <v>0.27289203155166214</v>
      </c>
      <c r="G1896" s="17">
        <f t="shared" si="344"/>
        <v>0.95419899591026669</v>
      </c>
    </row>
    <row r="1897" spans="1:7" x14ac:dyDescent="0.25">
      <c r="A1897" s="21">
        <v>41436</v>
      </c>
      <c r="B1897" s="9">
        <v>28.13</v>
      </c>
      <c r="C1897" s="9">
        <v>133.25</v>
      </c>
      <c r="D1897">
        <v>1371</v>
      </c>
      <c r="E1897" s="17">
        <f t="shared" si="342"/>
        <v>0.6739739031465829</v>
      </c>
      <c r="F1897" s="17">
        <f t="shared" si="343"/>
        <v>0.27261239711934004</v>
      </c>
      <c r="G1897" s="17">
        <f t="shared" si="344"/>
        <v>0.93889377407063856</v>
      </c>
    </row>
    <row r="1898" spans="1:7" x14ac:dyDescent="0.25">
      <c r="A1898" s="21">
        <v>41437</v>
      </c>
      <c r="B1898" s="9">
        <v>28.35</v>
      </c>
      <c r="C1898" s="9">
        <v>134.25</v>
      </c>
      <c r="D1898">
        <v>1372</v>
      </c>
      <c r="E1898" s="17">
        <f t="shared" si="342"/>
        <v>0.67309960590885709</v>
      </c>
      <c r="F1898" s="17">
        <f t="shared" si="343"/>
        <v>0.27234068216414237</v>
      </c>
      <c r="G1898" s="17">
        <f t="shared" si="344"/>
        <v>0.9237684523475973</v>
      </c>
    </row>
    <row r="1899" spans="1:7" x14ac:dyDescent="0.25">
      <c r="A1899" s="21">
        <v>41438</v>
      </c>
      <c r="B1899" s="9">
        <v>28.63</v>
      </c>
      <c r="C1899" s="9">
        <v>133.74</v>
      </c>
      <c r="D1899">
        <v>1373</v>
      </c>
      <c r="E1899" s="17">
        <f t="shared" si="342"/>
        <v>0.67260931663142132</v>
      </c>
      <c r="F1899" s="17">
        <f t="shared" si="343"/>
        <v>0.2720589468583246</v>
      </c>
      <c r="G1899" s="17">
        <f t="shared" si="344"/>
        <v>0.91011160655032441</v>
      </c>
    </row>
    <row r="1900" spans="1:7" x14ac:dyDescent="0.25">
      <c r="A1900" s="21">
        <v>41439</v>
      </c>
      <c r="B1900" s="9">
        <v>28.12</v>
      </c>
      <c r="C1900" s="9">
        <v>134.43</v>
      </c>
      <c r="D1900">
        <v>1374</v>
      </c>
      <c r="E1900" s="17">
        <f t="shared" si="342"/>
        <v>0.67145747794769162</v>
      </c>
      <c r="F1900" s="17">
        <f t="shared" si="343"/>
        <v>0.27180697750942706</v>
      </c>
      <c r="G1900" s="17">
        <f t="shared" si="344"/>
        <v>0.89770349901782198</v>
      </c>
    </row>
    <row r="1901" spans="1:7" x14ac:dyDescent="0.25">
      <c r="A1901" s="21">
        <v>41442</v>
      </c>
      <c r="B1901" s="9">
        <v>28.19</v>
      </c>
      <c r="C1901" s="9">
        <v>133.77000000000001</v>
      </c>
      <c r="D1901">
        <v>1375</v>
      </c>
      <c r="E1901" s="17">
        <f t="shared" si="342"/>
        <v>0.67092606758060391</v>
      </c>
      <c r="F1901" s="17">
        <f t="shared" si="343"/>
        <v>0.27151769480193816</v>
      </c>
      <c r="G1901" s="17">
        <f t="shared" si="344"/>
        <v>0.88696086098415727</v>
      </c>
    </row>
    <row r="1902" spans="1:7" x14ac:dyDescent="0.25">
      <c r="A1902" s="21">
        <v>41443</v>
      </c>
      <c r="B1902" s="9">
        <v>27.38</v>
      </c>
      <c r="C1902" s="9">
        <v>132.13</v>
      </c>
      <c r="D1902">
        <v>1376</v>
      </c>
      <c r="E1902" s="17">
        <f t="shared" si="342"/>
        <v>0.66990683297900899</v>
      </c>
      <c r="F1902" s="17">
        <f t="shared" si="343"/>
        <v>0.2712374014213968</v>
      </c>
      <c r="G1902" s="17">
        <f t="shared" si="344"/>
        <v>0.87661102817273107</v>
      </c>
    </row>
    <row r="1903" spans="1:7" x14ac:dyDescent="0.25">
      <c r="A1903" s="21">
        <v>41444</v>
      </c>
      <c r="B1903" s="9">
        <v>26.51</v>
      </c>
      <c r="C1903" s="9">
        <v>130.59</v>
      </c>
      <c r="D1903">
        <v>1377</v>
      </c>
      <c r="E1903" s="17">
        <f t="shared" si="342"/>
        <v>0.66854599144344928</v>
      </c>
      <c r="F1903" s="17">
        <f t="shared" si="343"/>
        <v>0.27095117363585852</v>
      </c>
      <c r="G1903" s="17">
        <f t="shared" si="344"/>
        <v>0.86652646145642132</v>
      </c>
    </row>
    <row r="1904" spans="1:7" x14ac:dyDescent="0.25">
      <c r="A1904" s="21">
        <v>41445</v>
      </c>
      <c r="B1904" s="9">
        <v>24.55</v>
      </c>
      <c r="C1904" s="9">
        <v>123.6</v>
      </c>
      <c r="D1904">
        <v>1378</v>
      </c>
      <c r="E1904" s="17">
        <f t="shared" si="342"/>
        <v>0.66701438721005368</v>
      </c>
      <c r="F1904" s="17">
        <f t="shared" si="343"/>
        <v>0.27065758647226745</v>
      </c>
      <c r="G1904" s="17">
        <f t="shared" si="344"/>
        <v>0.85655769530660109</v>
      </c>
    </row>
    <row r="1905" spans="1:7" x14ac:dyDescent="0.25">
      <c r="A1905" s="21">
        <v>41446</v>
      </c>
      <c r="B1905" s="9">
        <v>24.9</v>
      </c>
      <c r="C1905" s="9">
        <v>125.05</v>
      </c>
      <c r="D1905">
        <v>1379</v>
      </c>
      <c r="E1905" s="17">
        <f t="shared" si="342"/>
        <v>0.66249186099387625</v>
      </c>
      <c r="F1905" s="17">
        <f t="shared" si="343"/>
        <v>0.27035163996227723</v>
      </c>
      <c r="G1905" s="17">
        <f t="shared" si="344"/>
        <v>0.84266046510376158</v>
      </c>
    </row>
    <row r="1906" spans="1:7" x14ac:dyDescent="0.25">
      <c r="A1906" s="21">
        <v>41449</v>
      </c>
      <c r="B1906" s="9">
        <v>23.75</v>
      </c>
      <c r="C1906" s="9">
        <v>123.93</v>
      </c>
      <c r="D1906">
        <v>1380</v>
      </c>
      <c r="E1906" s="17">
        <f t="shared" si="342"/>
        <v>0.65905502147822703</v>
      </c>
      <c r="F1906" s="17">
        <f t="shared" si="343"/>
        <v>0.27003841874734086</v>
      </c>
      <c r="G1906" s="17">
        <f t="shared" si="344"/>
        <v>0.82981834995851333</v>
      </c>
    </row>
    <row r="1907" spans="1:7" x14ac:dyDescent="0.25">
      <c r="A1907" s="21">
        <v>41450</v>
      </c>
      <c r="B1907" s="9">
        <v>23.66</v>
      </c>
      <c r="C1907" s="9">
        <v>123.47</v>
      </c>
      <c r="D1907">
        <v>1381</v>
      </c>
      <c r="E1907" s="17">
        <f t="shared" si="342"/>
        <v>0.65623539409168097</v>
      </c>
      <c r="F1907" s="17">
        <f t="shared" si="343"/>
        <v>0.26971208193747909</v>
      </c>
      <c r="G1907" s="17">
        <f t="shared" si="344"/>
        <v>0.81738668078406385</v>
      </c>
    </row>
    <row r="1908" spans="1:7" x14ac:dyDescent="0.25">
      <c r="A1908" s="21">
        <v>41451</v>
      </c>
      <c r="B1908" s="9">
        <v>22.22</v>
      </c>
      <c r="C1908" s="9">
        <v>118.28</v>
      </c>
      <c r="D1908">
        <v>1382</v>
      </c>
      <c r="E1908" s="17">
        <f t="shared" si="342"/>
        <v>0.6539482286020879</v>
      </c>
      <c r="F1908" s="17">
        <f t="shared" si="343"/>
        <v>0.26942383321922159</v>
      </c>
      <c r="G1908" s="17">
        <f t="shared" si="344"/>
        <v>0.8047773881075293</v>
      </c>
    </row>
    <row r="1909" spans="1:7" x14ac:dyDescent="0.25">
      <c r="A1909" s="21">
        <v>41452</v>
      </c>
      <c r="B1909" s="9">
        <v>22.79</v>
      </c>
      <c r="C1909" s="9">
        <v>115.94</v>
      </c>
      <c r="D1909">
        <v>1383</v>
      </c>
      <c r="E1909" s="17">
        <f t="shared" si="342"/>
        <v>0.64926667805902349</v>
      </c>
      <c r="F1909" s="17">
        <f t="shared" si="343"/>
        <v>0.26915186741884672</v>
      </c>
      <c r="G1909" s="17">
        <f t="shared" si="344"/>
        <v>0.79133307095207517</v>
      </c>
    </row>
    <row r="1910" spans="1:7" x14ac:dyDescent="0.25">
      <c r="A1910" s="21">
        <v>41453</v>
      </c>
      <c r="B1910" s="9">
        <v>24.49</v>
      </c>
      <c r="C1910" s="9">
        <v>119.11</v>
      </c>
      <c r="D1910">
        <v>1384</v>
      </c>
      <c r="E1910" s="17">
        <f t="shared" si="342"/>
        <v>0.64237990244555121</v>
      </c>
      <c r="F1910" s="17">
        <f t="shared" si="343"/>
        <v>0.26889778882867144</v>
      </c>
      <c r="G1910" s="17">
        <f t="shared" si="344"/>
        <v>0.77710853229261756</v>
      </c>
    </row>
    <row r="1911" spans="1:7" x14ac:dyDescent="0.25">
      <c r="A1911" s="21">
        <v>41456</v>
      </c>
      <c r="B1911" s="9">
        <v>24.89</v>
      </c>
      <c r="C1911" s="9">
        <v>121.13</v>
      </c>
      <c r="D1911">
        <v>1385</v>
      </c>
      <c r="E1911" s="17">
        <f t="shared" si="342"/>
        <v>0.63696445362803966</v>
      </c>
      <c r="F1911" s="17">
        <f t="shared" si="343"/>
        <v>0.26866584889032691</v>
      </c>
      <c r="G1911" s="17">
        <f t="shared" si="344"/>
        <v>0.76427309109103192</v>
      </c>
    </row>
    <row r="1912" spans="1:7" x14ac:dyDescent="0.25">
      <c r="A1912" s="21">
        <v>41457</v>
      </c>
      <c r="B1912" s="9">
        <v>23.75</v>
      </c>
      <c r="C1912" s="9">
        <v>120.05</v>
      </c>
      <c r="D1912">
        <v>1386</v>
      </c>
      <c r="E1912" s="17">
        <f t="shared" si="342"/>
        <v>0.63286691386358929</v>
      </c>
      <c r="F1912" s="17">
        <f t="shared" si="343"/>
        <v>0.26843346619823749</v>
      </c>
      <c r="G1912" s="17">
        <f t="shared" si="344"/>
        <v>0.75332199536537992</v>
      </c>
    </row>
    <row r="1913" spans="1:7" x14ac:dyDescent="0.25">
      <c r="A1913" s="21">
        <v>41458</v>
      </c>
      <c r="B1913" s="9">
        <v>24.18</v>
      </c>
      <c r="C1913" s="9">
        <v>120.74</v>
      </c>
      <c r="D1913">
        <v>1387</v>
      </c>
      <c r="E1913" s="17">
        <f t="shared" si="342"/>
        <v>0.6294459636883758</v>
      </c>
      <c r="F1913" s="17">
        <f t="shared" si="343"/>
        <v>0.26819818941701823</v>
      </c>
      <c r="G1913" s="17">
        <f t="shared" si="344"/>
        <v>0.74297169937695917</v>
      </c>
    </row>
    <row r="1914" spans="1:7" x14ac:dyDescent="0.25">
      <c r="A1914" s="21">
        <v>41460</v>
      </c>
      <c r="B1914" s="9">
        <v>23.42</v>
      </c>
      <c r="C1914" s="9">
        <v>118.09</v>
      </c>
      <c r="D1914">
        <v>1388</v>
      </c>
      <c r="E1914" s="17">
        <f t="shared" si="342"/>
        <v>0.6258569946506698</v>
      </c>
      <c r="F1914" s="17">
        <f t="shared" si="343"/>
        <v>0.2679553058509499</v>
      </c>
      <c r="G1914" s="17">
        <f t="shared" si="344"/>
        <v>0.73441004425915979</v>
      </c>
    </row>
    <row r="1915" spans="1:7" x14ac:dyDescent="0.25">
      <c r="A1915" s="21">
        <v>41463</v>
      </c>
      <c r="B1915" s="9">
        <v>22.9</v>
      </c>
      <c r="C1915" s="9">
        <v>119.51</v>
      </c>
      <c r="D1915">
        <v>1389</v>
      </c>
      <c r="E1915" s="17">
        <f t="shared" si="342"/>
        <v>0.6214916863658605</v>
      </c>
      <c r="F1915" s="17">
        <f t="shared" si="343"/>
        <v>0.2677138556578087</v>
      </c>
      <c r="G1915" s="17">
        <f t="shared" si="344"/>
        <v>0.72542463166390025</v>
      </c>
    </row>
    <row r="1916" spans="1:7" x14ac:dyDescent="0.25">
      <c r="A1916" s="21">
        <v>41464</v>
      </c>
      <c r="B1916" s="9">
        <v>23.22</v>
      </c>
      <c r="C1916" s="9">
        <v>120.62</v>
      </c>
      <c r="D1916">
        <v>1390</v>
      </c>
      <c r="E1916" s="17">
        <f t="shared" si="342"/>
        <v>0.61840444465829614</v>
      </c>
      <c r="F1916" s="17">
        <f t="shared" si="343"/>
        <v>0.26742328676255372</v>
      </c>
      <c r="G1916" s="17">
        <f t="shared" si="344"/>
        <v>0.71797024717058122</v>
      </c>
    </row>
    <row r="1917" spans="1:7" x14ac:dyDescent="0.25">
      <c r="A1917" s="21">
        <v>41465</v>
      </c>
      <c r="B1917" s="9">
        <v>23.19</v>
      </c>
      <c r="C1917" s="9">
        <v>120.95</v>
      </c>
      <c r="D1917">
        <v>1391</v>
      </c>
      <c r="E1917" s="17">
        <f t="shared" si="342"/>
        <v>0.61594672251321947</v>
      </c>
      <c r="F1917" s="17">
        <f t="shared" si="343"/>
        <v>0.26713706743210391</v>
      </c>
      <c r="G1917" s="17">
        <f t="shared" si="344"/>
        <v>0.71077662200169966</v>
      </c>
    </row>
    <row r="1918" spans="1:7" x14ac:dyDescent="0.25">
      <c r="A1918" s="21">
        <v>41466</v>
      </c>
      <c r="B1918" s="9">
        <v>24.97</v>
      </c>
      <c r="C1918" s="9">
        <v>124.24</v>
      </c>
      <c r="D1918">
        <v>1392</v>
      </c>
      <c r="E1918" s="17">
        <f t="shared" si="342"/>
        <v>0.6139473963238804</v>
      </c>
      <c r="F1918" s="17">
        <f t="shared" si="343"/>
        <v>0.26686914793284766</v>
      </c>
      <c r="G1918" s="17">
        <f t="shared" si="344"/>
        <v>0.70404323163234706</v>
      </c>
    </row>
    <row r="1919" spans="1:7" x14ac:dyDescent="0.25">
      <c r="A1919" s="21">
        <v>41467</v>
      </c>
      <c r="B1919" s="9">
        <v>24.37</v>
      </c>
      <c r="C1919" s="9">
        <v>124.13</v>
      </c>
      <c r="D1919">
        <v>1393</v>
      </c>
      <c r="E1919" s="17">
        <f t="shared" si="342"/>
        <v>0.61233487911158813</v>
      </c>
      <c r="F1919" s="17">
        <f t="shared" si="343"/>
        <v>0.2666207106925525</v>
      </c>
      <c r="G1919" s="17">
        <f t="shared" si="344"/>
        <v>0.69820636822671378</v>
      </c>
    </row>
    <row r="1920" spans="1:7" x14ac:dyDescent="0.25">
      <c r="A1920" s="21">
        <v>41470</v>
      </c>
      <c r="B1920" s="9">
        <v>24.29</v>
      </c>
      <c r="C1920" s="9">
        <v>124.18</v>
      </c>
      <c r="D1920">
        <v>1394</v>
      </c>
      <c r="E1920" s="17">
        <f t="shared" si="342"/>
        <v>0.61121461815357436</v>
      </c>
      <c r="F1920" s="17">
        <f t="shared" si="343"/>
        <v>0.26638310965568929</v>
      </c>
      <c r="G1920" s="17">
        <f t="shared" si="344"/>
        <v>0.69297189006860482</v>
      </c>
    </row>
    <row r="1921" spans="1:7" x14ac:dyDescent="0.25">
      <c r="A1921" s="21">
        <v>41471</v>
      </c>
      <c r="B1921" s="9">
        <v>25.65</v>
      </c>
      <c r="C1921" s="9">
        <v>124.89</v>
      </c>
      <c r="D1921">
        <v>1395</v>
      </c>
      <c r="E1921" s="17">
        <f t="shared" si="342"/>
        <v>0.61010989439430929</v>
      </c>
      <c r="F1921" s="17">
        <f t="shared" si="343"/>
        <v>0.26617107338333507</v>
      </c>
      <c r="G1921" s="17">
        <f t="shared" si="344"/>
        <v>0.68893362134599645</v>
      </c>
    </row>
    <row r="1922" spans="1:7" x14ac:dyDescent="0.25">
      <c r="A1922" s="21">
        <v>41472</v>
      </c>
      <c r="B1922" s="9">
        <v>24.88</v>
      </c>
      <c r="C1922" s="9">
        <v>123.32</v>
      </c>
      <c r="D1922">
        <v>1396</v>
      </c>
      <c r="E1922" s="17">
        <f t="shared" si="342"/>
        <v>0.60856854311699871</v>
      </c>
      <c r="F1922" s="17">
        <f t="shared" si="343"/>
        <v>0.26598575407725988</v>
      </c>
      <c r="G1922" s="17">
        <f t="shared" si="344"/>
        <v>0.68452115785311785</v>
      </c>
    </row>
    <row r="1923" spans="1:7" x14ac:dyDescent="0.25">
      <c r="A1923" s="21">
        <v>41473</v>
      </c>
      <c r="B1923" s="9">
        <v>24.780100000000001</v>
      </c>
      <c r="C1923" s="9">
        <v>124.01</v>
      </c>
      <c r="D1923">
        <v>1397</v>
      </c>
      <c r="E1923" s="17">
        <f t="shared" si="342"/>
        <v>0.60683618819800522</v>
      </c>
      <c r="F1923" s="17">
        <f t="shared" si="343"/>
        <v>0.26578957516078228</v>
      </c>
      <c r="G1923" s="17">
        <f t="shared" si="344"/>
        <v>0.68037609825281464</v>
      </c>
    </row>
    <row r="1924" spans="1:7" x14ac:dyDescent="0.25">
      <c r="A1924" s="21">
        <v>41474</v>
      </c>
      <c r="B1924" s="9">
        <v>25.86</v>
      </c>
      <c r="C1924" s="9">
        <v>125.11</v>
      </c>
      <c r="D1924">
        <v>1398</v>
      </c>
      <c r="E1924" s="17">
        <f t="shared" si="342"/>
        <v>0.60548946847903851</v>
      </c>
      <c r="F1924" s="17">
        <f t="shared" si="343"/>
        <v>0.26559039684420777</v>
      </c>
      <c r="G1924" s="17">
        <f t="shared" si="344"/>
        <v>0.67683902359835579</v>
      </c>
    </row>
    <row r="1925" spans="1:7" x14ac:dyDescent="0.25">
      <c r="A1925" s="21">
        <v>41477</v>
      </c>
      <c r="B1925" s="9">
        <v>27.44</v>
      </c>
      <c r="C1925" s="9">
        <v>128.84</v>
      </c>
      <c r="D1925">
        <v>1399</v>
      </c>
      <c r="E1925" s="17">
        <f t="shared" si="342"/>
        <v>0.60404145897284489</v>
      </c>
      <c r="F1925" s="17">
        <f t="shared" si="343"/>
        <v>0.2654125196003988</v>
      </c>
      <c r="G1925" s="17">
        <f t="shared" si="344"/>
        <v>0.67321753395298012</v>
      </c>
    </row>
    <row r="1926" spans="1:7" x14ac:dyDescent="0.25">
      <c r="A1926" s="21">
        <v>41478</v>
      </c>
      <c r="B1926" s="9">
        <v>28.35</v>
      </c>
      <c r="C1926" s="9">
        <v>129.71</v>
      </c>
      <c r="D1926">
        <v>1400</v>
      </c>
      <c r="E1926" s="17">
        <f t="shared" si="342"/>
        <v>0.60312775038297728</v>
      </c>
      <c r="F1926" s="17">
        <f t="shared" si="343"/>
        <v>0.26525437262287105</v>
      </c>
      <c r="G1926" s="17">
        <f t="shared" si="344"/>
        <v>0.67041602737922623</v>
      </c>
    </row>
    <row r="1927" spans="1:7" x14ac:dyDescent="0.25">
      <c r="A1927" s="21">
        <v>41479</v>
      </c>
      <c r="B1927" s="9">
        <v>26.95</v>
      </c>
      <c r="C1927" s="9">
        <v>127.48</v>
      </c>
      <c r="D1927">
        <v>1401</v>
      </c>
      <c r="E1927" s="17">
        <f t="shared" si="342"/>
        <v>0.60209864425635795</v>
      </c>
      <c r="F1927" s="17">
        <f t="shared" si="343"/>
        <v>0.26509978251141925</v>
      </c>
      <c r="G1927" s="17">
        <f t="shared" si="344"/>
        <v>0.66738024151146824</v>
      </c>
    </row>
    <row r="1928" spans="1:7" x14ac:dyDescent="0.25">
      <c r="A1928" s="21">
        <v>41480</v>
      </c>
      <c r="B1928" s="9">
        <v>27.21</v>
      </c>
      <c r="C1928" s="9">
        <v>128.66999999999999</v>
      </c>
      <c r="D1928">
        <v>1402</v>
      </c>
      <c r="E1928" s="17">
        <f t="shared" si="342"/>
        <v>0.60101971836243662</v>
      </c>
      <c r="F1928" s="17">
        <f t="shared" si="343"/>
        <v>0.26492827696155602</v>
      </c>
      <c r="G1928" s="17">
        <f t="shared" si="344"/>
        <v>0.6644217064622</v>
      </c>
    </row>
    <row r="1929" spans="1:7" x14ac:dyDescent="0.25">
      <c r="A1929" s="21">
        <v>41481</v>
      </c>
      <c r="B1929" s="9">
        <v>27.577999999999999</v>
      </c>
      <c r="C1929" s="9">
        <v>128.78</v>
      </c>
      <c r="D1929">
        <v>1403</v>
      </c>
      <c r="E1929" s="17">
        <f t="shared" si="342"/>
        <v>0.60022476765415567</v>
      </c>
      <c r="F1929" s="17">
        <f t="shared" si="343"/>
        <v>0.26477586265616143</v>
      </c>
      <c r="G1929" s="17">
        <f t="shared" si="344"/>
        <v>0.66217069088280145</v>
      </c>
    </row>
    <row r="1930" spans="1:7" x14ac:dyDescent="0.25">
      <c r="A1930" s="21">
        <v>41484</v>
      </c>
      <c r="B1930" s="9">
        <v>27.23</v>
      </c>
      <c r="C1930" s="9">
        <v>128.47</v>
      </c>
      <c r="D1930">
        <v>1404</v>
      </c>
      <c r="E1930" s="17">
        <f t="shared" si="342"/>
        <v>0.599323292041822</v>
      </c>
      <c r="F1930" s="17">
        <f t="shared" si="343"/>
        <v>0.26463310421250275</v>
      </c>
      <c r="G1930" s="17">
        <f t="shared" si="344"/>
        <v>0.65999585980777198</v>
      </c>
    </row>
    <row r="1931" spans="1:7" x14ac:dyDescent="0.25">
      <c r="A1931" s="21">
        <v>41485</v>
      </c>
      <c r="B1931" s="9">
        <v>27.06</v>
      </c>
      <c r="C1931" s="9">
        <v>128.12</v>
      </c>
      <c r="D1931">
        <v>1405</v>
      </c>
      <c r="E1931" s="17">
        <f t="shared" si="342"/>
        <v>0.59848918138381157</v>
      </c>
      <c r="F1931" s="17">
        <f t="shared" si="343"/>
        <v>0.26446700151462987</v>
      </c>
      <c r="G1931" s="17">
        <f t="shared" si="344"/>
        <v>0.65805852762335049</v>
      </c>
    </row>
    <row r="1932" spans="1:7" x14ac:dyDescent="0.25">
      <c r="A1932" s="21">
        <v>41486</v>
      </c>
      <c r="B1932" s="9">
        <v>26.99</v>
      </c>
      <c r="C1932" s="9">
        <v>127.96</v>
      </c>
      <c r="D1932">
        <v>1406</v>
      </c>
      <c r="E1932" s="17">
        <f t="shared" si="342"/>
        <v>0.59762853487089673</v>
      </c>
      <c r="F1932" s="17">
        <f t="shared" si="343"/>
        <v>0.26428375931742648</v>
      </c>
      <c r="G1932" s="17">
        <f t="shared" si="344"/>
        <v>0.65606912977253384</v>
      </c>
    </row>
    <row r="1933" spans="1:7" x14ac:dyDescent="0.25">
      <c r="A1933" s="21">
        <v>41487</v>
      </c>
      <c r="B1933" s="9">
        <v>26.17</v>
      </c>
      <c r="C1933" s="9">
        <v>126.61</v>
      </c>
      <c r="D1933">
        <v>1407</v>
      </c>
      <c r="E1933" s="17">
        <f t="shared" si="342"/>
        <v>0.59677994334326023</v>
      </c>
      <c r="F1933" s="17">
        <f t="shared" si="343"/>
        <v>0.26409684664670352</v>
      </c>
      <c r="G1933" s="17">
        <f t="shared" si="344"/>
        <v>0.65422342255583166</v>
      </c>
    </row>
    <row r="1934" spans="1:7" x14ac:dyDescent="0.25">
      <c r="A1934" s="21">
        <v>41488</v>
      </c>
      <c r="B1934" s="9">
        <v>25.59</v>
      </c>
      <c r="C1934" s="9">
        <v>126.36</v>
      </c>
      <c r="D1934">
        <v>1408</v>
      </c>
      <c r="E1934" s="17">
        <f t="shared" si="342"/>
        <v>0.59586548404256601</v>
      </c>
      <c r="F1934" s="17">
        <f t="shared" si="343"/>
        <v>0.2638846192105801</v>
      </c>
      <c r="G1934" s="17">
        <f t="shared" si="344"/>
        <v>0.65205573455016852</v>
      </c>
    </row>
    <row r="1935" spans="1:7" x14ac:dyDescent="0.25">
      <c r="A1935" s="21">
        <v>41491</v>
      </c>
      <c r="B1935" s="9">
        <v>25.43</v>
      </c>
      <c r="C1935" s="9">
        <v>125.7</v>
      </c>
      <c r="D1935">
        <v>1409</v>
      </c>
      <c r="E1935" s="17">
        <f t="shared" si="342"/>
        <v>0.59518935035150455</v>
      </c>
      <c r="F1935" s="17">
        <f t="shared" si="343"/>
        <v>0.26367842464350805</v>
      </c>
      <c r="G1935" s="17">
        <f t="shared" si="344"/>
        <v>0.65029875951943361</v>
      </c>
    </row>
    <row r="1936" spans="1:7" x14ac:dyDescent="0.25">
      <c r="A1936" s="21">
        <v>41492</v>
      </c>
      <c r="B1936" s="9">
        <v>24.03</v>
      </c>
      <c r="C1936" s="9">
        <v>123.97</v>
      </c>
      <c r="D1936">
        <v>1410</v>
      </c>
      <c r="E1936" s="17">
        <f t="shared" si="342"/>
        <v>0.59442112508033196</v>
      </c>
      <c r="F1936" s="17">
        <f t="shared" si="343"/>
        <v>0.26347904629395946</v>
      </c>
      <c r="G1936" s="17">
        <f t="shared" si="344"/>
        <v>0.64830686341822852</v>
      </c>
    </row>
    <row r="1937" spans="1:7" x14ac:dyDescent="0.25">
      <c r="A1937" s="21">
        <v>41493</v>
      </c>
      <c r="B1937" s="9">
        <v>23.94</v>
      </c>
      <c r="C1937" s="9">
        <v>124.15</v>
      </c>
      <c r="D1937">
        <v>1411</v>
      </c>
      <c r="E1937" s="17">
        <f t="shared" si="342"/>
        <v>0.59379988460903455</v>
      </c>
      <c r="F1937" s="17">
        <f t="shared" si="343"/>
        <v>0.2632602906210203</v>
      </c>
      <c r="G1937" s="17">
        <f t="shared" si="344"/>
        <v>0.64628969955543558</v>
      </c>
    </row>
    <row r="1938" spans="1:7" x14ac:dyDescent="0.25">
      <c r="A1938" s="21">
        <v>41494</v>
      </c>
      <c r="B1938" s="9">
        <v>26</v>
      </c>
      <c r="C1938" s="9">
        <v>126.86</v>
      </c>
      <c r="D1938">
        <v>1412</v>
      </c>
      <c r="E1938" s="17">
        <f t="shared" si="342"/>
        <v>0.59325487274975386</v>
      </c>
      <c r="F1938" s="17">
        <f t="shared" si="343"/>
        <v>0.26302560628072674</v>
      </c>
      <c r="G1938" s="17">
        <f t="shared" si="344"/>
        <v>0.64447743127349111</v>
      </c>
    </row>
    <row r="1939" spans="1:7" x14ac:dyDescent="0.25">
      <c r="A1939" s="21">
        <v>41495</v>
      </c>
      <c r="B1939" s="9">
        <v>26.47</v>
      </c>
      <c r="C1939" s="9">
        <v>126.86</v>
      </c>
      <c r="D1939">
        <v>1413</v>
      </c>
      <c r="E1939" s="17">
        <f t="shared" si="342"/>
        <v>0.59254273279124592</v>
      </c>
      <c r="F1939" s="17">
        <f t="shared" si="343"/>
        <v>0.26279715409439769</v>
      </c>
      <c r="G1939" s="17">
        <f t="shared" si="344"/>
        <v>0.64237055970584356</v>
      </c>
    </row>
    <row r="1940" spans="1:7" x14ac:dyDescent="0.25">
      <c r="A1940" s="21">
        <v>41498</v>
      </c>
      <c r="B1940" s="9">
        <v>28.01</v>
      </c>
      <c r="C1940" s="9">
        <v>129.13</v>
      </c>
      <c r="D1940">
        <v>1414</v>
      </c>
      <c r="E1940" s="17">
        <f t="shared" si="342"/>
        <v>0.59162614715212303</v>
      </c>
      <c r="F1940" s="17">
        <f t="shared" si="343"/>
        <v>0.26256477125060879</v>
      </c>
      <c r="G1940" s="17">
        <f t="shared" si="344"/>
        <v>0.63983828195453274</v>
      </c>
    </row>
    <row r="1941" spans="1:7" x14ac:dyDescent="0.25">
      <c r="A1941" s="21">
        <v>41499</v>
      </c>
      <c r="B1941" s="9">
        <v>27.19</v>
      </c>
      <c r="C1941" s="9">
        <v>127.74</v>
      </c>
      <c r="D1941">
        <v>1415</v>
      </c>
      <c r="E1941" s="17">
        <f t="shared" si="342"/>
        <v>0.59074209189830229</v>
      </c>
      <c r="F1941" s="17">
        <f t="shared" si="343"/>
        <v>0.26235757261379883</v>
      </c>
      <c r="G1941" s="17">
        <f t="shared" si="344"/>
        <v>0.63749091539288194</v>
      </c>
    </row>
    <row r="1942" spans="1:7" x14ac:dyDescent="0.25">
      <c r="A1942" s="21">
        <v>41500</v>
      </c>
      <c r="B1942" s="9">
        <v>28.7</v>
      </c>
      <c r="C1942" s="9">
        <v>129</v>
      </c>
      <c r="D1942">
        <v>1416</v>
      </c>
      <c r="E1942" s="17">
        <f t="shared" si="342"/>
        <v>0.58979024608339903</v>
      </c>
      <c r="F1942" s="17">
        <f t="shared" si="343"/>
        <v>0.26212932343199236</v>
      </c>
      <c r="G1942" s="17">
        <f t="shared" si="344"/>
        <v>0.63504246860713653</v>
      </c>
    </row>
    <row r="1943" spans="1:7" x14ac:dyDescent="0.25">
      <c r="A1943" s="21">
        <v>41501</v>
      </c>
      <c r="B1943" s="9">
        <v>30.43</v>
      </c>
      <c r="C1943" s="9">
        <v>131.69</v>
      </c>
      <c r="D1943">
        <v>1417</v>
      </c>
      <c r="E1943" s="17">
        <f t="shared" si="342"/>
        <v>0.58860931071264</v>
      </c>
      <c r="F1943" s="17">
        <f t="shared" si="343"/>
        <v>0.26191852729135012</v>
      </c>
      <c r="G1943" s="17">
        <f t="shared" si="344"/>
        <v>0.63222876440257303</v>
      </c>
    </row>
    <row r="1944" spans="1:7" x14ac:dyDescent="0.25">
      <c r="A1944" s="21">
        <v>41502</v>
      </c>
      <c r="B1944" s="9">
        <v>29.79</v>
      </c>
      <c r="C1944" s="9">
        <v>132.58000000000001</v>
      </c>
      <c r="D1944">
        <v>1418</v>
      </c>
      <c r="E1944" s="17">
        <f t="shared" si="342"/>
        <v>0.58755271831104539</v>
      </c>
      <c r="F1944" s="17">
        <f t="shared" si="343"/>
        <v>0.26173666858390393</v>
      </c>
      <c r="G1944" s="17">
        <f t="shared" si="344"/>
        <v>0.62938331104820366</v>
      </c>
    </row>
    <row r="1945" spans="1:7" x14ac:dyDescent="0.25">
      <c r="A1945" s="21">
        <v>41505</v>
      </c>
      <c r="B1945" s="9">
        <v>29.23</v>
      </c>
      <c r="C1945" s="9">
        <v>132.01</v>
      </c>
      <c r="D1945">
        <v>1419</v>
      </c>
      <c r="E1945" s="17">
        <f t="shared" si="342"/>
        <v>0.58689600049641344</v>
      </c>
      <c r="F1945" s="17">
        <f t="shared" si="343"/>
        <v>0.26153670573973076</v>
      </c>
      <c r="G1945" s="17">
        <f t="shared" si="344"/>
        <v>0.62702756496292522</v>
      </c>
    </row>
    <row r="1946" spans="1:7" x14ac:dyDescent="0.25">
      <c r="A1946" s="21">
        <v>41506</v>
      </c>
      <c r="B1946" s="9">
        <v>30.33</v>
      </c>
      <c r="C1946" s="9">
        <v>132.44999999999999</v>
      </c>
      <c r="D1946">
        <v>1420</v>
      </c>
      <c r="E1946" s="17">
        <f t="shared" si="342"/>
        <v>0.58627785430604573</v>
      </c>
      <c r="F1946" s="17">
        <f t="shared" si="343"/>
        <v>0.26132479077827669</v>
      </c>
      <c r="G1946" s="17">
        <f t="shared" si="344"/>
        <v>0.62483966416217152</v>
      </c>
    </row>
    <row r="1947" spans="1:7" x14ac:dyDescent="0.25">
      <c r="A1947" s="21">
        <v>41507</v>
      </c>
      <c r="B1947" s="9">
        <v>28.93</v>
      </c>
      <c r="C1947" s="9">
        <v>132.07</v>
      </c>
      <c r="D1947">
        <v>1421</v>
      </c>
      <c r="E1947" s="17">
        <f t="shared" ref="E1947:E2010" si="345">LINEST(B1695:B1946,C1695:C1946,TRUE)</f>
        <v>0.58532620255738632</v>
      </c>
      <c r="F1947" s="17">
        <f t="shared" ref="F1947:F2010" si="346">LINEST($B1695:$B1946,$C1695:$C1946,FALSE)</f>
        <v>0.26110003152908084</v>
      </c>
      <c r="G1947" s="17">
        <f t="shared" ref="G1947:G2010" si="347">LINEST($B1695:$B1946,$D1695:$D1946,TRUE)/LINEST($C1695:$C1946,$D1695:$D1946,TRUE)</f>
        <v>0.62188467765174305</v>
      </c>
    </row>
    <row r="1948" spans="1:7" x14ac:dyDescent="0.25">
      <c r="A1948" s="21">
        <v>41508</v>
      </c>
      <c r="B1948" s="9">
        <v>29.37</v>
      </c>
      <c r="C1948" s="9">
        <v>132.81</v>
      </c>
      <c r="D1948">
        <v>1422</v>
      </c>
      <c r="E1948" s="17">
        <f t="shared" si="345"/>
        <v>0.58472240285962485</v>
      </c>
      <c r="F1948" s="17">
        <f t="shared" si="346"/>
        <v>0.26085481590706661</v>
      </c>
      <c r="G1948" s="17">
        <f t="shared" si="347"/>
        <v>0.61967528331269872</v>
      </c>
    </row>
    <row r="1949" spans="1:7" x14ac:dyDescent="0.25">
      <c r="A1949" s="21">
        <v>41509</v>
      </c>
      <c r="B1949" s="9">
        <v>30.14</v>
      </c>
      <c r="C1949" s="9">
        <v>134.9</v>
      </c>
      <c r="D1949">
        <v>1423</v>
      </c>
      <c r="E1949" s="17">
        <f t="shared" si="345"/>
        <v>0.5841074275326853</v>
      </c>
      <c r="F1949" s="17">
        <f t="shared" si="346"/>
        <v>0.26060976222644117</v>
      </c>
      <c r="G1949" s="17">
        <f t="shared" si="347"/>
        <v>0.61752001292721004</v>
      </c>
    </row>
    <row r="1950" spans="1:7" x14ac:dyDescent="0.25">
      <c r="A1950" s="21">
        <v>41512</v>
      </c>
      <c r="B1950" s="9">
        <v>30.41</v>
      </c>
      <c r="C1950" s="9">
        <v>135.44999999999999</v>
      </c>
      <c r="D1950">
        <v>1424</v>
      </c>
      <c r="E1950" s="17">
        <f t="shared" si="345"/>
        <v>0.58357894795749976</v>
      </c>
      <c r="F1950" s="17">
        <f t="shared" si="346"/>
        <v>0.26035660405468641</v>
      </c>
      <c r="G1950" s="17">
        <f t="shared" si="347"/>
        <v>0.61570703328798526</v>
      </c>
    </row>
    <row r="1951" spans="1:7" x14ac:dyDescent="0.25">
      <c r="A1951" s="21">
        <v>41513</v>
      </c>
      <c r="B1951" s="9">
        <v>29.1</v>
      </c>
      <c r="C1951" s="9">
        <v>136.75</v>
      </c>
      <c r="D1951">
        <v>1425</v>
      </c>
      <c r="E1951" s="17">
        <f t="shared" si="345"/>
        <v>0.58297074976549601</v>
      </c>
      <c r="F1951" s="17">
        <f t="shared" si="346"/>
        <v>0.26008512680231088</v>
      </c>
      <c r="G1951" s="17">
        <f t="shared" si="347"/>
        <v>0.61390020712625826</v>
      </c>
    </row>
    <row r="1952" spans="1:7" x14ac:dyDescent="0.25">
      <c r="A1952" s="21">
        <v>41514</v>
      </c>
      <c r="B1952" s="9">
        <v>28.3</v>
      </c>
      <c r="C1952" s="9">
        <v>136.71</v>
      </c>
      <c r="D1952">
        <v>1426</v>
      </c>
      <c r="E1952" s="17">
        <f t="shared" si="345"/>
        <v>0.58287102138208469</v>
      </c>
      <c r="F1952" s="17">
        <f t="shared" si="346"/>
        <v>0.25978364123315756</v>
      </c>
      <c r="G1952" s="17">
        <f t="shared" si="347"/>
        <v>0.61344078196148699</v>
      </c>
    </row>
    <row r="1953" spans="1:7" x14ac:dyDescent="0.25">
      <c r="A1953" s="21">
        <v>41515</v>
      </c>
      <c r="B1953" s="9">
        <v>28.54</v>
      </c>
      <c r="C1953" s="9">
        <v>135.87</v>
      </c>
      <c r="D1953">
        <v>1427</v>
      </c>
      <c r="E1953" s="17">
        <f t="shared" si="345"/>
        <v>0.58289862680581472</v>
      </c>
      <c r="F1953" s="17">
        <f t="shared" si="346"/>
        <v>0.25945904199237302</v>
      </c>
      <c r="G1953" s="17">
        <f t="shared" si="347"/>
        <v>0.61327184659680511</v>
      </c>
    </row>
    <row r="1954" spans="1:7" x14ac:dyDescent="0.25">
      <c r="A1954" s="21">
        <v>41516</v>
      </c>
      <c r="B1954" s="9">
        <v>28.13</v>
      </c>
      <c r="C1954" s="9">
        <v>134.62</v>
      </c>
      <c r="D1954">
        <v>1428</v>
      </c>
      <c r="E1954" s="17">
        <f t="shared" si="345"/>
        <v>0.58285529528620461</v>
      </c>
      <c r="F1954" s="17">
        <f t="shared" si="346"/>
        <v>0.25916030760839931</v>
      </c>
      <c r="G1954" s="17">
        <f t="shared" si="347"/>
        <v>0.6128871246479598</v>
      </c>
    </row>
    <row r="1955" spans="1:7" x14ac:dyDescent="0.25">
      <c r="A1955" s="21">
        <v>41520</v>
      </c>
      <c r="B1955" s="9">
        <v>28.4</v>
      </c>
      <c r="C1955" s="9">
        <v>136.41999999999999</v>
      </c>
      <c r="D1955">
        <v>1429</v>
      </c>
      <c r="E1955" s="17">
        <f t="shared" si="345"/>
        <v>0.58277989703112187</v>
      </c>
      <c r="F1955" s="17">
        <f t="shared" si="346"/>
        <v>0.25886339313269691</v>
      </c>
      <c r="G1955" s="17">
        <f t="shared" si="347"/>
        <v>0.61243532740394413</v>
      </c>
    </row>
    <row r="1956" spans="1:7" x14ac:dyDescent="0.25">
      <c r="A1956" s="21">
        <v>41521</v>
      </c>
      <c r="B1956" s="9">
        <v>28.58</v>
      </c>
      <c r="C1956" s="9">
        <v>134.66</v>
      </c>
      <c r="D1956">
        <v>1430</v>
      </c>
      <c r="E1956" s="17">
        <f t="shared" si="345"/>
        <v>0.58283195643785102</v>
      </c>
      <c r="F1956" s="17">
        <f t="shared" si="346"/>
        <v>0.25856511446496155</v>
      </c>
      <c r="G1956" s="17">
        <f t="shared" si="347"/>
        <v>0.61226415742746965</v>
      </c>
    </row>
    <row r="1957" spans="1:7" x14ac:dyDescent="0.25">
      <c r="A1957" s="21">
        <v>41522</v>
      </c>
      <c r="B1957" s="9">
        <v>27.53</v>
      </c>
      <c r="C1957" s="9">
        <v>132.19999999999999</v>
      </c>
      <c r="D1957">
        <v>1431</v>
      </c>
      <c r="E1957" s="17">
        <f t="shared" si="345"/>
        <v>0.58269946705489872</v>
      </c>
      <c r="F1957" s="17">
        <f t="shared" si="346"/>
        <v>0.25829293105581541</v>
      </c>
      <c r="G1957" s="17">
        <f t="shared" si="347"/>
        <v>0.61167282930133438</v>
      </c>
    </row>
    <row r="1958" spans="1:7" x14ac:dyDescent="0.25">
      <c r="A1958" s="21">
        <v>41523</v>
      </c>
      <c r="B1958" s="9">
        <v>28.01</v>
      </c>
      <c r="C1958" s="9">
        <v>134.15</v>
      </c>
      <c r="D1958">
        <v>1432</v>
      </c>
      <c r="E1958" s="17">
        <f t="shared" si="345"/>
        <v>0.58243473259847567</v>
      </c>
      <c r="F1958" s="17">
        <f t="shared" si="346"/>
        <v>0.25798251509920123</v>
      </c>
      <c r="G1958" s="17">
        <f t="shared" si="347"/>
        <v>0.61103019181232243</v>
      </c>
    </row>
    <row r="1959" spans="1:7" x14ac:dyDescent="0.25">
      <c r="A1959" s="21">
        <v>41526</v>
      </c>
      <c r="B1959" s="9">
        <v>27.65</v>
      </c>
      <c r="C1959" s="9">
        <v>133.91</v>
      </c>
      <c r="D1959">
        <v>1433</v>
      </c>
      <c r="E1959" s="17">
        <f t="shared" si="345"/>
        <v>0.58237014118794206</v>
      </c>
      <c r="F1959" s="17">
        <f t="shared" si="346"/>
        <v>0.25767486864218109</v>
      </c>
      <c r="G1959" s="17">
        <f t="shared" si="347"/>
        <v>0.61084542563490241</v>
      </c>
    </row>
    <row r="1960" spans="1:7" x14ac:dyDescent="0.25">
      <c r="A1960" s="21">
        <v>41527</v>
      </c>
      <c r="B1960" s="9">
        <v>26.57</v>
      </c>
      <c r="C1960" s="9">
        <v>131.74</v>
      </c>
      <c r="D1960">
        <v>1434</v>
      </c>
      <c r="E1960" s="17">
        <f t="shared" si="345"/>
        <v>0.58230037067530815</v>
      </c>
      <c r="F1960" s="17">
        <f t="shared" si="346"/>
        <v>0.25735385178296077</v>
      </c>
      <c r="G1960" s="17">
        <f t="shared" si="347"/>
        <v>0.61063342339851734</v>
      </c>
    </row>
    <row r="1961" spans="1:7" x14ac:dyDescent="0.25">
      <c r="A1961" s="21">
        <v>41528</v>
      </c>
      <c r="B1961" s="9">
        <v>26.79</v>
      </c>
      <c r="C1961" s="9">
        <v>131.69999999999999</v>
      </c>
      <c r="D1961">
        <v>1435</v>
      </c>
      <c r="E1961" s="17">
        <f t="shared" si="345"/>
        <v>0.58200433375415206</v>
      </c>
      <c r="F1961" s="17">
        <f t="shared" si="346"/>
        <v>0.25699142505464062</v>
      </c>
      <c r="G1961" s="17">
        <f t="shared" si="347"/>
        <v>0.60993321092597441</v>
      </c>
    </row>
    <row r="1962" spans="1:7" x14ac:dyDescent="0.25">
      <c r="A1962" s="21">
        <v>41529</v>
      </c>
      <c r="B1962" s="9">
        <v>25.29</v>
      </c>
      <c r="C1962" s="9">
        <v>127.67</v>
      </c>
      <c r="D1962">
        <v>1436</v>
      </c>
      <c r="E1962" s="17">
        <f t="shared" si="345"/>
        <v>0.58171220193979567</v>
      </c>
      <c r="F1962" s="17">
        <f t="shared" si="346"/>
        <v>0.25661649558008975</v>
      </c>
      <c r="G1962" s="17">
        <f t="shared" si="347"/>
        <v>0.60948816261742822</v>
      </c>
    </row>
    <row r="1963" spans="1:7" x14ac:dyDescent="0.25">
      <c r="A1963" s="21">
        <v>41530</v>
      </c>
      <c r="B1963" s="9">
        <v>25.63</v>
      </c>
      <c r="C1963" s="9">
        <v>127.82</v>
      </c>
      <c r="D1963">
        <v>1437</v>
      </c>
      <c r="E1963" s="17">
        <f t="shared" si="345"/>
        <v>0.58129126154888622</v>
      </c>
      <c r="F1963" s="17">
        <f t="shared" si="346"/>
        <v>0.25625618075741069</v>
      </c>
      <c r="G1963" s="17">
        <f t="shared" si="347"/>
        <v>0.60874284089293407</v>
      </c>
    </row>
    <row r="1964" spans="1:7" x14ac:dyDescent="0.25">
      <c r="A1964" s="21">
        <v>41533</v>
      </c>
      <c r="B1964" s="9">
        <v>25.39</v>
      </c>
      <c r="C1964" s="9">
        <v>126.45</v>
      </c>
      <c r="D1964">
        <v>1438</v>
      </c>
      <c r="E1964" s="17">
        <f t="shared" si="345"/>
        <v>0.58078385771576446</v>
      </c>
      <c r="F1964" s="17">
        <f t="shared" si="346"/>
        <v>0.25589511840326579</v>
      </c>
      <c r="G1964" s="17">
        <f t="shared" si="347"/>
        <v>0.60790865749692857</v>
      </c>
    </row>
    <row r="1965" spans="1:7" x14ac:dyDescent="0.25">
      <c r="A1965" s="21">
        <v>41534</v>
      </c>
      <c r="B1965" s="9">
        <v>25.93</v>
      </c>
      <c r="C1965" s="9">
        <v>126.5</v>
      </c>
      <c r="D1965">
        <v>1439</v>
      </c>
      <c r="E1965" s="17">
        <f t="shared" si="345"/>
        <v>0.58003328026908496</v>
      </c>
      <c r="F1965" s="17">
        <f t="shared" si="346"/>
        <v>0.25553090178840854</v>
      </c>
      <c r="G1965" s="17">
        <f t="shared" si="347"/>
        <v>0.60673508055432801</v>
      </c>
    </row>
    <row r="1966" spans="1:7" x14ac:dyDescent="0.25">
      <c r="A1966" s="21">
        <v>41535</v>
      </c>
      <c r="B1966" s="9">
        <v>28.251000000000001</v>
      </c>
      <c r="C1966" s="9">
        <v>132.01</v>
      </c>
      <c r="D1966">
        <v>1440</v>
      </c>
      <c r="E1966" s="17">
        <f t="shared" si="345"/>
        <v>0.57886616864651874</v>
      </c>
      <c r="F1966" s="17">
        <f t="shared" si="346"/>
        <v>0.25512269357466955</v>
      </c>
      <c r="G1966" s="17">
        <f t="shared" si="347"/>
        <v>0.60514224383352389</v>
      </c>
    </row>
    <row r="1967" spans="1:7" x14ac:dyDescent="0.25">
      <c r="A1967" s="21">
        <v>41536</v>
      </c>
      <c r="B1967" s="9">
        <v>27.36</v>
      </c>
      <c r="C1967" s="9">
        <v>131.75</v>
      </c>
      <c r="D1967">
        <v>1441</v>
      </c>
      <c r="E1967" s="17">
        <f t="shared" si="345"/>
        <v>0.577651168629294</v>
      </c>
      <c r="F1967" s="17">
        <f t="shared" si="346"/>
        <v>0.25469009292910938</v>
      </c>
      <c r="G1967" s="17">
        <f t="shared" si="347"/>
        <v>0.60352995982071622</v>
      </c>
    </row>
    <row r="1968" spans="1:7" x14ac:dyDescent="0.25">
      <c r="A1968" s="21">
        <v>41537</v>
      </c>
      <c r="B1968" s="9">
        <v>25.76</v>
      </c>
      <c r="C1968" s="9">
        <v>127.96</v>
      </c>
      <c r="D1968">
        <v>1442</v>
      </c>
      <c r="E1968" s="17">
        <f t="shared" si="345"/>
        <v>0.57639401647854016</v>
      </c>
      <c r="F1968" s="17">
        <f t="shared" si="346"/>
        <v>0.25422741413251682</v>
      </c>
      <c r="G1968" s="17">
        <f t="shared" si="347"/>
        <v>0.60183902085700713</v>
      </c>
    </row>
    <row r="1969" spans="1:7" x14ac:dyDescent="0.25">
      <c r="A1969" s="21">
        <v>41540</v>
      </c>
      <c r="B1969" s="9">
        <v>25.17</v>
      </c>
      <c r="C1969" s="9">
        <v>127.55</v>
      </c>
      <c r="D1969">
        <v>1443</v>
      </c>
      <c r="E1969" s="17">
        <f t="shared" si="345"/>
        <v>0.57497904130925637</v>
      </c>
      <c r="F1969" s="17">
        <f t="shared" si="346"/>
        <v>0.25374695518311785</v>
      </c>
      <c r="G1969" s="17">
        <f t="shared" si="347"/>
        <v>0.59999262494944683</v>
      </c>
    </row>
    <row r="1970" spans="1:7" x14ac:dyDescent="0.25">
      <c r="A1970" s="21">
        <v>41541</v>
      </c>
      <c r="B1970" s="9">
        <v>25.08</v>
      </c>
      <c r="C1970" s="9">
        <v>127.66</v>
      </c>
      <c r="D1970">
        <v>1444</v>
      </c>
      <c r="E1970" s="17">
        <f t="shared" si="345"/>
        <v>0.57348726359626057</v>
      </c>
      <c r="F1970" s="17">
        <f t="shared" si="346"/>
        <v>0.25323936954061316</v>
      </c>
      <c r="G1970" s="17">
        <f t="shared" si="347"/>
        <v>0.59808167292951764</v>
      </c>
    </row>
    <row r="1971" spans="1:7" x14ac:dyDescent="0.25">
      <c r="A1971" s="21">
        <v>41542</v>
      </c>
      <c r="B1971" s="9">
        <v>25.52</v>
      </c>
      <c r="C1971" s="9">
        <v>128.79</v>
      </c>
      <c r="D1971">
        <v>1445</v>
      </c>
      <c r="E1971" s="17">
        <f t="shared" si="345"/>
        <v>0.57212472469462683</v>
      </c>
      <c r="F1971" s="17">
        <f t="shared" si="346"/>
        <v>0.25273820142306486</v>
      </c>
      <c r="G1971" s="17">
        <f t="shared" si="347"/>
        <v>0.59634298423156951</v>
      </c>
    </row>
    <row r="1972" spans="1:7" x14ac:dyDescent="0.25">
      <c r="A1972" s="21">
        <v>41543</v>
      </c>
      <c r="B1972" s="9">
        <v>25.11</v>
      </c>
      <c r="C1972" s="9">
        <v>127.79</v>
      </c>
      <c r="D1972">
        <v>1446</v>
      </c>
      <c r="E1972" s="17">
        <f t="shared" si="345"/>
        <v>0.57070067109200795</v>
      </c>
      <c r="F1972" s="17">
        <f t="shared" si="346"/>
        <v>0.25222577051180833</v>
      </c>
      <c r="G1972" s="17">
        <f t="shared" si="347"/>
        <v>0.59462019559369539</v>
      </c>
    </row>
    <row r="1973" spans="1:7" x14ac:dyDescent="0.25">
      <c r="A1973" s="21">
        <v>41544</v>
      </c>
      <c r="B1973" s="9">
        <v>25.17</v>
      </c>
      <c r="C1973" s="9">
        <v>128.97</v>
      </c>
      <c r="D1973">
        <v>1447</v>
      </c>
      <c r="E1973" s="17">
        <f t="shared" si="345"/>
        <v>0.56971856029930945</v>
      </c>
      <c r="F1973" s="17">
        <f t="shared" si="346"/>
        <v>0.25176043546682914</v>
      </c>
      <c r="G1973" s="17">
        <f t="shared" si="347"/>
        <v>0.5933835143823516</v>
      </c>
    </row>
    <row r="1974" spans="1:7" x14ac:dyDescent="0.25">
      <c r="A1974" s="21">
        <v>41547</v>
      </c>
      <c r="B1974" s="9">
        <v>25.02</v>
      </c>
      <c r="C1974" s="9">
        <v>128.18</v>
      </c>
      <c r="D1974">
        <v>1448</v>
      </c>
      <c r="E1974" s="17">
        <f t="shared" si="345"/>
        <v>0.56910535554912756</v>
      </c>
      <c r="F1974" s="17">
        <f t="shared" si="346"/>
        <v>0.25130843934656788</v>
      </c>
      <c r="G1974" s="17">
        <f t="shared" si="347"/>
        <v>0.59269621329104938</v>
      </c>
    </row>
    <row r="1975" spans="1:7" x14ac:dyDescent="0.25">
      <c r="A1975" s="21">
        <v>41548</v>
      </c>
      <c r="B1975" s="9">
        <v>24.41</v>
      </c>
      <c r="C1975" s="9">
        <v>124.59</v>
      </c>
      <c r="D1975">
        <v>1449</v>
      </c>
      <c r="E1975" s="17">
        <f t="shared" si="345"/>
        <v>0.56817611141677093</v>
      </c>
      <c r="F1975" s="17">
        <f t="shared" si="346"/>
        <v>0.25084371759777752</v>
      </c>
      <c r="G1975" s="17">
        <f t="shared" si="347"/>
        <v>0.59149882769498607</v>
      </c>
    </row>
    <row r="1976" spans="1:7" x14ac:dyDescent="0.25">
      <c r="A1976" s="21">
        <v>41549</v>
      </c>
      <c r="B1976" s="9">
        <v>24.49</v>
      </c>
      <c r="C1976" s="9">
        <v>127.06</v>
      </c>
      <c r="D1976">
        <v>1450</v>
      </c>
      <c r="E1976" s="17">
        <f t="shared" si="345"/>
        <v>0.56663403397235146</v>
      </c>
      <c r="F1976" s="17">
        <f t="shared" si="346"/>
        <v>0.25035676893514408</v>
      </c>
      <c r="G1976" s="17">
        <f t="shared" si="347"/>
        <v>0.58961755853757947</v>
      </c>
    </row>
    <row r="1977" spans="1:7" x14ac:dyDescent="0.25">
      <c r="A1977" s="21">
        <v>41550</v>
      </c>
      <c r="B1977" s="9">
        <v>24.26</v>
      </c>
      <c r="C1977" s="9">
        <v>127.18</v>
      </c>
      <c r="D1977">
        <v>1451</v>
      </c>
      <c r="E1977" s="17">
        <f t="shared" si="345"/>
        <v>0.56549483695734537</v>
      </c>
      <c r="F1977" s="17">
        <f t="shared" si="346"/>
        <v>0.24985552962311994</v>
      </c>
      <c r="G1977" s="17">
        <f t="shared" si="347"/>
        <v>0.58831027164393424</v>
      </c>
    </row>
    <row r="1978" spans="1:7" x14ac:dyDescent="0.25">
      <c r="A1978" s="21">
        <v>41551</v>
      </c>
      <c r="B1978" s="9">
        <v>24.19</v>
      </c>
      <c r="C1978" s="9">
        <v>126.53</v>
      </c>
      <c r="D1978">
        <v>1452</v>
      </c>
      <c r="E1978" s="17">
        <f t="shared" si="345"/>
        <v>0.56439008407178637</v>
      </c>
      <c r="F1978" s="17">
        <f t="shared" si="346"/>
        <v>0.24934067602564797</v>
      </c>
      <c r="G1978" s="17">
        <f t="shared" si="347"/>
        <v>0.58712265887092141</v>
      </c>
    </row>
    <row r="1979" spans="1:7" x14ac:dyDescent="0.25">
      <c r="A1979" s="21">
        <v>41554</v>
      </c>
      <c r="B1979" s="9">
        <v>24.59</v>
      </c>
      <c r="C1979" s="9">
        <v>127.64</v>
      </c>
      <c r="D1979">
        <v>1453</v>
      </c>
      <c r="E1979" s="17">
        <f t="shared" si="345"/>
        <v>0.56326830739825651</v>
      </c>
      <c r="F1979" s="17">
        <f t="shared" si="346"/>
        <v>0.24883566301663701</v>
      </c>
      <c r="G1979" s="17">
        <f t="shared" si="347"/>
        <v>0.58587773272295862</v>
      </c>
    </row>
    <row r="1980" spans="1:7" x14ac:dyDescent="0.25">
      <c r="A1980" s="21">
        <v>41555</v>
      </c>
      <c r="B1980" s="9">
        <v>23.82</v>
      </c>
      <c r="C1980" s="9">
        <v>127.4</v>
      </c>
      <c r="D1980">
        <v>1454</v>
      </c>
      <c r="E1980" s="17">
        <f t="shared" si="345"/>
        <v>0.56256412608544637</v>
      </c>
      <c r="F1980" s="17">
        <f t="shared" si="346"/>
        <v>0.24835880764359247</v>
      </c>
      <c r="G1980" s="17">
        <f t="shared" si="347"/>
        <v>0.58520576779825773</v>
      </c>
    </row>
    <row r="1981" spans="1:7" x14ac:dyDescent="0.25">
      <c r="A1981" s="21">
        <v>41556</v>
      </c>
      <c r="B1981" s="9">
        <v>23.92</v>
      </c>
      <c r="C1981" s="9">
        <v>126.11</v>
      </c>
      <c r="D1981">
        <v>1455</v>
      </c>
      <c r="E1981" s="17">
        <f t="shared" si="345"/>
        <v>0.56162522572372375</v>
      </c>
      <c r="F1981" s="17">
        <f t="shared" si="346"/>
        <v>0.24782190298881715</v>
      </c>
      <c r="G1981" s="17">
        <f t="shared" si="347"/>
        <v>0.58442967296011572</v>
      </c>
    </row>
    <row r="1982" spans="1:7" x14ac:dyDescent="0.25">
      <c r="A1982" s="21">
        <v>41557</v>
      </c>
      <c r="B1982" s="9">
        <v>23.555</v>
      </c>
      <c r="C1982" s="9">
        <v>124.27</v>
      </c>
      <c r="D1982">
        <v>1456</v>
      </c>
      <c r="E1982" s="17">
        <f t="shared" si="345"/>
        <v>0.56049375495828269</v>
      </c>
      <c r="F1982" s="17">
        <f t="shared" si="346"/>
        <v>0.24730711204122341</v>
      </c>
      <c r="G1982" s="17">
        <f t="shared" si="347"/>
        <v>0.58325898740204274</v>
      </c>
    </row>
    <row r="1983" spans="1:7" x14ac:dyDescent="0.25">
      <c r="A1983" s="21">
        <v>41558</v>
      </c>
      <c r="B1983" s="9">
        <v>23.05</v>
      </c>
      <c r="C1983" s="9">
        <v>122.6</v>
      </c>
      <c r="D1983">
        <v>1457</v>
      </c>
      <c r="E1983" s="17">
        <f t="shared" si="345"/>
        <v>0.55919512326217835</v>
      </c>
      <c r="F1983" s="17">
        <f t="shared" si="346"/>
        <v>0.24680418245310756</v>
      </c>
      <c r="G1983" s="17">
        <f t="shared" si="347"/>
        <v>0.58179172207654051</v>
      </c>
    </row>
    <row r="1984" spans="1:7" x14ac:dyDescent="0.25">
      <c r="A1984" s="21">
        <v>41561</v>
      </c>
      <c r="B1984" s="9">
        <v>23.11</v>
      </c>
      <c r="C1984" s="9">
        <v>122.83</v>
      </c>
      <c r="D1984">
        <v>1458</v>
      </c>
      <c r="E1984" s="17">
        <f t="shared" si="345"/>
        <v>0.55798304033403601</v>
      </c>
      <c r="F1984" s="17">
        <f t="shared" si="346"/>
        <v>0.24632888029205754</v>
      </c>
      <c r="G1984" s="17">
        <f t="shared" si="347"/>
        <v>0.58034557113216767</v>
      </c>
    </row>
    <row r="1985" spans="1:7" x14ac:dyDescent="0.25">
      <c r="A1985" s="21">
        <v>41562</v>
      </c>
      <c r="B1985" s="9">
        <v>23.76</v>
      </c>
      <c r="C1985" s="9">
        <v>123.73</v>
      </c>
      <c r="D1985">
        <v>1459</v>
      </c>
      <c r="E1985" s="17">
        <f t="shared" si="345"/>
        <v>0.55660020298070567</v>
      </c>
      <c r="F1985" s="17">
        <f t="shared" si="346"/>
        <v>0.24583730852735505</v>
      </c>
      <c r="G1985" s="17">
        <f t="shared" si="347"/>
        <v>0.57870309799426656</v>
      </c>
    </row>
    <row r="1986" spans="1:7" x14ac:dyDescent="0.25">
      <c r="A1986" s="21">
        <v>41563</v>
      </c>
      <c r="B1986" s="9">
        <v>23.28</v>
      </c>
      <c r="C1986" s="9">
        <v>123.54</v>
      </c>
      <c r="D1986">
        <v>1460</v>
      </c>
      <c r="E1986" s="17">
        <f t="shared" si="345"/>
        <v>0.55523215958948513</v>
      </c>
      <c r="F1986" s="17">
        <f t="shared" si="346"/>
        <v>0.24535433642331092</v>
      </c>
      <c r="G1986" s="17">
        <f t="shared" si="347"/>
        <v>0.57711389116295375</v>
      </c>
    </row>
    <row r="1987" spans="1:7" x14ac:dyDescent="0.25">
      <c r="A1987" s="21">
        <v>41564</v>
      </c>
      <c r="B1987" s="9">
        <v>24.5</v>
      </c>
      <c r="C1987" s="9">
        <v>127.42</v>
      </c>
      <c r="D1987">
        <v>1461</v>
      </c>
      <c r="E1987" s="17">
        <f t="shared" si="345"/>
        <v>0.55407163822367411</v>
      </c>
      <c r="F1987" s="17">
        <f t="shared" si="346"/>
        <v>0.24487808244842041</v>
      </c>
      <c r="G1987" s="17">
        <f t="shared" si="347"/>
        <v>0.57573095894393267</v>
      </c>
    </row>
    <row r="1988" spans="1:7" x14ac:dyDescent="0.25">
      <c r="A1988" s="21">
        <v>41565</v>
      </c>
      <c r="B1988" s="9">
        <v>24.38</v>
      </c>
      <c r="C1988" s="9">
        <v>126.85</v>
      </c>
      <c r="D1988">
        <v>1462</v>
      </c>
      <c r="E1988" s="17">
        <f t="shared" si="345"/>
        <v>0.552897015209873</v>
      </c>
      <c r="F1988" s="17">
        <f t="shared" si="346"/>
        <v>0.24439157794645383</v>
      </c>
      <c r="G1988" s="17">
        <f t="shared" si="347"/>
        <v>0.57435559226894972</v>
      </c>
    </row>
    <row r="1989" spans="1:7" x14ac:dyDescent="0.25">
      <c r="A1989" s="21">
        <v>41568</v>
      </c>
      <c r="B1989" s="9">
        <v>24.93</v>
      </c>
      <c r="C1989" s="9">
        <v>126.98</v>
      </c>
      <c r="D1989">
        <v>1463</v>
      </c>
      <c r="E1989" s="17">
        <f t="shared" si="345"/>
        <v>0.55141265386126737</v>
      </c>
      <c r="F1989" s="17">
        <f t="shared" si="346"/>
        <v>0.24387753833459205</v>
      </c>
      <c r="G1989" s="17">
        <f t="shared" si="347"/>
        <v>0.57267179673541413</v>
      </c>
    </row>
    <row r="1990" spans="1:7" x14ac:dyDescent="0.25">
      <c r="A1990" s="21">
        <v>41569</v>
      </c>
      <c r="B1990" s="9">
        <v>26.02</v>
      </c>
      <c r="C1990" s="9">
        <v>129.34</v>
      </c>
      <c r="D1990">
        <v>1464</v>
      </c>
      <c r="E1990" s="17">
        <f t="shared" si="345"/>
        <v>0.54960578915855096</v>
      </c>
      <c r="F1990" s="17">
        <f t="shared" si="346"/>
        <v>0.24335992578323007</v>
      </c>
      <c r="G1990" s="17">
        <f t="shared" si="347"/>
        <v>0.57057154498752849</v>
      </c>
    </row>
    <row r="1991" spans="1:7" x14ac:dyDescent="0.25">
      <c r="A1991" s="21">
        <v>41570</v>
      </c>
      <c r="B1991" s="9">
        <v>25.18</v>
      </c>
      <c r="C1991" s="9">
        <v>128.69</v>
      </c>
      <c r="D1991">
        <v>1465</v>
      </c>
      <c r="E1991" s="17">
        <f t="shared" si="345"/>
        <v>0.54830537068881824</v>
      </c>
      <c r="F1991" s="17">
        <f t="shared" si="346"/>
        <v>0.24289613599487836</v>
      </c>
      <c r="G1991" s="17">
        <f t="shared" si="347"/>
        <v>0.56910129762269168</v>
      </c>
    </row>
    <row r="1992" spans="1:7" x14ac:dyDescent="0.25">
      <c r="A1992" s="21">
        <v>41571</v>
      </c>
      <c r="B1992" s="9">
        <v>26.13</v>
      </c>
      <c r="C1992" s="9">
        <v>129.9</v>
      </c>
      <c r="D1992">
        <v>1466</v>
      </c>
      <c r="E1992" s="17">
        <f t="shared" si="345"/>
        <v>0.54676931605131585</v>
      </c>
      <c r="F1992" s="17">
        <f t="shared" si="346"/>
        <v>0.24239757374976195</v>
      </c>
      <c r="G1992" s="17">
        <f t="shared" si="347"/>
        <v>0.56724462308998047</v>
      </c>
    </row>
    <row r="1993" spans="1:7" x14ac:dyDescent="0.25">
      <c r="A1993" s="21">
        <v>41572</v>
      </c>
      <c r="B1993" s="9">
        <v>26.32</v>
      </c>
      <c r="C1993" s="9">
        <v>130.46</v>
      </c>
      <c r="D1993">
        <v>1467</v>
      </c>
      <c r="E1993" s="17">
        <f t="shared" si="345"/>
        <v>0.5449317979473367</v>
      </c>
      <c r="F1993" s="17">
        <f t="shared" si="346"/>
        <v>0.2418928609396872</v>
      </c>
      <c r="G1993" s="17">
        <f t="shared" si="347"/>
        <v>0.56506710813851213</v>
      </c>
    </row>
    <row r="1994" spans="1:7" x14ac:dyDescent="0.25">
      <c r="A1994" s="21">
        <v>41575</v>
      </c>
      <c r="B1994" s="9">
        <v>26.54</v>
      </c>
      <c r="C1994" s="9">
        <v>130.56</v>
      </c>
      <c r="D1994">
        <v>1468</v>
      </c>
      <c r="E1994" s="17">
        <f t="shared" si="345"/>
        <v>0.54335208766119869</v>
      </c>
      <c r="F1994" s="17">
        <f t="shared" si="346"/>
        <v>0.24142139697528739</v>
      </c>
      <c r="G1994" s="17">
        <f t="shared" si="347"/>
        <v>0.5630320222073264</v>
      </c>
    </row>
    <row r="1995" spans="1:7" x14ac:dyDescent="0.25">
      <c r="A1995" s="21">
        <v>41576</v>
      </c>
      <c r="B1995" s="9">
        <v>25.78</v>
      </c>
      <c r="C1995" s="9">
        <v>129.77000000000001</v>
      </c>
      <c r="D1995">
        <v>1469</v>
      </c>
      <c r="E1995" s="17">
        <f t="shared" si="345"/>
        <v>0.54194041031551421</v>
      </c>
      <c r="F1995" s="17">
        <f t="shared" si="346"/>
        <v>0.24097777819640989</v>
      </c>
      <c r="G1995" s="17">
        <f t="shared" si="347"/>
        <v>0.5611606243361138</v>
      </c>
    </row>
    <row r="1996" spans="1:7" x14ac:dyDescent="0.25">
      <c r="A1996" s="21">
        <v>41577</v>
      </c>
      <c r="B1996" s="9">
        <v>26.225000000000001</v>
      </c>
      <c r="C1996" s="9">
        <v>129.6</v>
      </c>
      <c r="D1996">
        <v>1470</v>
      </c>
      <c r="E1996" s="17">
        <f t="shared" si="345"/>
        <v>0.54017019759319274</v>
      </c>
      <c r="F1996" s="17">
        <f t="shared" si="346"/>
        <v>0.24047752480642337</v>
      </c>
      <c r="G1996" s="17">
        <f t="shared" si="347"/>
        <v>0.55899241287923029</v>
      </c>
    </row>
    <row r="1997" spans="1:7" x14ac:dyDescent="0.25">
      <c r="A1997" s="21">
        <v>41578</v>
      </c>
      <c r="B1997" s="9">
        <v>25.1</v>
      </c>
      <c r="C1997" s="9">
        <v>127.74</v>
      </c>
      <c r="D1997">
        <v>1471</v>
      </c>
      <c r="E1997" s="17">
        <f t="shared" si="345"/>
        <v>0.53835196147582198</v>
      </c>
      <c r="F1997" s="17">
        <f t="shared" si="346"/>
        <v>0.23999794362649243</v>
      </c>
      <c r="G1997" s="17">
        <f t="shared" si="347"/>
        <v>0.55667389638732756</v>
      </c>
    </row>
    <row r="1998" spans="1:7" x14ac:dyDescent="0.25">
      <c r="A1998" s="21">
        <v>41579</v>
      </c>
      <c r="B1998" s="9">
        <v>24.08</v>
      </c>
      <c r="C1998" s="9">
        <v>126.95</v>
      </c>
      <c r="D1998">
        <v>1472</v>
      </c>
      <c r="E1998" s="17">
        <f t="shared" si="345"/>
        <v>0.53600874969314072</v>
      </c>
      <c r="F1998" s="17">
        <f t="shared" si="346"/>
        <v>0.23945365862302453</v>
      </c>
      <c r="G1998" s="17">
        <f t="shared" si="347"/>
        <v>0.55380794591344928</v>
      </c>
    </row>
    <row r="1999" spans="1:7" x14ac:dyDescent="0.25">
      <c r="A1999" s="21">
        <v>41582</v>
      </c>
      <c r="B1999" s="9">
        <v>24.81</v>
      </c>
      <c r="C1999" s="9">
        <v>126.81</v>
      </c>
      <c r="D1999">
        <v>1473</v>
      </c>
      <c r="E1999" s="17">
        <f t="shared" si="345"/>
        <v>0.53402953570764444</v>
      </c>
      <c r="F1999" s="17">
        <f t="shared" si="346"/>
        <v>0.23891200565552703</v>
      </c>
      <c r="G1999" s="17">
        <f t="shared" si="347"/>
        <v>0.55140200750447466</v>
      </c>
    </row>
    <row r="2000" spans="1:7" x14ac:dyDescent="0.25">
      <c r="A2000" s="21">
        <v>41583</v>
      </c>
      <c r="B2000" s="9">
        <v>24.49</v>
      </c>
      <c r="C2000" s="9">
        <v>126.56</v>
      </c>
      <c r="D2000">
        <v>1474</v>
      </c>
      <c r="E2000" s="17">
        <f t="shared" si="345"/>
        <v>0.53226270627892791</v>
      </c>
      <c r="F2000" s="17">
        <f t="shared" si="346"/>
        <v>0.2384392041420095</v>
      </c>
      <c r="G2000" s="17">
        <f t="shared" si="347"/>
        <v>0.54873815108705482</v>
      </c>
    </row>
    <row r="2001" spans="1:7" x14ac:dyDescent="0.25">
      <c r="A2001" s="21">
        <v>41584</v>
      </c>
      <c r="B2001" s="9">
        <v>24.785</v>
      </c>
      <c r="C2001" s="9">
        <v>127.2</v>
      </c>
      <c r="D2001">
        <v>1475</v>
      </c>
      <c r="E2001" s="17">
        <f t="shared" si="345"/>
        <v>0.5306840948903887</v>
      </c>
      <c r="F2001" s="17">
        <f t="shared" si="346"/>
        <v>0.23797339765423894</v>
      </c>
      <c r="G2001" s="17">
        <f t="shared" si="347"/>
        <v>0.54647735480817416</v>
      </c>
    </row>
    <row r="2002" spans="1:7" x14ac:dyDescent="0.25">
      <c r="A2002" s="21">
        <v>41585</v>
      </c>
      <c r="B2002" s="9">
        <v>24.14</v>
      </c>
      <c r="C2002" s="9">
        <v>126.16</v>
      </c>
      <c r="D2002">
        <v>1476</v>
      </c>
      <c r="E2002" s="17">
        <f t="shared" si="345"/>
        <v>0.52907924574392096</v>
      </c>
      <c r="F2002" s="17">
        <f t="shared" si="346"/>
        <v>0.23749517179261051</v>
      </c>
      <c r="G2002" s="17">
        <f t="shared" si="347"/>
        <v>0.5445634371275343</v>
      </c>
    </row>
    <row r="2003" spans="1:7" x14ac:dyDescent="0.25">
      <c r="A2003" s="21">
        <v>41586</v>
      </c>
      <c r="B2003" s="9">
        <v>24.28</v>
      </c>
      <c r="C2003" s="9">
        <v>124.279</v>
      </c>
      <c r="D2003">
        <v>1477</v>
      </c>
      <c r="E2003" s="17">
        <f t="shared" si="345"/>
        <v>0.52720651369347271</v>
      </c>
      <c r="F2003" s="17">
        <f t="shared" si="346"/>
        <v>0.23698385006504785</v>
      </c>
      <c r="G2003" s="17">
        <f t="shared" si="347"/>
        <v>0.54235357842418819</v>
      </c>
    </row>
    <row r="2004" spans="1:7" x14ac:dyDescent="0.25">
      <c r="A2004" s="21">
        <v>41589</v>
      </c>
      <c r="B2004" s="9">
        <v>24.3</v>
      </c>
      <c r="C2004" s="9">
        <v>123.87</v>
      </c>
      <c r="D2004">
        <v>1478</v>
      </c>
      <c r="E2004" s="17">
        <f t="shared" si="345"/>
        <v>0.52502075462924513</v>
      </c>
      <c r="F2004" s="17">
        <f t="shared" si="346"/>
        <v>0.23648338991112944</v>
      </c>
      <c r="G2004" s="17">
        <f t="shared" si="347"/>
        <v>0.53977946895856721</v>
      </c>
    </row>
    <row r="2005" spans="1:7" x14ac:dyDescent="0.25">
      <c r="A2005" s="21">
        <v>41590</v>
      </c>
      <c r="B2005" s="9">
        <v>23.78</v>
      </c>
      <c r="C2005" s="9">
        <v>122.45</v>
      </c>
      <c r="D2005">
        <v>1479</v>
      </c>
      <c r="E2005" s="17">
        <f t="shared" si="345"/>
        <v>0.52300063951539677</v>
      </c>
      <c r="F2005" s="17">
        <f t="shared" si="346"/>
        <v>0.23600677565105654</v>
      </c>
      <c r="G2005" s="17">
        <f t="shared" si="347"/>
        <v>0.53737404084951979</v>
      </c>
    </row>
    <row r="2006" spans="1:7" x14ac:dyDescent="0.25">
      <c r="A2006" s="21">
        <v>41591</v>
      </c>
      <c r="B2006" s="9">
        <v>23.91</v>
      </c>
      <c r="C2006" s="9">
        <v>122.85</v>
      </c>
      <c r="D2006">
        <v>1480</v>
      </c>
      <c r="E2006" s="17">
        <f t="shared" si="345"/>
        <v>0.52105891060128684</v>
      </c>
      <c r="F2006" s="17">
        <f t="shared" si="346"/>
        <v>0.2355431672430332</v>
      </c>
      <c r="G2006" s="17">
        <f t="shared" si="347"/>
        <v>0.53503653380758098</v>
      </c>
    </row>
    <row r="2007" spans="1:7" x14ac:dyDescent="0.25">
      <c r="A2007" s="21">
        <v>41592</v>
      </c>
      <c r="B2007" s="9">
        <v>24.55</v>
      </c>
      <c r="C2007" s="9">
        <v>124.27</v>
      </c>
      <c r="D2007">
        <v>1481</v>
      </c>
      <c r="E2007" s="17">
        <f t="shared" si="345"/>
        <v>0.5192968160797149</v>
      </c>
      <c r="F2007" s="17">
        <f t="shared" si="346"/>
        <v>0.23509393556020258</v>
      </c>
      <c r="G2007" s="17">
        <f t="shared" si="347"/>
        <v>0.53290151187654577</v>
      </c>
    </row>
    <row r="2008" spans="1:7" x14ac:dyDescent="0.25">
      <c r="A2008" s="21">
        <v>41593</v>
      </c>
      <c r="B2008" s="9">
        <v>24.13</v>
      </c>
      <c r="C2008" s="9">
        <v>124.32</v>
      </c>
      <c r="D2008">
        <v>1482</v>
      </c>
      <c r="E2008" s="17">
        <f t="shared" si="345"/>
        <v>0.51851700465872752</v>
      </c>
      <c r="F2008" s="17">
        <f t="shared" si="346"/>
        <v>0.23472227396482323</v>
      </c>
      <c r="G2008" s="17">
        <f t="shared" si="347"/>
        <v>0.53192297912752551</v>
      </c>
    </row>
    <row r="2009" spans="1:7" x14ac:dyDescent="0.25">
      <c r="A2009" s="21">
        <v>41596</v>
      </c>
      <c r="B2009" s="9">
        <v>23.664999999999999</v>
      </c>
      <c r="C2009" s="9">
        <v>122.9</v>
      </c>
      <c r="D2009">
        <v>1483</v>
      </c>
      <c r="E2009" s="17">
        <f t="shared" si="345"/>
        <v>0.51817227202980409</v>
      </c>
      <c r="F2009" s="17">
        <f t="shared" si="346"/>
        <v>0.23437267610437409</v>
      </c>
      <c r="G2009" s="17">
        <f t="shared" si="347"/>
        <v>0.531501173633247</v>
      </c>
    </row>
    <row r="2010" spans="1:7" x14ac:dyDescent="0.25">
      <c r="A2010" s="21">
        <v>41597</v>
      </c>
      <c r="B2010" s="9">
        <v>23.69</v>
      </c>
      <c r="C2010" s="9">
        <v>122.95</v>
      </c>
      <c r="D2010">
        <v>1484</v>
      </c>
      <c r="E2010" s="17">
        <f t="shared" si="345"/>
        <v>0.5174800262834206</v>
      </c>
      <c r="F2010" s="17">
        <f t="shared" si="346"/>
        <v>0.23400203975831682</v>
      </c>
      <c r="G2010" s="17">
        <f t="shared" si="347"/>
        <v>0.53063250284009544</v>
      </c>
    </row>
    <row r="2011" spans="1:7" x14ac:dyDescent="0.25">
      <c r="A2011" s="21">
        <v>41598</v>
      </c>
      <c r="B2011" s="9">
        <v>22.85</v>
      </c>
      <c r="C2011" s="9">
        <v>120.12</v>
      </c>
      <c r="D2011">
        <v>1485</v>
      </c>
      <c r="E2011" s="17">
        <f t="shared" ref="E2011:E2074" si="348">LINEST(B1759:B2010,C1759:C2010,TRUE)</f>
        <v>0.51661750087424729</v>
      </c>
      <c r="F2011" s="17">
        <f t="shared" ref="F2011:F2074" si="349">LINEST($B1759:$B2010,$C1759:$C2010,FALSE)</f>
        <v>0.23359946965885928</v>
      </c>
      <c r="G2011" s="17">
        <f t="shared" ref="G2011:G2074" si="350">LINEST($B1759:$B2010,$D1759:$D2010,TRUE)/LINEST($C1759:$C2010,$D1759:$D2010,TRUE)</f>
        <v>0.52963970979928765</v>
      </c>
    </row>
    <row r="2012" spans="1:7" x14ac:dyDescent="0.25">
      <c r="A2012" s="21">
        <v>41599</v>
      </c>
      <c r="B2012" s="9">
        <v>22.53</v>
      </c>
      <c r="C2012" s="9">
        <v>119.94</v>
      </c>
      <c r="D2012">
        <v>1486</v>
      </c>
      <c r="E2012" s="17">
        <f t="shared" si="348"/>
        <v>0.51557033547312492</v>
      </c>
      <c r="F2012" s="17">
        <f t="shared" si="349"/>
        <v>0.23320382398732445</v>
      </c>
      <c r="G2012" s="17">
        <f t="shared" si="350"/>
        <v>0.52838837449175935</v>
      </c>
    </row>
    <row r="2013" spans="1:7" x14ac:dyDescent="0.25">
      <c r="A2013" s="21">
        <v>41600</v>
      </c>
      <c r="B2013" s="9">
        <v>22.25</v>
      </c>
      <c r="C2013" s="9">
        <v>119.92</v>
      </c>
      <c r="D2013">
        <v>1487</v>
      </c>
      <c r="E2013" s="17">
        <f t="shared" si="348"/>
        <v>0.51429807697152075</v>
      </c>
      <c r="F2013" s="17">
        <f t="shared" si="349"/>
        <v>0.23277684038036203</v>
      </c>
      <c r="G2013" s="17">
        <f t="shared" si="350"/>
        <v>0.52692861077930986</v>
      </c>
    </row>
    <row r="2014" spans="1:7" x14ac:dyDescent="0.25">
      <c r="A2014" s="21">
        <v>41603</v>
      </c>
      <c r="B2014" s="9">
        <v>22.2</v>
      </c>
      <c r="C2014" s="9">
        <v>120.46</v>
      </c>
      <c r="D2014">
        <v>1488</v>
      </c>
      <c r="E2014" s="17">
        <f t="shared" si="348"/>
        <v>0.51322562283131345</v>
      </c>
      <c r="F2014" s="17">
        <f t="shared" si="349"/>
        <v>0.23233113194681307</v>
      </c>
      <c r="G2014" s="17">
        <f t="shared" si="350"/>
        <v>0.52580257201804448</v>
      </c>
    </row>
    <row r="2015" spans="1:7" x14ac:dyDescent="0.25">
      <c r="A2015" s="21">
        <v>41604</v>
      </c>
      <c r="B2015" s="9">
        <v>21.66</v>
      </c>
      <c r="C2015" s="9">
        <v>119.82</v>
      </c>
      <c r="D2015">
        <v>1489</v>
      </c>
      <c r="E2015" s="17">
        <f t="shared" si="348"/>
        <v>0.51220555099862441</v>
      </c>
      <c r="F2015" s="17">
        <f t="shared" si="349"/>
        <v>0.23187668059114749</v>
      </c>
      <c r="G2015" s="17">
        <f t="shared" si="350"/>
        <v>0.52478004508421272</v>
      </c>
    </row>
    <row r="2016" spans="1:7" x14ac:dyDescent="0.25">
      <c r="A2016" s="21">
        <v>41605</v>
      </c>
      <c r="B2016" s="9">
        <v>21.81</v>
      </c>
      <c r="C2016" s="9">
        <v>119.46</v>
      </c>
      <c r="D2016">
        <v>1490</v>
      </c>
      <c r="E2016" s="17">
        <f t="shared" si="348"/>
        <v>0.51171432809443196</v>
      </c>
      <c r="F2016" s="17">
        <f t="shared" si="349"/>
        <v>0.23145015616450818</v>
      </c>
      <c r="G2016" s="17">
        <f t="shared" si="350"/>
        <v>0.52431017235826038</v>
      </c>
    </row>
    <row r="2017" spans="1:7" x14ac:dyDescent="0.25">
      <c r="A2017" s="21">
        <v>41607</v>
      </c>
      <c r="B2017" s="9">
        <v>22.28</v>
      </c>
      <c r="C2017" s="9">
        <v>120.7</v>
      </c>
      <c r="D2017">
        <v>1491</v>
      </c>
      <c r="E2017" s="17">
        <f t="shared" si="348"/>
        <v>0.51040642611044462</v>
      </c>
      <c r="F2017" s="17">
        <f t="shared" si="349"/>
        <v>0.23099964312547111</v>
      </c>
      <c r="G2017" s="17">
        <f t="shared" si="350"/>
        <v>0.52286722730380508</v>
      </c>
    </row>
    <row r="2018" spans="1:7" x14ac:dyDescent="0.25">
      <c r="A2018" s="21">
        <v>41610</v>
      </c>
      <c r="B2018" s="9">
        <v>20.9</v>
      </c>
      <c r="C2018" s="9">
        <v>117.58</v>
      </c>
      <c r="D2018">
        <v>1492</v>
      </c>
      <c r="E2018" s="17">
        <f t="shared" si="348"/>
        <v>0.50919581928836022</v>
      </c>
      <c r="F2018" s="17">
        <f t="shared" si="349"/>
        <v>0.2305487136690845</v>
      </c>
      <c r="G2018" s="17">
        <f t="shared" si="350"/>
        <v>0.52159582326791998</v>
      </c>
    </row>
    <row r="2019" spans="1:7" x14ac:dyDescent="0.25">
      <c r="A2019" s="21">
        <v>41611</v>
      </c>
      <c r="B2019" s="9">
        <v>20.57</v>
      </c>
      <c r="C2019" s="9">
        <v>117.96</v>
      </c>
      <c r="D2019">
        <v>1493</v>
      </c>
      <c r="E2019" s="17">
        <f t="shared" si="348"/>
        <v>0.5078695696780976</v>
      </c>
      <c r="F2019" s="17">
        <f t="shared" si="349"/>
        <v>0.23009299918524304</v>
      </c>
      <c r="G2019" s="17">
        <f t="shared" si="350"/>
        <v>0.5201341073248561</v>
      </c>
    </row>
    <row r="2020" spans="1:7" x14ac:dyDescent="0.25">
      <c r="A2020" s="21">
        <v>41612</v>
      </c>
      <c r="B2020" s="9">
        <v>21.22</v>
      </c>
      <c r="C2020" s="9">
        <v>119.96</v>
      </c>
      <c r="D2020">
        <v>1494</v>
      </c>
      <c r="E2020" s="17">
        <f t="shared" si="348"/>
        <v>0.50724609383779307</v>
      </c>
      <c r="F2020" s="17">
        <f t="shared" si="349"/>
        <v>0.22966062708144588</v>
      </c>
      <c r="G2020" s="17">
        <f t="shared" si="350"/>
        <v>0.519496558468307</v>
      </c>
    </row>
    <row r="2021" spans="1:7" x14ac:dyDescent="0.25">
      <c r="A2021" s="21">
        <v>41613</v>
      </c>
      <c r="B2021" s="9">
        <v>20.67</v>
      </c>
      <c r="C2021" s="9">
        <v>118.3</v>
      </c>
      <c r="D2021">
        <v>1495</v>
      </c>
      <c r="E2021" s="17">
        <f t="shared" si="348"/>
        <v>0.50631221421412609</v>
      </c>
      <c r="F2021" s="17">
        <f t="shared" si="349"/>
        <v>0.22921231969172748</v>
      </c>
      <c r="G2021" s="17">
        <f t="shared" si="350"/>
        <v>0.5185102276305239</v>
      </c>
    </row>
    <row r="2022" spans="1:7" x14ac:dyDescent="0.25">
      <c r="A2022" s="21">
        <v>41614</v>
      </c>
      <c r="B2022" s="9">
        <v>20.66</v>
      </c>
      <c r="C2022" s="9">
        <v>118.55</v>
      </c>
      <c r="D2022">
        <v>1496</v>
      </c>
      <c r="E2022" s="17">
        <f t="shared" si="348"/>
        <v>0.50578200505783577</v>
      </c>
      <c r="F2022" s="17">
        <f t="shared" si="349"/>
        <v>0.228801035538928</v>
      </c>
      <c r="G2022" s="17">
        <f t="shared" si="350"/>
        <v>0.51793734879284614</v>
      </c>
    </row>
    <row r="2023" spans="1:7" x14ac:dyDescent="0.25">
      <c r="A2023" s="21">
        <v>41617</v>
      </c>
      <c r="B2023" s="9">
        <v>21.21</v>
      </c>
      <c r="C2023" s="9">
        <v>119.72</v>
      </c>
      <c r="D2023">
        <v>1497</v>
      </c>
      <c r="E2023" s="17">
        <f t="shared" si="348"/>
        <v>0.50527492485278891</v>
      </c>
      <c r="F2023" s="17">
        <f t="shared" si="349"/>
        <v>0.22838125980663609</v>
      </c>
      <c r="G2023" s="17">
        <f t="shared" si="350"/>
        <v>0.51742769690459522</v>
      </c>
    </row>
    <row r="2024" spans="1:7" x14ac:dyDescent="0.25">
      <c r="A2024" s="21">
        <v>41618</v>
      </c>
      <c r="B2024" s="9">
        <v>22.03</v>
      </c>
      <c r="C2024" s="9">
        <v>121.82</v>
      </c>
      <c r="D2024">
        <v>1498</v>
      </c>
      <c r="E2024" s="17">
        <f t="shared" si="348"/>
        <v>0.50472210766316961</v>
      </c>
      <c r="F2024" s="17">
        <f t="shared" si="349"/>
        <v>0.22795587766079484</v>
      </c>
      <c r="G2024" s="17">
        <f t="shared" si="350"/>
        <v>0.51692018399312756</v>
      </c>
    </row>
    <row r="2025" spans="1:7" x14ac:dyDescent="0.25">
      <c r="A2025" s="21">
        <v>41619</v>
      </c>
      <c r="B2025" s="9">
        <v>21.19</v>
      </c>
      <c r="C2025" s="9">
        <v>120.86</v>
      </c>
      <c r="D2025">
        <v>1499</v>
      </c>
      <c r="E2025" s="17">
        <f t="shared" si="348"/>
        <v>0.50406013934308103</v>
      </c>
      <c r="F2025" s="17">
        <f t="shared" si="349"/>
        <v>0.22751801857894988</v>
      </c>
      <c r="G2025" s="17">
        <f t="shared" si="350"/>
        <v>0.51640404060331757</v>
      </c>
    </row>
    <row r="2026" spans="1:7" x14ac:dyDescent="0.25">
      <c r="A2026" s="21">
        <v>41620</v>
      </c>
      <c r="B2026" s="9">
        <v>21.01</v>
      </c>
      <c r="C2026" s="9">
        <v>118.29</v>
      </c>
      <c r="D2026">
        <v>1500</v>
      </c>
      <c r="E2026" s="17">
        <f t="shared" si="348"/>
        <v>0.50358591732206937</v>
      </c>
      <c r="F2026" s="17">
        <f t="shared" si="349"/>
        <v>0.22707087086740221</v>
      </c>
      <c r="G2026" s="17">
        <f t="shared" si="350"/>
        <v>0.51613890279477115</v>
      </c>
    </row>
    <row r="2027" spans="1:7" x14ac:dyDescent="0.25">
      <c r="A2027" s="21">
        <v>41621</v>
      </c>
      <c r="B2027" s="9">
        <v>21.11</v>
      </c>
      <c r="C2027" s="9">
        <v>119.38</v>
      </c>
      <c r="D2027">
        <v>1501</v>
      </c>
      <c r="E2027" s="17">
        <f t="shared" si="348"/>
        <v>0.50205852576278309</v>
      </c>
      <c r="F2027" s="17">
        <f t="shared" si="349"/>
        <v>0.22658920126866428</v>
      </c>
      <c r="G2027" s="17">
        <f t="shared" si="350"/>
        <v>0.51459015492696614</v>
      </c>
    </row>
    <row r="2028" spans="1:7" x14ac:dyDescent="0.25">
      <c r="A2028" s="21">
        <v>41624</v>
      </c>
      <c r="B2028" s="9">
        <v>21.38</v>
      </c>
      <c r="C2028" s="9">
        <v>119.69</v>
      </c>
      <c r="D2028">
        <v>1502</v>
      </c>
      <c r="E2028" s="17">
        <f t="shared" si="348"/>
        <v>0.50101653735949547</v>
      </c>
      <c r="F2028" s="17">
        <f t="shared" si="349"/>
        <v>0.22613581154861628</v>
      </c>
      <c r="G2028" s="17">
        <f t="shared" si="350"/>
        <v>0.51356150083348318</v>
      </c>
    </row>
    <row r="2029" spans="1:7" x14ac:dyDescent="0.25">
      <c r="A2029" s="21">
        <v>41625</v>
      </c>
      <c r="B2029" s="9">
        <v>21.19</v>
      </c>
      <c r="C2029" s="9">
        <v>118.65</v>
      </c>
      <c r="D2029">
        <v>1503</v>
      </c>
      <c r="E2029" s="17">
        <f t="shared" si="348"/>
        <v>0.49978501613000492</v>
      </c>
      <c r="F2029" s="17">
        <f t="shared" si="349"/>
        <v>0.22567848476296365</v>
      </c>
      <c r="G2029" s="17">
        <f t="shared" si="350"/>
        <v>0.5123183656084227</v>
      </c>
    </row>
    <row r="2030" spans="1:7" x14ac:dyDescent="0.25">
      <c r="A2030" s="21">
        <v>41626</v>
      </c>
      <c r="B2030" s="9">
        <v>20.86</v>
      </c>
      <c r="C2030" s="9">
        <v>117.61</v>
      </c>
      <c r="D2030">
        <v>1504</v>
      </c>
      <c r="E2030" s="17">
        <f t="shared" si="348"/>
        <v>0.49845017269558084</v>
      </c>
      <c r="F2030" s="17">
        <f t="shared" si="349"/>
        <v>0.22522180096552563</v>
      </c>
      <c r="G2030" s="17">
        <f t="shared" si="350"/>
        <v>0.51094328280184698</v>
      </c>
    </row>
    <row r="2031" spans="1:7" x14ac:dyDescent="0.25">
      <c r="A2031" s="21">
        <v>41627</v>
      </c>
      <c r="B2031" s="9">
        <v>20.5</v>
      </c>
      <c r="C2031" s="9">
        <v>114.82</v>
      </c>
      <c r="D2031">
        <v>1505</v>
      </c>
      <c r="E2031" s="17">
        <f t="shared" si="348"/>
        <v>0.49693451253475079</v>
      </c>
      <c r="F2031" s="17">
        <f t="shared" si="349"/>
        <v>0.22477388289754649</v>
      </c>
      <c r="G2031" s="17">
        <f t="shared" si="350"/>
        <v>0.50920788748485879</v>
      </c>
    </row>
    <row r="2032" spans="1:7" x14ac:dyDescent="0.25">
      <c r="A2032" s="21">
        <v>41628</v>
      </c>
      <c r="B2032" s="9">
        <v>20.53</v>
      </c>
      <c r="C2032" s="9">
        <v>115.94</v>
      </c>
      <c r="D2032">
        <v>1506</v>
      </c>
      <c r="E2032" s="17">
        <f t="shared" si="348"/>
        <v>0.49505007771372028</v>
      </c>
      <c r="F2032" s="17">
        <f t="shared" si="349"/>
        <v>0.22434412687568955</v>
      </c>
      <c r="G2032" s="17">
        <f t="shared" si="350"/>
        <v>0.50699900111243756</v>
      </c>
    </row>
    <row r="2033" spans="1:7" x14ac:dyDescent="0.25">
      <c r="A2033" s="21">
        <v>41631</v>
      </c>
      <c r="B2033" s="9">
        <v>20.39</v>
      </c>
      <c r="C2033" s="9">
        <v>115.57</v>
      </c>
      <c r="D2033">
        <v>1507</v>
      </c>
      <c r="E2033" s="17">
        <f t="shared" si="348"/>
        <v>0.49320744736358785</v>
      </c>
      <c r="F2033" s="17">
        <f t="shared" si="349"/>
        <v>0.22390428291127917</v>
      </c>
      <c r="G2033" s="17">
        <f t="shared" si="350"/>
        <v>0.50469182484085773</v>
      </c>
    </row>
    <row r="2034" spans="1:7" x14ac:dyDescent="0.25">
      <c r="A2034" s="21">
        <v>41632</v>
      </c>
      <c r="B2034" s="9">
        <v>21.03</v>
      </c>
      <c r="C2034" s="9">
        <v>116.1</v>
      </c>
      <c r="D2034">
        <v>1508</v>
      </c>
      <c r="E2034" s="17">
        <f t="shared" si="348"/>
        <v>0.49135921988881925</v>
      </c>
      <c r="F2034" s="17">
        <f t="shared" si="349"/>
        <v>0.22346088316057244</v>
      </c>
      <c r="G2034" s="17">
        <f t="shared" si="350"/>
        <v>0.50244925588212075</v>
      </c>
    </row>
    <row r="2035" spans="1:7" x14ac:dyDescent="0.25">
      <c r="A2035" s="21">
        <v>41634</v>
      </c>
      <c r="B2035" s="9">
        <v>21.05</v>
      </c>
      <c r="C2035" s="9">
        <v>116.74</v>
      </c>
      <c r="D2035">
        <v>1509</v>
      </c>
      <c r="E2035" s="17">
        <f t="shared" si="348"/>
        <v>0.48953658127309935</v>
      </c>
      <c r="F2035" s="17">
        <f t="shared" si="349"/>
        <v>0.22303998858908344</v>
      </c>
      <c r="G2035" s="17">
        <f t="shared" si="350"/>
        <v>0.50024780694591409</v>
      </c>
    </row>
    <row r="2036" spans="1:7" x14ac:dyDescent="0.25">
      <c r="A2036" s="21">
        <v>41635</v>
      </c>
      <c r="B2036" s="9">
        <v>21.25</v>
      </c>
      <c r="C2036" s="9">
        <v>117.12</v>
      </c>
      <c r="D2036">
        <v>1510</v>
      </c>
      <c r="E2036" s="17">
        <f t="shared" si="348"/>
        <v>0.4877035582349995</v>
      </c>
      <c r="F2036" s="17">
        <f t="shared" si="349"/>
        <v>0.22260403342991203</v>
      </c>
      <c r="G2036" s="17">
        <f t="shared" si="350"/>
        <v>0.49807358064975621</v>
      </c>
    </row>
    <row r="2037" spans="1:7" x14ac:dyDescent="0.25">
      <c r="A2037" s="21">
        <v>41638</v>
      </c>
      <c r="B2037" s="9">
        <v>20.64</v>
      </c>
      <c r="C2037" s="9">
        <v>115.39</v>
      </c>
      <c r="D2037">
        <v>1511</v>
      </c>
      <c r="E2037" s="17">
        <f t="shared" si="348"/>
        <v>0.48576473058923364</v>
      </c>
      <c r="F2037" s="17">
        <f t="shared" si="349"/>
        <v>0.22216056339741258</v>
      </c>
      <c r="G2037" s="17">
        <f t="shared" si="350"/>
        <v>0.49581992673812514</v>
      </c>
    </row>
    <row r="2038" spans="1:7" x14ac:dyDescent="0.25">
      <c r="A2038" s="21">
        <v>41639</v>
      </c>
      <c r="B2038" s="9">
        <v>21.13</v>
      </c>
      <c r="C2038" s="9">
        <v>116.12</v>
      </c>
      <c r="D2038">
        <v>1512</v>
      </c>
      <c r="E2038" s="17">
        <f t="shared" si="348"/>
        <v>0.48381513495449924</v>
      </c>
      <c r="F2038" s="17">
        <f t="shared" si="349"/>
        <v>0.22172490218311547</v>
      </c>
      <c r="G2038" s="17">
        <f t="shared" si="350"/>
        <v>0.49352325264170643</v>
      </c>
    </row>
    <row r="2039" spans="1:7" x14ac:dyDescent="0.25">
      <c r="A2039" s="21">
        <v>41641</v>
      </c>
      <c r="B2039" s="9">
        <v>22.03</v>
      </c>
      <c r="C2039" s="9">
        <v>118</v>
      </c>
      <c r="D2039">
        <v>1513</v>
      </c>
      <c r="E2039" s="17">
        <f t="shared" si="348"/>
        <v>0.48132368565259426</v>
      </c>
      <c r="F2039" s="17">
        <f t="shared" si="349"/>
        <v>0.22125247611978241</v>
      </c>
      <c r="G2039" s="17">
        <f t="shared" si="350"/>
        <v>0.49074448756116107</v>
      </c>
    </row>
    <row r="2040" spans="1:7" x14ac:dyDescent="0.25">
      <c r="A2040" s="21">
        <v>41642</v>
      </c>
      <c r="B2040" s="9">
        <v>21.83</v>
      </c>
      <c r="C2040" s="9">
        <v>119.29</v>
      </c>
      <c r="D2040">
        <v>1514</v>
      </c>
      <c r="E2040" s="17">
        <f t="shared" si="348"/>
        <v>0.47863977412010084</v>
      </c>
      <c r="F2040" s="17">
        <f t="shared" si="349"/>
        <v>0.22076944645560356</v>
      </c>
      <c r="G2040" s="17">
        <f t="shared" si="350"/>
        <v>0.48786515973519334</v>
      </c>
    </row>
    <row r="2041" spans="1:7" x14ac:dyDescent="0.25">
      <c r="A2041" s="21">
        <v>41645</v>
      </c>
      <c r="B2041" s="9">
        <v>21.93</v>
      </c>
      <c r="C2041" s="9">
        <v>119.5</v>
      </c>
      <c r="D2041">
        <v>1515</v>
      </c>
      <c r="E2041" s="17">
        <f t="shared" si="348"/>
        <v>0.47686343692334981</v>
      </c>
      <c r="F2041" s="17">
        <f t="shared" si="349"/>
        <v>0.22032743799905541</v>
      </c>
      <c r="G2041" s="17">
        <f t="shared" si="350"/>
        <v>0.48593698833100818</v>
      </c>
    </row>
    <row r="2042" spans="1:7" x14ac:dyDescent="0.25">
      <c r="A2042" s="21">
        <v>41646</v>
      </c>
      <c r="B2042" s="9">
        <v>21.97</v>
      </c>
      <c r="C2042" s="9">
        <v>118.82</v>
      </c>
      <c r="D2042">
        <v>1516</v>
      </c>
      <c r="E2042" s="17">
        <f t="shared" si="348"/>
        <v>0.47482276868635009</v>
      </c>
      <c r="F2042" s="17">
        <f t="shared" si="349"/>
        <v>0.21987374855008884</v>
      </c>
      <c r="G2042" s="17">
        <f t="shared" si="350"/>
        <v>0.48367337755262663</v>
      </c>
    </row>
    <row r="2043" spans="1:7" x14ac:dyDescent="0.25">
      <c r="A2043" s="21">
        <v>41647</v>
      </c>
      <c r="B2043" s="9">
        <v>21.61</v>
      </c>
      <c r="C2043" s="9">
        <v>118.12</v>
      </c>
      <c r="D2043">
        <v>1517</v>
      </c>
      <c r="E2043" s="17">
        <f t="shared" si="348"/>
        <v>0.47286751453373865</v>
      </c>
      <c r="F2043" s="17">
        <f t="shared" si="349"/>
        <v>0.21944687397297011</v>
      </c>
      <c r="G2043" s="17">
        <f t="shared" si="350"/>
        <v>0.48137242709033429</v>
      </c>
    </row>
    <row r="2044" spans="1:7" x14ac:dyDescent="0.25">
      <c r="A2044" s="21">
        <v>41648</v>
      </c>
      <c r="B2044" s="9">
        <v>21.27</v>
      </c>
      <c r="C2044" s="9">
        <v>118.46</v>
      </c>
      <c r="D2044">
        <v>1518</v>
      </c>
      <c r="E2044" s="17">
        <f t="shared" si="348"/>
        <v>0.47096731859505087</v>
      </c>
      <c r="F2044" s="17">
        <f t="shared" si="349"/>
        <v>0.21901365748822504</v>
      </c>
      <c r="G2044" s="17">
        <f t="shared" si="350"/>
        <v>0.47925853798779627</v>
      </c>
    </row>
    <row r="2045" spans="1:7" x14ac:dyDescent="0.25">
      <c r="A2045" s="21">
        <v>41649</v>
      </c>
      <c r="B2045" s="9">
        <v>22.01</v>
      </c>
      <c r="C2045" s="9">
        <v>120.26</v>
      </c>
      <c r="D2045">
        <v>1519</v>
      </c>
      <c r="E2045" s="17">
        <f t="shared" si="348"/>
        <v>0.46932831207313824</v>
      </c>
      <c r="F2045" s="17">
        <f t="shared" si="349"/>
        <v>0.21857700195960833</v>
      </c>
      <c r="G2045" s="17">
        <f t="shared" si="350"/>
        <v>0.47753239512671108</v>
      </c>
    </row>
    <row r="2046" spans="1:7" x14ac:dyDescent="0.25">
      <c r="A2046" s="21">
        <v>41652</v>
      </c>
      <c r="B2046" s="9">
        <v>22.65</v>
      </c>
      <c r="C2046" s="9">
        <v>121.02</v>
      </c>
      <c r="D2046">
        <v>1520</v>
      </c>
      <c r="E2046" s="17">
        <f t="shared" si="348"/>
        <v>0.4673733797672795</v>
      </c>
      <c r="F2046" s="17">
        <f t="shared" si="349"/>
        <v>0.21811706607993656</v>
      </c>
      <c r="G2046" s="17">
        <f t="shared" si="350"/>
        <v>0.47565059537350363</v>
      </c>
    </row>
    <row r="2047" spans="1:7" x14ac:dyDescent="0.25">
      <c r="A2047" s="21">
        <v>41653</v>
      </c>
      <c r="B2047" s="9">
        <v>22.1</v>
      </c>
      <c r="C2047" s="9">
        <v>119.89</v>
      </c>
      <c r="D2047">
        <v>1521</v>
      </c>
      <c r="E2047" s="17">
        <f t="shared" si="348"/>
        <v>0.46511158802795127</v>
      </c>
      <c r="F2047" s="17">
        <f t="shared" si="349"/>
        <v>0.21766191116180361</v>
      </c>
      <c r="G2047" s="17">
        <f t="shared" si="350"/>
        <v>0.47333204925413686</v>
      </c>
    </row>
    <row r="2048" spans="1:7" x14ac:dyDescent="0.25">
      <c r="A2048" s="21">
        <v>41654</v>
      </c>
      <c r="B2048" s="9">
        <v>22.39</v>
      </c>
      <c r="C2048" s="9">
        <v>119.66</v>
      </c>
      <c r="D2048">
        <v>1522</v>
      </c>
      <c r="E2048" s="17">
        <f t="shared" si="348"/>
        <v>0.46295905162656975</v>
      </c>
      <c r="F2048" s="17">
        <f t="shared" si="349"/>
        <v>0.21720602402158234</v>
      </c>
      <c r="G2048" s="17">
        <f t="shared" si="350"/>
        <v>0.47119806140666326</v>
      </c>
    </row>
    <row r="2049" spans="1:7" x14ac:dyDescent="0.25">
      <c r="A2049" s="21">
        <v>41655</v>
      </c>
      <c r="B2049" s="9">
        <v>22.62</v>
      </c>
      <c r="C2049" s="9">
        <v>119.79</v>
      </c>
      <c r="D2049">
        <v>1523</v>
      </c>
      <c r="E2049" s="17">
        <f t="shared" si="348"/>
        <v>0.46058957172110238</v>
      </c>
      <c r="F2049" s="17">
        <f t="shared" si="349"/>
        <v>0.21674966382734676</v>
      </c>
      <c r="G2049" s="17">
        <f t="shared" si="350"/>
        <v>0.46886112198885393</v>
      </c>
    </row>
    <row r="2050" spans="1:7" x14ac:dyDescent="0.25">
      <c r="A2050" s="21">
        <v>41656</v>
      </c>
      <c r="B2050" s="9">
        <v>23.33</v>
      </c>
      <c r="C2050" s="9">
        <v>120.93</v>
      </c>
      <c r="D2050">
        <v>1524</v>
      </c>
      <c r="E2050" s="17">
        <f t="shared" si="348"/>
        <v>0.45833332721480058</v>
      </c>
      <c r="F2050" s="17">
        <f t="shared" si="349"/>
        <v>0.21631001185612495</v>
      </c>
      <c r="G2050" s="17">
        <f t="shared" si="350"/>
        <v>0.46662120096457138</v>
      </c>
    </row>
    <row r="2051" spans="1:7" x14ac:dyDescent="0.25">
      <c r="A2051" s="21">
        <v>41660</v>
      </c>
      <c r="B2051" s="9">
        <v>23.7</v>
      </c>
      <c r="C2051" s="9">
        <v>119.7</v>
      </c>
      <c r="D2051">
        <v>1525</v>
      </c>
      <c r="E2051" s="17">
        <f t="shared" si="348"/>
        <v>0.45623669668851174</v>
      </c>
      <c r="F2051" s="17">
        <f t="shared" si="349"/>
        <v>0.2158908041047389</v>
      </c>
      <c r="G2051" s="17">
        <f t="shared" si="350"/>
        <v>0.4645399757923257</v>
      </c>
    </row>
    <row r="2052" spans="1:7" x14ac:dyDescent="0.25">
      <c r="A2052" s="21">
        <v>41661</v>
      </c>
      <c r="B2052" s="9">
        <v>23.09</v>
      </c>
      <c r="C2052" s="9">
        <v>119.19</v>
      </c>
      <c r="D2052">
        <v>1526</v>
      </c>
      <c r="E2052" s="17">
        <f t="shared" si="348"/>
        <v>0.4536222404344839</v>
      </c>
      <c r="F2052" s="17">
        <f t="shared" si="349"/>
        <v>0.21548138376363651</v>
      </c>
      <c r="G2052" s="17">
        <f t="shared" si="350"/>
        <v>0.46173241449069818</v>
      </c>
    </row>
    <row r="2053" spans="1:7" x14ac:dyDescent="0.25">
      <c r="A2053" s="21">
        <v>41662</v>
      </c>
      <c r="B2053" s="9">
        <v>23.72</v>
      </c>
      <c r="C2053" s="9">
        <v>121.79</v>
      </c>
      <c r="D2053">
        <v>1527</v>
      </c>
      <c r="E2053" s="17">
        <f t="shared" si="348"/>
        <v>0.45068265140406849</v>
      </c>
      <c r="F2053" s="17">
        <f t="shared" si="349"/>
        <v>0.21503460785971149</v>
      </c>
      <c r="G2053" s="17">
        <f t="shared" si="350"/>
        <v>0.4588278952202175</v>
      </c>
    </row>
    <row r="2054" spans="1:7" x14ac:dyDescent="0.25">
      <c r="A2054" s="21">
        <v>41663</v>
      </c>
      <c r="B2054" s="9">
        <v>23.67</v>
      </c>
      <c r="C2054" s="9">
        <v>122.29</v>
      </c>
      <c r="D2054">
        <v>1528</v>
      </c>
      <c r="E2054" s="17">
        <f t="shared" si="348"/>
        <v>0.44859200148838557</v>
      </c>
      <c r="F2054" s="17">
        <f t="shared" si="349"/>
        <v>0.21462864577220009</v>
      </c>
      <c r="G2054" s="17">
        <f t="shared" si="350"/>
        <v>0.45681354032443561</v>
      </c>
    </row>
    <row r="2055" spans="1:7" x14ac:dyDescent="0.25">
      <c r="A2055" s="21">
        <v>41666</v>
      </c>
      <c r="B2055" s="9">
        <v>22.89</v>
      </c>
      <c r="C2055" s="9">
        <v>120.96</v>
      </c>
      <c r="D2055">
        <v>1529</v>
      </c>
      <c r="E2055" s="17">
        <f t="shared" si="348"/>
        <v>0.44695534118275526</v>
      </c>
      <c r="F2055" s="17">
        <f t="shared" si="349"/>
        <v>0.21425355472175464</v>
      </c>
      <c r="G2055" s="17">
        <f t="shared" si="350"/>
        <v>0.45522313803560926</v>
      </c>
    </row>
    <row r="2056" spans="1:7" x14ac:dyDescent="0.25">
      <c r="A2056" s="21">
        <v>41667</v>
      </c>
      <c r="B2056" s="9">
        <v>23.4</v>
      </c>
      <c r="C2056" s="9">
        <v>120.95</v>
      </c>
      <c r="D2056">
        <v>1530</v>
      </c>
      <c r="E2056" s="17">
        <f t="shared" si="348"/>
        <v>0.44595666437728498</v>
      </c>
      <c r="F2056" s="17">
        <f t="shared" si="349"/>
        <v>0.21390626031990626</v>
      </c>
      <c r="G2056" s="17">
        <f t="shared" si="350"/>
        <v>0.45428149723146738</v>
      </c>
    </row>
    <row r="2057" spans="1:7" x14ac:dyDescent="0.25">
      <c r="A2057" s="21">
        <v>41668</v>
      </c>
      <c r="B2057" s="9">
        <v>24.01</v>
      </c>
      <c r="C2057" s="9">
        <v>122.47</v>
      </c>
      <c r="D2057">
        <v>1531</v>
      </c>
      <c r="E2057" s="17">
        <f t="shared" si="348"/>
        <v>0.44496374895666102</v>
      </c>
      <c r="F2057" s="17">
        <f t="shared" si="349"/>
        <v>0.21358448576286729</v>
      </c>
      <c r="G2057" s="17">
        <f t="shared" si="350"/>
        <v>0.45317481737936371</v>
      </c>
    </row>
    <row r="2058" spans="1:7" x14ac:dyDescent="0.25">
      <c r="A2058" s="21">
        <v>41669</v>
      </c>
      <c r="B2058" s="9">
        <v>23.49</v>
      </c>
      <c r="C2058" s="9">
        <v>119.77</v>
      </c>
      <c r="D2058">
        <v>1532</v>
      </c>
      <c r="E2058" s="17">
        <f t="shared" si="348"/>
        <v>0.44365015085579801</v>
      </c>
      <c r="F2058" s="17">
        <f t="shared" si="349"/>
        <v>0.21324476367099446</v>
      </c>
      <c r="G2058" s="17">
        <f t="shared" si="350"/>
        <v>0.45181334814094631</v>
      </c>
    </row>
    <row r="2059" spans="1:7" x14ac:dyDescent="0.25">
      <c r="A2059" s="21">
        <v>41670</v>
      </c>
      <c r="B2059" s="9">
        <v>23.48</v>
      </c>
      <c r="C2059" s="9">
        <v>120.09</v>
      </c>
      <c r="D2059">
        <v>1533</v>
      </c>
      <c r="E2059" s="17">
        <f t="shared" si="348"/>
        <v>0.44256412414294583</v>
      </c>
      <c r="F2059" s="17">
        <f t="shared" si="349"/>
        <v>0.21292366914525285</v>
      </c>
      <c r="G2059" s="17">
        <f t="shared" si="350"/>
        <v>0.45050563905829533</v>
      </c>
    </row>
    <row r="2060" spans="1:7" x14ac:dyDescent="0.25">
      <c r="A2060" s="21">
        <v>41673</v>
      </c>
      <c r="B2060" s="9">
        <v>23.3</v>
      </c>
      <c r="C2060" s="9">
        <v>121.32</v>
      </c>
      <c r="D2060">
        <v>1534</v>
      </c>
      <c r="E2060" s="17">
        <f t="shared" si="348"/>
        <v>0.44145688924593796</v>
      </c>
      <c r="F2060" s="17">
        <f t="shared" si="349"/>
        <v>0.21260494157128523</v>
      </c>
      <c r="G2060" s="17">
        <f t="shared" si="350"/>
        <v>0.44920461411298407</v>
      </c>
    </row>
    <row r="2061" spans="1:7" x14ac:dyDescent="0.25">
      <c r="A2061" s="21">
        <v>41674</v>
      </c>
      <c r="B2061" s="9">
        <v>23.59</v>
      </c>
      <c r="C2061" s="9">
        <v>120.99</v>
      </c>
      <c r="D2061">
        <v>1535</v>
      </c>
      <c r="E2061" s="17">
        <f t="shared" si="348"/>
        <v>0.44018712310093622</v>
      </c>
      <c r="F2061" s="17">
        <f t="shared" si="349"/>
        <v>0.21225184374392797</v>
      </c>
      <c r="G2061" s="17">
        <f t="shared" si="350"/>
        <v>0.44803026622732567</v>
      </c>
    </row>
    <row r="2062" spans="1:7" x14ac:dyDescent="0.25">
      <c r="A2062" s="21">
        <v>41675</v>
      </c>
      <c r="B2062" s="9">
        <v>23.21</v>
      </c>
      <c r="C2062" s="9">
        <v>121.29</v>
      </c>
      <c r="D2062">
        <v>1536</v>
      </c>
      <c r="E2062" s="17">
        <f t="shared" si="348"/>
        <v>0.43879912976000013</v>
      </c>
      <c r="F2062" s="17">
        <f t="shared" si="349"/>
        <v>0.21190578616999567</v>
      </c>
      <c r="G2062" s="17">
        <f t="shared" si="350"/>
        <v>0.44662542892236723</v>
      </c>
    </row>
    <row r="2063" spans="1:7" x14ac:dyDescent="0.25">
      <c r="A2063" s="21">
        <v>41676</v>
      </c>
      <c r="B2063" s="9">
        <v>23.19</v>
      </c>
      <c r="C2063" s="9">
        <v>121.24</v>
      </c>
      <c r="D2063">
        <v>1537</v>
      </c>
      <c r="E2063" s="17">
        <f t="shared" si="348"/>
        <v>0.43755326889339419</v>
      </c>
      <c r="F2063" s="17">
        <f t="shared" si="349"/>
        <v>0.21154836033730365</v>
      </c>
      <c r="G2063" s="17">
        <f t="shared" si="350"/>
        <v>0.44555853852573774</v>
      </c>
    </row>
    <row r="2064" spans="1:7" x14ac:dyDescent="0.25">
      <c r="A2064" s="21">
        <v>41677</v>
      </c>
      <c r="B2064" s="9">
        <v>23.91</v>
      </c>
      <c r="C2064" s="9">
        <v>122.17</v>
      </c>
      <c r="D2064">
        <v>1538</v>
      </c>
      <c r="E2064" s="17">
        <f t="shared" si="348"/>
        <v>0.43615146980698838</v>
      </c>
      <c r="F2064" s="17">
        <f t="shared" si="349"/>
        <v>0.21118113123052701</v>
      </c>
      <c r="G2064" s="17">
        <f t="shared" si="350"/>
        <v>0.44440005741829308</v>
      </c>
    </row>
    <row r="2065" spans="1:7" x14ac:dyDescent="0.25">
      <c r="A2065" s="21">
        <v>41680</v>
      </c>
      <c r="B2065" s="9">
        <v>24.7</v>
      </c>
      <c r="C2065" s="9">
        <v>122.92</v>
      </c>
      <c r="D2065">
        <v>1539</v>
      </c>
      <c r="E2065" s="17">
        <f t="shared" si="348"/>
        <v>0.43437918309792956</v>
      </c>
      <c r="F2065" s="17">
        <f t="shared" si="349"/>
        <v>0.21082053666314787</v>
      </c>
      <c r="G2065" s="17">
        <f t="shared" si="350"/>
        <v>0.44279725458292696</v>
      </c>
    </row>
    <row r="2066" spans="1:7" x14ac:dyDescent="0.25">
      <c r="A2066" s="21">
        <v>41681</v>
      </c>
      <c r="B2066" s="9">
        <v>25.65</v>
      </c>
      <c r="C2066" s="9">
        <v>124.36</v>
      </c>
      <c r="D2066">
        <v>1540</v>
      </c>
      <c r="E2066" s="17">
        <f t="shared" si="348"/>
        <v>0.43256342499192807</v>
      </c>
      <c r="F2066" s="17">
        <f t="shared" si="349"/>
        <v>0.21048411556185706</v>
      </c>
      <c r="G2066" s="17">
        <f t="shared" si="350"/>
        <v>0.44094416415536269</v>
      </c>
    </row>
    <row r="2067" spans="1:7" x14ac:dyDescent="0.25">
      <c r="A2067" s="21">
        <v>41682</v>
      </c>
      <c r="B2067" s="9">
        <v>24.77</v>
      </c>
      <c r="C2067" s="9">
        <v>124.43</v>
      </c>
      <c r="D2067">
        <v>1541</v>
      </c>
      <c r="E2067" s="17">
        <f t="shared" si="348"/>
        <v>0.43077077386639662</v>
      </c>
      <c r="F2067" s="17">
        <f t="shared" si="349"/>
        <v>0.21018408876177419</v>
      </c>
      <c r="G2067" s="17">
        <f t="shared" si="350"/>
        <v>0.43883697297759994</v>
      </c>
    </row>
    <row r="2068" spans="1:7" x14ac:dyDescent="0.25">
      <c r="A2068" s="21">
        <v>41683</v>
      </c>
      <c r="B2068" s="9">
        <v>25.87</v>
      </c>
      <c r="C2068" s="9">
        <v>125.49</v>
      </c>
      <c r="D2068">
        <v>1542</v>
      </c>
      <c r="E2068" s="17">
        <f t="shared" si="348"/>
        <v>0.42876883584334907</v>
      </c>
      <c r="F2068" s="17">
        <f t="shared" si="349"/>
        <v>0.20984203574438048</v>
      </c>
      <c r="G2068" s="17">
        <f t="shared" si="350"/>
        <v>0.43704219599015703</v>
      </c>
    </row>
    <row r="2069" spans="1:7" x14ac:dyDescent="0.25">
      <c r="A2069" s="21">
        <v>41684</v>
      </c>
      <c r="B2069" s="9">
        <v>26.35</v>
      </c>
      <c r="C2069" s="9">
        <v>127.15</v>
      </c>
      <c r="D2069">
        <v>1543</v>
      </c>
      <c r="E2069" s="17">
        <f t="shared" si="348"/>
        <v>0.42692031628169935</v>
      </c>
      <c r="F2069" s="17">
        <f t="shared" si="349"/>
        <v>0.20954461965367091</v>
      </c>
      <c r="G2069" s="17">
        <f t="shared" si="350"/>
        <v>0.43498532714628568</v>
      </c>
    </row>
    <row r="2070" spans="1:7" x14ac:dyDescent="0.25">
      <c r="A2070" s="21">
        <v>41688</v>
      </c>
      <c r="B2070" s="9">
        <v>26.46</v>
      </c>
      <c r="C2070" s="9">
        <v>127.4</v>
      </c>
      <c r="D2070">
        <v>1544</v>
      </c>
      <c r="E2070" s="17">
        <f t="shared" si="348"/>
        <v>0.4247285723854235</v>
      </c>
      <c r="F2070" s="17">
        <f t="shared" si="349"/>
        <v>0.20923976914908224</v>
      </c>
      <c r="G2070" s="17">
        <f t="shared" si="350"/>
        <v>0.43269539020310516</v>
      </c>
    </row>
    <row r="2071" spans="1:7" x14ac:dyDescent="0.25">
      <c r="A2071" s="21">
        <v>41689</v>
      </c>
      <c r="B2071" s="9">
        <v>25.63</v>
      </c>
      <c r="C2071" s="9">
        <v>126.27</v>
      </c>
      <c r="D2071">
        <v>1545</v>
      </c>
      <c r="E2071" s="17">
        <f t="shared" si="348"/>
        <v>0.42293288142731211</v>
      </c>
      <c r="F2071" s="17">
        <f t="shared" si="349"/>
        <v>0.20897343389406073</v>
      </c>
      <c r="G2071" s="17">
        <f t="shared" si="350"/>
        <v>0.4305788909112544</v>
      </c>
    </row>
    <row r="2072" spans="1:7" x14ac:dyDescent="0.25">
      <c r="A2072" s="21">
        <v>41690</v>
      </c>
      <c r="B2072" s="9">
        <v>26.67</v>
      </c>
      <c r="C2072" s="9">
        <v>127.6</v>
      </c>
      <c r="D2072">
        <v>1546</v>
      </c>
      <c r="E2072" s="17">
        <f t="shared" si="348"/>
        <v>0.42137452874052694</v>
      </c>
      <c r="F2072" s="17">
        <f t="shared" si="349"/>
        <v>0.2087049973604411</v>
      </c>
      <c r="G2072" s="17">
        <f t="shared" si="350"/>
        <v>0.42889455615727878</v>
      </c>
    </row>
    <row r="2073" spans="1:7" x14ac:dyDescent="0.25">
      <c r="A2073" s="21">
        <v>41691</v>
      </c>
      <c r="B2073" s="9">
        <v>26.53</v>
      </c>
      <c r="C2073" s="9">
        <v>127.58</v>
      </c>
      <c r="D2073">
        <v>1547</v>
      </c>
      <c r="E2073" s="17">
        <f t="shared" si="348"/>
        <v>0.42015828063867494</v>
      </c>
      <c r="F2073" s="17">
        <f t="shared" si="349"/>
        <v>0.20850261400597694</v>
      </c>
      <c r="G2073" s="17">
        <f t="shared" si="350"/>
        <v>0.42699470543287099</v>
      </c>
    </row>
    <row r="2074" spans="1:7" x14ac:dyDescent="0.25">
      <c r="A2074" s="21">
        <v>41694</v>
      </c>
      <c r="B2074" s="9">
        <v>26.7</v>
      </c>
      <c r="C2074" s="9">
        <v>128.99</v>
      </c>
      <c r="D2074">
        <v>1548</v>
      </c>
      <c r="E2074" s="17">
        <f t="shared" si="348"/>
        <v>0.41872616936637241</v>
      </c>
      <c r="F2074" s="17">
        <f t="shared" si="349"/>
        <v>0.20827909854538593</v>
      </c>
      <c r="G2074" s="17">
        <f t="shared" si="350"/>
        <v>0.42501225735596465</v>
      </c>
    </row>
    <row r="2075" spans="1:7" x14ac:dyDescent="0.25">
      <c r="A2075" s="21">
        <v>41695</v>
      </c>
      <c r="B2075" s="9">
        <v>26.33</v>
      </c>
      <c r="C2075" s="9">
        <v>129.21</v>
      </c>
      <c r="D2075">
        <v>1549</v>
      </c>
      <c r="E2075" s="17">
        <f t="shared" ref="E2075:E2138" si="351">LINEST(B1823:B2074,C1823:C2074,TRUE)</f>
        <v>0.41752905557258296</v>
      </c>
      <c r="F2075" s="17">
        <f t="shared" ref="F2075:F2138" si="352">LINEST($B1823:$B2074,$C1823:$C2074,FALSE)</f>
        <v>0.20805994542039083</v>
      </c>
      <c r="G2075" s="17">
        <f t="shared" ref="G2075:G2138" si="353">LINEST($B1823:$B2074,$D1823:$D2074,TRUE)/LINEST($C1823:$C2074,$D1823:$D2074,TRUE)</f>
        <v>0.42355785289621806</v>
      </c>
    </row>
    <row r="2076" spans="1:7" x14ac:dyDescent="0.25">
      <c r="A2076" s="21">
        <v>41696</v>
      </c>
      <c r="B2076" s="9">
        <v>26.05</v>
      </c>
      <c r="C2076" s="9">
        <v>128.11000000000001</v>
      </c>
      <c r="D2076">
        <v>1550</v>
      </c>
      <c r="E2076" s="17">
        <f t="shared" si="351"/>
        <v>0.41617678030291672</v>
      </c>
      <c r="F2076" s="17">
        <f t="shared" si="352"/>
        <v>0.20781307374767866</v>
      </c>
      <c r="G2076" s="17">
        <f t="shared" si="353"/>
        <v>0.42236366222663352</v>
      </c>
    </row>
    <row r="2077" spans="1:7" x14ac:dyDescent="0.25">
      <c r="A2077" s="21">
        <v>41697</v>
      </c>
      <c r="B2077" s="9">
        <v>25.97</v>
      </c>
      <c r="C2077" s="9">
        <v>128.19999999999999</v>
      </c>
      <c r="D2077">
        <v>1551</v>
      </c>
      <c r="E2077" s="17">
        <f t="shared" si="351"/>
        <v>0.41489792515766927</v>
      </c>
      <c r="F2077" s="17">
        <f t="shared" si="352"/>
        <v>0.20755788808238257</v>
      </c>
      <c r="G2077" s="17">
        <f t="shared" si="353"/>
        <v>0.4212208800295123</v>
      </c>
    </row>
    <row r="2078" spans="1:7" x14ac:dyDescent="0.25">
      <c r="A2078" s="21">
        <v>41698</v>
      </c>
      <c r="B2078" s="9">
        <v>25.88</v>
      </c>
      <c r="C2078" s="9">
        <v>127.62</v>
      </c>
      <c r="D2078">
        <v>1552</v>
      </c>
      <c r="E2078" s="17">
        <f t="shared" si="351"/>
        <v>0.41373762788957363</v>
      </c>
      <c r="F2078" s="17">
        <f t="shared" si="352"/>
        <v>0.20731742171087206</v>
      </c>
      <c r="G2078" s="17">
        <f t="shared" si="353"/>
        <v>0.42020209035046119</v>
      </c>
    </row>
    <row r="2079" spans="1:7" x14ac:dyDescent="0.25">
      <c r="A2079" s="21">
        <v>41701</v>
      </c>
      <c r="B2079" s="9">
        <v>26.3</v>
      </c>
      <c r="C2079" s="9">
        <v>130.29</v>
      </c>
      <c r="D2079">
        <v>1553</v>
      </c>
      <c r="E2079" s="17">
        <f t="shared" si="351"/>
        <v>0.41275689963017376</v>
      </c>
      <c r="F2079" s="17">
        <f t="shared" si="352"/>
        <v>0.20709838494125379</v>
      </c>
      <c r="G2079" s="17">
        <f t="shared" si="353"/>
        <v>0.41917972053392594</v>
      </c>
    </row>
    <row r="2080" spans="1:7" x14ac:dyDescent="0.25">
      <c r="A2080" s="21">
        <v>41702</v>
      </c>
      <c r="B2080" s="9">
        <v>26.1</v>
      </c>
      <c r="C2080" s="9">
        <v>128.68</v>
      </c>
      <c r="D2080">
        <v>1554</v>
      </c>
      <c r="E2080" s="17">
        <f t="shared" si="351"/>
        <v>0.4118195871212848</v>
      </c>
      <c r="F2080" s="17">
        <f t="shared" si="352"/>
        <v>0.20688121073780424</v>
      </c>
      <c r="G2080" s="17">
        <f t="shared" si="353"/>
        <v>0.41875036950445077</v>
      </c>
    </row>
    <row r="2081" spans="1:7" x14ac:dyDescent="0.25">
      <c r="A2081" s="21">
        <v>41703</v>
      </c>
      <c r="B2081" s="9">
        <v>26.5</v>
      </c>
      <c r="C2081" s="9">
        <v>128.88999999999999</v>
      </c>
      <c r="D2081">
        <v>1555</v>
      </c>
      <c r="E2081" s="17">
        <f t="shared" si="351"/>
        <v>0.4117879681533817</v>
      </c>
      <c r="F2081" s="17">
        <f t="shared" si="352"/>
        <v>0.20670935866887533</v>
      </c>
      <c r="G2081" s="17">
        <f t="shared" si="353"/>
        <v>0.41887406046763315</v>
      </c>
    </row>
    <row r="2082" spans="1:7" x14ac:dyDescent="0.25">
      <c r="A2082" s="21">
        <v>41704</v>
      </c>
      <c r="B2082" s="9">
        <v>26.79</v>
      </c>
      <c r="C2082" s="9">
        <v>130.16999999999999</v>
      </c>
      <c r="D2082">
        <v>1556</v>
      </c>
      <c r="E2082" s="17">
        <f t="shared" si="351"/>
        <v>0.4117519834969523</v>
      </c>
      <c r="F2082" s="17">
        <f t="shared" si="352"/>
        <v>0.20654747110501853</v>
      </c>
      <c r="G2082" s="17">
        <f t="shared" si="353"/>
        <v>0.41874246304197399</v>
      </c>
    </row>
    <row r="2083" spans="1:7" x14ac:dyDescent="0.25">
      <c r="A2083" s="21">
        <v>41705</v>
      </c>
      <c r="B2083" s="9">
        <v>26.18</v>
      </c>
      <c r="C2083" s="9">
        <v>129.09</v>
      </c>
      <c r="D2083">
        <v>1557</v>
      </c>
      <c r="E2083" s="17">
        <f t="shared" si="351"/>
        <v>0.41068474627370904</v>
      </c>
      <c r="F2083" s="17">
        <f t="shared" si="352"/>
        <v>0.20633715248040099</v>
      </c>
      <c r="G2083" s="17">
        <f t="shared" si="353"/>
        <v>0.41779121587893464</v>
      </c>
    </row>
    <row r="2084" spans="1:7" x14ac:dyDescent="0.25">
      <c r="A2084" s="21">
        <v>41708</v>
      </c>
      <c r="B2084" s="9">
        <v>25.97</v>
      </c>
      <c r="C2084" s="9">
        <v>129.13</v>
      </c>
      <c r="D2084">
        <v>1558</v>
      </c>
      <c r="E2084" s="17">
        <f t="shared" si="351"/>
        <v>0.40987028866167852</v>
      </c>
      <c r="F2084" s="17">
        <f t="shared" si="352"/>
        <v>0.20613020018511405</v>
      </c>
      <c r="G2084" s="17">
        <f t="shared" si="353"/>
        <v>0.41721625565909809</v>
      </c>
    </row>
    <row r="2085" spans="1:7" x14ac:dyDescent="0.25">
      <c r="A2085" s="21">
        <v>41709</v>
      </c>
      <c r="B2085" s="9">
        <v>26.13</v>
      </c>
      <c r="C2085" s="9">
        <v>129.86000000000001</v>
      </c>
      <c r="D2085">
        <v>1559</v>
      </c>
      <c r="E2085" s="17">
        <f t="shared" si="351"/>
        <v>0.40884119676044983</v>
      </c>
      <c r="F2085" s="17">
        <f t="shared" si="352"/>
        <v>0.20590895267488207</v>
      </c>
      <c r="G2085" s="17">
        <f t="shared" si="353"/>
        <v>0.41664208126216201</v>
      </c>
    </row>
    <row r="2086" spans="1:7" x14ac:dyDescent="0.25">
      <c r="A2086" s="21">
        <v>41710</v>
      </c>
      <c r="B2086" s="9">
        <v>26.92</v>
      </c>
      <c r="C2086" s="9">
        <v>131.76</v>
      </c>
      <c r="D2086">
        <v>1560</v>
      </c>
      <c r="E2086" s="17">
        <f t="shared" si="351"/>
        <v>0.40798401642627607</v>
      </c>
      <c r="F2086" s="17">
        <f t="shared" si="352"/>
        <v>0.20569429664394126</v>
      </c>
      <c r="G2086" s="17">
        <f t="shared" si="353"/>
        <v>0.41642460943534909</v>
      </c>
    </row>
    <row r="2087" spans="1:7" x14ac:dyDescent="0.25">
      <c r="A2087" s="21">
        <v>41711</v>
      </c>
      <c r="B2087" s="9">
        <v>27.63</v>
      </c>
      <c r="C2087" s="9">
        <v>132.21</v>
      </c>
      <c r="D2087">
        <v>1561</v>
      </c>
      <c r="E2087" s="17">
        <f t="shared" si="351"/>
        <v>0.40654595608651684</v>
      </c>
      <c r="F2087" s="17">
        <f t="shared" si="352"/>
        <v>0.20546513663658236</v>
      </c>
      <c r="G2087" s="17">
        <f t="shared" si="353"/>
        <v>0.41577595065693618</v>
      </c>
    </row>
    <row r="2088" spans="1:7" x14ac:dyDescent="0.25">
      <c r="A2088" s="21">
        <v>41712</v>
      </c>
      <c r="B2088" s="9">
        <v>27.73</v>
      </c>
      <c r="C2088" s="9">
        <v>133.1</v>
      </c>
      <c r="D2088">
        <v>1562</v>
      </c>
      <c r="E2088" s="17">
        <f t="shared" si="351"/>
        <v>0.40593537682961522</v>
      </c>
      <c r="F2088" s="17">
        <f t="shared" si="352"/>
        <v>0.20528789492853008</v>
      </c>
      <c r="G2088" s="17">
        <f t="shared" si="353"/>
        <v>0.41535227601790686</v>
      </c>
    </row>
    <row r="2089" spans="1:7" x14ac:dyDescent="0.25">
      <c r="A2089" s="21">
        <v>41715</v>
      </c>
      <c r="B2089" s="9">
        <v>26.8</v>
      </c>
      <c r="C2089" s="9">
        <v>131.63999999999999</v>
      </c>
      <c r="D2089">
        <v>1563</v>
      </c>
      <c r="E2089" s="17">
        <f t="shared" si="351"/>
        <v>0.40484987364232533</v>
      </c>
      <c r="F2089" s="17">
        <f t="shared" si="352"/>
        <v>0.20509400783043488</v>
      </c>
      <c r="G2089" s="17">
        <f t="shared" si="353"/>
        <v>0.41479390866883248</v>
      </c>
    </row>
    <row r="2090" spans="1:7" x14ac:dyDescent="0.25">
      <c r="A2090" s="21">
        <v>41716</v>
      </c>
      <c r="B2090" s="9">
        <v>26.43</v>
      </c>
      <c r="C2090" s="9">
        <v>130.62</v>
      </c>
      <c r="D2090">
        <v>1564</v>
      </c>
      <c r="E2090" s="17">
        <f t="shared" si="351"/>
        <v>0.40370467517744374</v>
      </c>
      <c r="F2090" s="17">
        <f t="shared" si="352"/>
        <v>0.2048785624782701</v>
      </c>
      <c r="G2090" s="17">
        <f t="shared" si="353"/>
        <v>0.41458603464102767</v>
      </c>
    </row>
    <row r="2091" spans="1:7" x14ac:dyDescent="0.25">
      <c r="A2091" s="21">
        <v>41717</v>
      </c>
      <c r="B2091" s="9">
        <v>25.44</v>
      </c>
      <c r="C2091" s="9">
        <v>128.09</v>
      </c>
      <c r="D2091">
        <v>1565</v>
      </c>
      <c r="E2091" s="17">
        <f t="shared" si="351"/>
        <v>0.40294811901827138</v>
      </c>
      <c r="F2091" s="17">
        <f t="shared" si="352"/>
        <v>0.20466077360087342</v>
      </c>
      <c r="G2091" s="17">
        <f t="shared" si="353"/>
        <v>0.41476920306236131</v>
      </c>
    </row>
    <row r="2092" spans="1:7" x14ac:dyDescent="0.25">
      <c r="A2092" s="21">
        <v>41718</v>
      </c>
      <c r="B2092" s="9">
        <v>25.47</v>
      </c>
      <c r="C2092" s="9">
        <v>127.86</v>
      </c>
      <c r="D2092">
        <v>1566</v>
      </c>
      <c r="E2092" s="17">
        <f t="shared" si="351"/>
        <v>0.40240134453719706</v>
      </c>
      <c r="F2092" s="17">
        <f t="shared" si="352"/>
        <v>0.20442871117188394</v>
      </c>
      <c r="G2092" s="17">
        <f t="shared" si="353"/>
        <v>0.41510504070113113</v>
      </c>
    </row>
    <row r="2093" spans="1:7" x14ac:dyDescent="0.25">
      <c r="A2093" s="21">
        <v>41719</v>
      </c>
      <c r="B2093" s="9">
        <v>25.52</v>
      </c>
      <c r="C2093" s="9">
        <v>128.47</v>
      </c>
      <c r="D2093">
        <v>1567</v>
      </c>
      <c r="E2093" s="17">
        <f t="shared" si="351"/>
        <v>0.4016138878011638</v>
      </c>
      <c r="F2093" s="17">
        <f t="shared" si="352"/>
        <v>0.20419855796805941</v>
      </c>
      <c r="G2093" s="17">
        <f t="shared" si="353"/>
        <v>0.41511943298109794</v>
      </c>
    </row>
    <row r="2094" spans="1:7" x14ac:dyDescent="0.25">
      <c r="A2094" s="21">
        <v>41722</v>
      </c>
      <c r="B2094" s="9">
        <v>24.324999999999999</v>
      </c>
      <c r="C2094" s="9">
        <v>126.18</v>
      </c>
      <c r="D2094">
        <v>1568</v>
      </c>
      <c r="E2094" s="17">
        <f t="shared" si="351"/>
        <v>0.39982518142491075</v>
      </c>
      <c r="F2094" s="17">
        <f t="shared" si="352"/>
        <v>0.20393419942292312</v>
      </c>
      <c r="G2094" s="17">
        <f t="shared" si="353"/>
        <v>0.41463124257585626</v>
      </c>
    </row>
    <row r="2095" spans="1:7" x14ac:dyDescent="0.25">
      <c r="A2095" s="21">
        <v>41723</v>
      </c>
      <c r="B2095" s="9">
        <v>24.48</v>
      </c>
      <c r="C2095" s="9">
        <v>126.41</v>
      </c>
      <c r="D2095">
        <v>1569</v>
      </c>
      <c r="E2095" s="17">
        <f t="shared" si="351"/>
        <v>0.39801011872358721</v>
      </c>
      <c r="F2095" s="17">
        <f t="shared" si="352"/>
        <v>0.20365313214395711</v>
      </c>
      <c r="G2095" s="17">
        <f t="shared" si="353"/>
        <v>0.4143769888022823</v>
      </c>
    </row>
    <row r="2096" spans="1:7" x14ac:dyDescent="0.25">
      <c r="A2096" s="21">
        <v>41724</v>
      </c>
      <c r="B2096" s="9">
        <v>23.49</v>
      </c>
      <c r="C2096" s="9">
        <v>125.41</v>
      </c>
      <c r="D2096">
        <v>1570</v>
      </c>
      <c r="E2096" s="17">
        <f t="shared" si="351"/>
        <v>0.39657856660139146</v>
      </c>
      <c r="F2096" s="17">
        <f t="shared" si="352"/>
        <v>0.20339046250924353</v>
      </c>
      <c r="G2096" s="17">
        <f t="shared" si="353"/>
        <v>0.41447578545247965</v>
      </c>
    </row>
    <row r="2097" spans="1:7" x14ac:dyDescent="0.25">
      <c r="A2097" s="21">
        <v>41725</v>
      </c>
      <c r="B2097" s="9">
        <v>23.82</v>
      </c>
      <c r="C2097" s="9">
        <v>124.59</v>
      </c>
      <c r="D2097">
        <v>1571</v>
      </c>
      <c r="E2097" s="17">
        <f t="shared" si="351"/>
        <v>0.39531704480513336</v>
      </c>
      <c r="F2097" s="17">
        <f t="shared" si="352"/>
        <v>0.20311103253225196</v>
      </c>
      <c r="G2097" s="17">
        <f t="shared" si="353"/>
        <v>0.41541554778694523</v>
      </c>
    </row>
    <row r="2098" spans="1:7" x14ac:dyDescent="0.25">
      <c r="A2098" s="21">
        <v>41726</v>
      </c>
      <c r="B2098" s="9">
        <v>24.1</v>
      </c>
      <c r="C2098" s="9">
        <v>124.56</v>
      </c>
      <c r="D2098">
        <v>1572</v>
      </c>
      <c r="E2098" s="17">
        <f t="shared" si="351"/>
        <v>0.39318476522591383</v>
      </c>
      <c r="F2098" s="17">
        <f t="shared" si="352"/>
        <v>0.20282653058828307</v>
      </c>
      <c r="G2098" s="17">
        <f t="shared" si="353"/>
        <v>0.41501471935404355</v>
      </c>
    </row>
    <row r="2099" spans="1:7" x14ac:dyDescent="0.25">
      <c r="A2099" s="21">
        <v>41729</v>
      </c>
      <c r="B2099" s="9">
        <v>23.605</v>
      </c>
      <c r="C2099" s="9">
        <v>123.61</v>
      </c>
      <c r="D2099">
        <v>1573</v>
      </c>
      <c r="E2099" s="17">
        <f t="shared" si="351"/>
        <v>0.39051484631963979</v>
      </c>
      <c r="F2099" s="17">
        <f t="shared" si="352"/>
        <v>0.20254969758627053</v>
      </c>
      <c r="G2099" s="17">
        <f t="shared" si="353"/>
        <v>0.41386150563596019</v>
      </c>
    </row>
    <row r="2100" spans="1:7" x14ac:dyDescent="0.25">
      <c r="A2100" s="21">
        <v>41730</v>
      </c>
      <c r="B2100" s="9">
        <v>23.69</v>
      </c>
      <c r="C2100" s="9">
        <v>123.39</v>
      </c>
      <c r="D2100">
        <v>1574</v>
      </c>
      <c r="E2100" s="17">
        <f t="shared" si="351"/>
        <v>0.38845137463431006</v>
      </c>
      <c r="F2100" s="17">
        <f t="shared" si="352"/>
        <v>0.2022790746277025</v>
      </c>
      <c r="G2100" s="17">
        <f t="shared" si="353"/>
        <v>0.41346027437105576</v>
      </c>
    </row>
    <row r="2101" spans="1:7" x14ac:dyDescent="0.25">
      <c r="A2101" s="21">
        <v>41731</v>
      </c>
      <c r="B2101" s="9">
        <v>24.32</v>
      </c>
      <c r="C2101" s="9">
        <v>124.32</v>
      </c>
      <c r="D2101">
        <v>1575</v>
      </c>
      <c r="E2101" s="17">
        <f t="shared" si="351"/>
        <v>0.38751600143858522</v>
      </c>
      <c r="F2101" s="17">
        <f t="shared" si="352"/>
        <v>0.20205569917440966</v>
      </c>
      <c r="G2101" s="17">
        <f t="shared" si="353"/>
        <v>0.41371818441246266</v>
      </c>
    </row>
    <row r="2102" spans="1:7" x14ac:dyDescent="0.25">
      <c r="A2102" s="21">
        <v>41732</v>
      </c>
      <c r="B2102" s="9">
        <v>24.07</v>
      </c>
      <c r="C2102" s="9">
        <v>123.92</v>
      </c>
      <c r="D2102">
        <v>1576</v>
      </c>
      <c r="E2102" s="17">
        <f t="shared" si="351"/>
        <v>0.38806814360972053</v>
      </c>
      <c r="F2102" s="17">
        <f t="shared" si="352"/>
        <v>0.20189345714736795</v>
      </c>
      <c r="G2102" s="17">
        <f t="shared" si="353"/>
        <v>0.41503134170274003</v>
      </c>
    </row>
    <row r="2103" spans="1:7" x14ac:dyDescent="0.25">
      <c r="A2103" s="21">
        <v>41733</v>
      </c>
      <c r="B2103" s="9">
        <v>24.26</v>
      </c>
      <c r="C2103" s="9">
        <v>125.57</v>
      </c>
      <c r="D2103">
        <v>1577</v>
      </c>
      <c r="E2103" s="17">
        <f t="shared" si="351"/>
        <v>0.38678091120437391</v>
      </c>
      <c r="F2103" s="17">
        <f t="shared" si="352"/>
        <v>0.20168752310338317</v>
      </c>
      <c r="G2103" s="17">
        <f t="shared" si="353"/>
        <v>0.41475660827123673</v>
      </c>
    </row>
    <row r="2104" spans="1:7" x14ac:dyDescent="0.25">
      <c r="A2104" s="21">
        <v>41736</v>
      </c>
      <c r="B2104" s="9">
        <v>24.26</v>
      </c>
      <c r="C2104" s="9">
        <v>124.91</v>
      </c>
      <c r="D2104">
        <v>1578</v>
      </c>
      <c r="E2104" s="17">
        <f t="shared" si="351"/>
        <v>0.3874787553916354</v>
      </c>
      <c r="F2104" s="17">
        <f t="shared" si="352"/>
        <v>0.20149789919470118</v>
      </c>
      <c r="G2104" s="17">
        <f t="shared" si="353"/>
        <v>0.41721986683589829</v>
      </c>
    </row>
    <row r="2105" spans="1:7" x14ac:dyDescent="0.25">
      <c r="A2105" s="21">
        <v>41737</v>
      </c>
      <c r="B2105" s="9">
        <v>24.88</v>
      </c>
      <c r="C2105" s="9">
        <v>126.09</v>
      </c>
      <c r="D2105">
        <v>1579</v>
      </c>
      <c r="E2105" s="17">
        <f t="shared" si="351"/>
        <v>0.38851549870079327</v>
      </c>
      <c r="F2105" s="17">
        <f t="shared" si="352"/>
        <v>0.20132277294328307</v>
      </c>
      <c r="G2105" s="17">
        <f t="shared" si="353"/>
        <v>0.4196486494045733</v>
      </c>
    </row>
    <row r="2106" spans="1:7" x14ac:dyDescent="0.25">
      <c r="A2106" s="21">
        <v>41738</v>
      </c>
      <c r="B2106" s="9">
        <v>25.07</v>
      </c>
      <c r="C2106" s="9">
        <v>126.32</v>
      </c>
      <c r="D2106">
        <v>1580</v>
      </c>
      <c r="E2106" s="17">
        <f t="shared" si="351"/>
        <v>0.3876154421499412</v>
      </c>
      <c r="F2106" s="17">
        <f t="shared" si="352"/>
        <v>0.20111468305851382</v>
      </c>
      <c r="G2106" s="17">
        <f t="shared" si="353"/>
        <v>0.42051429228395881</v>
      </c>
    </row>
    <row r="2107" spans="1:7" x14ac:dyDescent="0.25">
      <c r="A2107" s="21">
        <v>41739</v>
      </c>
      <c r="B2107" s="9">
        <v>24.57</v>
      </c>
      <c r="C2107" s="9">
        <v>127.01</v>
      </c>
      <c r="D2107">
        <v>1581</v>
      </c>
      <c r="E2107" s="17">
        <f t="shared" si="351"/>
        <v>0.38749018740321223</v>
      </c>
      <c r="F2107" s="17">
        <f t="shared" si="352"/>
        <v>0.20094512433738473</v>
      </c>
      <c r="G2107" s="17">
        <f t="shared" si="353"/>
        <v>0.42182067524199185</v>
      </c>
    </row>
    <row r="2108" spans="1:7" x14ac:dyDescent="0.25">
      <c r="A2108" s="21">
        <v>41740</v>
      </c>
      <c r="B2108" s="9">
        <v>24.22</v>
      </c>
      <c r="C2108" s="9">
        <v>126.93</v>
      </c>
      <c r="D2108">
        <v>1582</v>
      </c>
      <c r="E2108" s="17">
        <f t="shared" si="351"/>
        <v>0.38869213015642323</v>
      </c>
      <c r="F2108" s="17">
        <f t="shared" si="352"/>
        <v>0.2007743882078914</v>
      </c>
      <c r="G2108" s="17">
        <f t="shared" si="353"/>
        <v>0.42589117304189417</v>
      </c>
    </row>
    <row r="2109" spans="1:7" x14ac:dyDescent="0.25">
      <c r="A2109" s="21">
        <v>41743</v>
      </c>
      <c r="B2109" s="9">
        <v>24.52</v>
      </c>
      <c r="C2109" s="9">
        <v>127.85</v>
      </c>
      <c r="D2109">
        <v>1583</v>
      </c>
      <c r="E2109" s="17">
        <f t="shared" si="351"/>
        <v>0.38831492228984821</v>
      </c>
      <c r="F2109" s="17">
        <f t="shared" si="352"/>
        <v>0.20061833757949729</v>
      </c>
      <c r="G2109" s="17">
        <f t="shared" si="353"/>
        <v>0.42880894478577153</v>
      </c>
    </row>
    <row r="2110" spans="1:7" x14ac:dyDescent="0.25">
      <c r="A2110" s="21">
        <v>41744</v>
      </c>
      <c r="B2110" s="9">
        <v>24.02</v>
      </c>
      <c r="C2110" s="9">
        <v>125.49</v>
      </c>
      <c r="D2110">
        <v>1584</v>
      </c>
      <c r="E2110" s="17">
        <f t="shared" si="351"/>
        <v>0.38745092362102124</v>
      </c>
      <c r="F2110" s="17">
        <f t="shared" si="352"/>
        <v>0.20049706546948642</v>
      </c>
      <c r="G2110" s="17">
        <f t="shared" si="353"/>
        <v>0.42760408797839528</v>
      </c>
    </row>
    <row r="2111" spans="1:7" x14ac:dyDescent="0.25">
      <c r="A2111" s="21">
        <v>41745</v>
      </c>
      <c r="B2111" s="9">
        <v>23.8</v>
      </c>
      <c r="C2111" s="9">
        <v>125.54</v>
      </c>
      <c r="D2111">
        <v>1585</v>
      </c>
      <c r="E2111" s="17">
        <f t="shared" si="351"/>
        <v>0.38691023225984816</v>
      </c>
      <c r="F2111" s="17">
        <f t="shared" si="352"/>
        <v>0.20039075486554972</v>
      </c>
      <c r="G2111" s="17">
        <f t="shared" si="353"/>
        <v>0.42699676105488554</v>
      </c>
    </row>
    <row r="2112" spans="1:7" x14ac:dyDescent="0.25">
      <c r="A2112" s="21">
        <v>41746</v>
      </c>
      <c r="B2112" s="9">
        <v>23.57</v>
      </c>
      <c r="C2112" s="9">
        <v>124.75</v>
      </c>
      <c r="D2112">
        <v>1586</v>
      </c>
      <c r="E2112" s="17">
        <f t="shared" si="351"/>
        <v>0.38720701076850844</v>
      </c>
      <c r="F2112" s="17">
        <f t="shared" si="352"/>
        <v>0.20032452055338673</v>
      </c>
      <c r="G2112" s="17">
        <f t="shared" si="353"/>
        <v>0.42981046434552816</v>
      </c>
    </row>
    <row r="2113" spans="1:7" x14ac:dyDescent="0.25">
      <c r="A2113" s="21">
        <v>41750</v>
      </c>
      <c r="B2113" s="9">
        <v>23.51</v>
      </c>
      <c r="C2113" s="9">
        <v>124.24</v>
      </c>
      <c r="D2113">
        <v>1587</v>
      </c>
      <c r="E2113" s="17">
        <f t="shared" si="351"/>
        <v>0.38739167665452012</v>
      </c>
      <c r="F2113" s="17">
        <f t="shared" si="352"/>
        <v>0.20023780700201566</v>
      </c>
      <c r="G2113" s="17">
        <f t="shared" si="353"/>
        <v>0.43198550211031539</v>
      </c>
    </row>
    <row r="2114" spans="1:7" x14ac:dyDescent="0.25">
      <c r="A2114" s="21">
        <v>41751</v>
      </c>
      <c r="B2114" s="9">
        <v>23.79</v>
      </c>
      <c r="C2114" s="9">
        <v>123.78</v>
      </c>
      <c r="D2114">
        <v>1588</v>
      </c>
      <c r="E2114" s="17">
        <f t="shared" si="351"/>
        <v>0.38764221670053139</v>
      </c>
      <c r="F2114" s="17">
        <f t="shared" si="352"/>
        <v>0.20014755001703913</v>
      </c>
      <c r="G2114" s="17">
        <f t="shared" si="353"/>
        <v>0.43414918107997963</v>
      </c>
    </row>
    <row r="2115" spans="1:7" x14ac:dyDescent="0.25">
      <c r="A2115" s="21">
        <v>41752</v>
      </c>
      <c r="B2115" s="9">
        <v>24.27</v>
      </c>
      <c r="C2115" s="9">
        <v>123.76</v>
      </c>
      <c r="D2115">
        <v>1589</v>
      </c>
      <c r="E2115" s="17">
        <f t="shared" si="351"/>
        <v>0.38840066004586138</v>
      </c>
      <c r="F2115" s="17">
        <f t="shared" si="352"/>
        <v>0.20007131774306655</v>
      </c>
      <c r="G2115" s="17">
        <f t="shared" si="353"/>
        <v>0.43678636982372582</v>
      </c>
    </row>
    <row r="2116" spans="1:7" x14ac:dyDescent="0.25">
      <c r="A2116" s="21">
        <v>41753</v>
      </c>
      <c r="B2116" s="9">
        <v>23.934999999999999</v>
      </c>
      <c r="C2116" s="9">
        <v>124.56</v>
      </c>
      <c r="D2116">
        <v>1590</v>
      </c>
      <c r="E2116" s="17">
        <f t="shared" si="351"/>
        <v>0.38921135371556209</v>
      </c>
      <c r="F2116" s="17">
        <f t="shared" si="352"/>
        <v>0.20002500004437976</v>
      </c>
      <c r="G2116" s="17">
        <f t="shared" si="353"/>
        <v>0.43892307250989465</v>
      </c>
    </row>
    <row r="2117" spans="1:7" x14ac:dyDescent="0.25">
      <c r="A2117" s="21">
        <v>41754</v>
      </c>
      <c r="B2117" s="9">
        <v>24.46</v>
      </c>
      <c r="C2117" s="9">
        <v>125.43</v>
      </c>
      <c r="D2117">
        <v>1591</v>
      </c>
      <c r="E2117" s="17">
        <f t="shared" si="351"/>
        <v>0.38878924553204841</v>
      </c>
      <c r="F2117" s="17">
        <f t="shared" si="352"/>
        <v>0.19990818751759684</v>
      </c>
      <c r="G2117" s="17">
        <f t="shared" si="353"/>
        <v>0.43991339001260898</v>
      </c>
    </row>
    <row r="2118" spans="1:7" x14ac:dyDescent="0.25">
      <c r="A2118" s="21">
        <v>41757</v>
      </c>
      <c r="B2118" s="9">
        <v>23.99</v>
      </c>
      <c r="C2118" s="9">
        <v>124.88</v>
      </c>
      <c r="D2118">
        <v>1592</v>
      </c>
      <c r="E2118" s="17">
        <f t="shared" si="351"/>
        <v>0.38953842350607715</v>
      </c>
      <c r="F2118" s="17">
        <f t="shared" si="352"/>
        <v>0.19981022756542807</v>
      </c>
      <c r="G2118" s="17">
        <f t="shared" si="353"/>
        <v>0.44305538230749208</v>
      </c>
    </row>
    <row r="2119" spans="1:7" x14ac:dyDescent="0.25">
      <c r="A2119" s="21">
        <v>41758</v>
      </c>
      <c r="B2119" s="9">
        <v>24.31</v>
      </c>
      <c r="C2119" s="9">
        <v>124.86</v>
      </c>
      <c r="D2119">
        <v>1593</v>
      </c>
      <c r="E2119" s="17">
        <f t="shared" si="351"/>
        <v>0.39162968010843369</v>
      </c>
      <c r="F2119" s="17">
        <f t="shared" si="352"/>
        <v>0.19973534794664646</v>
      </c>
      <c r="G2119" s="17">
        <f t="shared" si="353"/>
        <v>0.44875371293795946</v>
      </c>
    </row>
    <row r="2120" spans="1:7" x14ac:dyDescent="0.25">
      <c r="A2120" s="21">
        <v>41759</v>
      </c>
      <c r="B2120" s="9">
        <v>24.11</v>
      </c>
      <c r="C2120" s="9">
        <v>124.22</v>
      </c>
      <c r="D2120">
        <v>1594</v>
      </c>
      <c r="E2120" s="17">
        <f t="shared" si="351"/>
        <v>0.39413397471543099</v>
      </c>
      <c r="F2120" s="17">
        <f t="shared" si="352"/>
        <v>0.199663784544335</v>
      </c>
      <c r="G2120" s="17">
        <f t="shared" si="353"/>
        <v>0.45446983752858133</v>
      </c>
    </row>
    <row r="2121" spans="1:7" x14ac:dyDescent="0.25">
      <c r="A2121" s="21">
        <v>41760</v>
      </c>
      <c r="B2121" s="9">
        <v>23.79</v>
      </c>
      <c r="C2121" s="9">
        <v>123.8</v>
      </c>
      <c r="D2121">
        <v>1595</v>
      </c>
      <c r="E2121" s="17">
        <f t="shared" si="351"/>
        <v>0.39639328411288577</v>
      </c>
      <c r="F2121" s="17">
        <f t="shared" si="352"/>
        <v>0.19957720729929859</v>
      </c>
      <c r="G2121" s="17">
        <f t="shared" si="353"/>
        <v>0.45981182649882901</v>
      </c>
    </row>
    <row r="2122" spans="1:7" x14ac:dyDescent="0.25">
      <c r="A2122" s="21">
        <v>41761</v>
      </c>
      <c r="B2122" s="9">
        <v>24.32</v>
      </c>
      <c r="C2122" s="9">
        <v>125.06</v>
      </c>
      <c r="D2122">
        <v>1596</v>
      </c>
      <c r="E2122" s="17">
        <f t="shared" si="351"/>
        <v>0.3986931962897064</v>
      </c>
      <c r="F2122" s="17">
        <f t="shared" si="352"/>
        <v>0.19949724366524429</v>
      </c>
      <c r="G2122" s="17">
        <f t="shared" si="353"/>
        <v>0.46572173297061187</v>
      </c>
    </row>
    <row r="2123" spans="1:7" x14ac:dyDescent="0.25">
      <c r="A2123" s="21">
        <v>41764</v>
      </c>
      <c r="B2123" s="9">
        <v>24.41</v>
      </c>
      <c r="C2123" s="9">
        <v>126.22</v>
      </c>
      <c r="D2123">
        <v>1597</v>
      </c>
      <c r="E2123" s="17">
        <f t="shared" si="351"/>
        <v>0.40184018006090322</v>
      </c>
      <c r="F2123" s="17">
        <f t="shared" si="352"/>
        <v>0.1994315157270739</v>
      </c>
      <c r="G2123" s="17">
        <f t="shared" si="353"/>
        <v>0.47325496975945058</v>
      </c>
    </row>
    <row r="2124" spans="1:7" x14ac:dyDescent="0.25">
      <c r="A2124" s="21">
        <v>41765</v>
      </c>
      <c r="B2124" s="9">
        <v>24.28</v>
      </c>
      <c r="C2124" s="9">
        <v>125.98</v>
      </c>
      <c r="D2124">
        <v>1598</v>
      </c>
      <c r="E2124" s="17">
        <f t="shared" si="351"/>
        <v>0.40521901288472434</v>
      </c>
      <c r="F2124" s="17">
        <f t="shared" si="352"/>
        <v>0.19936007353597926</v>
      </c>
      <c r="G2124" s="17">
        <f t="shared" si="353"/>
        <v>0.48273688476412896</v>
      </c>
    </row>
    <row r="2125" spans="1:7" x14ac:dyDescent="0.25">
      <c r="A2125" s="21">
        <v>41766</v>
      </c>
      <c r="B2125" s="9">
        <v>23.81</v>
      </c>
      <c r="C2125" s="9">
        <v>124.17</v>
      </c>
      <c r="D2125">
        <v>1599</v>
      </c>
      <c r="E2125" s="17">
        <f t="shared" si="351"/>
        <v>0.40883069768210478</v>
      </c>
      <c r="F2125" s="17">
        <f t="shared" si="352"/>
        <v>0.19928494902101918</v>
      </c>
      <c r="G2125" s="17">
        <f t="shared" si="353"/>
        <v>0.49310245152795412</v>
      </c>
    </row>
    <row r="2126" spans="1:7" x14ac:dyDescent="0.25">
      <c r="A2126" s="21">
        <v>41767</v>
      </c>
      <c r="B2126" s="9">
        <v>23.77</v>
      </c>
      <c r="C2126" s="9">
        <v>124.17</v>
      </c>
      <c r="D2126">
        <v>1600</v>
      </c>
      <c r="E2126" s="17">
        <f t="shared" si="351"/>
        <v>0.41261509226524784</v>
      </c>
      <c r="F2126" s="17">
        <f t="shared" si="352"/>
        <v>0.1992256550099436</v>
      </c>
      <c r="G2126" s="17">
        <f t="shared" si="353"/>
        <v>0.50314023687530718</v>
      </c>
    </row>
    <row r="2127" spans="1:7" x14ac:dyDescent="0.25">
      <c r="A2127" s="21">
        <v>41768</v>
      </c>
      <c r="B2127" s="9">
        <v>23.73</v>
      </c>
      <c r="C2127" s="9">
        <v>124.1</v>
      </c>
      <c r="D2127">
        <v>1601</v>
      </c>
      <c r="E2127" s="17">
        <f t="shared" si="351"/>
        <v>0.41565243548696074</v>
      </c>
      <c r="F2127" s="17">
        <f t="shared" si="352"/>
        <v>0.19912291251789352</v>
      </c>
      <c r="G2127" s="17">
        <f t="shared" si="353"/>
        <v>0.51250441416922743</v>
      </c>
    </row>
    <row r="2128" spans="1:7" x14ac:dyDescent="0.25">
      <c r="A2128" s="21">
        <v>41771</v>
      </c>
      <c r="B2128" s="9">
        <v>23.93</v>
      </c>
      <c r="C2128" s="9">
        <v>124.94</v>
      </c>
      <c r="D2128">
        <v>1602</v>
      </c>
      <c r="E2128" s="17">
        <f t="shared" si="351"/>
        <v>0.41840042755599488</v>
      </c>
      <c r="F2128" s="17">
        <f t="shared" si="352"/>
        <v>0.19902915461507065</v>
      </c>
      <c r="G2128" s="17">
        <f t="shared" si="353"/>
        <v>0.521924431026627</v>
      </c>
    </row>
    <row r="2129" spans="1:7" x14ac:dyDescent="0.25">
      <c r="A2129" s="21">
        <v>41772</v>
      </c>
      <c r="B2129" s="9">
        <v>23.75</v>
      </c>
      <c r="C2129" s="9">
        <v>124.6</v>
      </c>
      <c r="D2129">
        <v>1603</v>
      </c>
      <c r="E2129" s="17">
        <f t="shared" si="351"/>
        <v>0.42016467864634144</v>
      </c>
      <c r="F2129" s="17">
        <f t="shared" si="352"/>
        <v>0.19892958897255492</v>
      </c>
      <c r="G2129" s="17">
        <f t="shared" si="353"/>
        <v>0.53100535363498336</v>
      </c>
    </row>
    <row r="2130" spans="1:7" x14ac:dyDescent="0.25">
      <c r="A2130" s="21">
        <v>41773</v>
      </c>
      <c r="B2130" s="9">
        <v>24.01</v>
      </c>
      <c r="C2130" s="9">
        <v>125.81</v>
      </c>
      <c r="D2130">
        <v>1604</v>
      </c>
      <c r="E2130" s="17">
        <f t="shared" si="351"/>
        <v>0.42242106977015581</v>
      </c>
      <c r="F2130" s="17">
        <f t="shared" si="352"/>
        <v>0.19884590355894335</v>
      </c>
      <c r="G2130" s="17">
        <f t="shared" si="353"/>
        <v>0.54139864361046353</v>
      </c>
    </row>
    <row r="2131" spans="1:7" x14ac:dyDescent="0.25">
      <c r="A2131" s="21">
        <v>41774</v>
      </c>
      <c r="B2131" s="9">
        <v>23.62</v>
      </c>
      <c r="C2131" s="9">
        <v>124.77</v>
      </c>
      <c r="D2131">
        <v>1605</v>
      </c>
      <c r="E2131" s="17">
        <f t="shared" si="351"/>
        <v>0.42466375916906374</v>
      </c>
      <c r="F2131" s="17">
        <f t="shared" si="352"/>
        <v>0.19876937055226807</v>
      </c>
      <c r="G2131" s="17">
        <f t="shared" si="353"/>
        <v>0.55402862472805159</v>
      </c>
    </row>
    <row r="2132" spans="1:7" x14ac:dyDescent="0.25">
      <c r="A2132" s="21">
        <v>41775</v>
      </c>
      <c r="B2132" s="9">
        <v>23.42</v>
      </c>
      <c r="C2132" s="9">
        <v>124.5</v>
      </c>
      <c r="D2132">
        <v>1606</v>
      </c>
      <c r="E2132" s="17">
        <f t="shared" si="351"/>
        <v>0.42644403158221761</v>
      </c>
      <c r="F2132" s="17">
        <f t="shared" si="352"/>
        <v>0.19871110716712159</v>
      </c>
      <c r="G2132" s="17">
        <f t="shared" si="353"/>
        <v>0.56525257786622607</v>
      </c>
    </row>
    <row r="2133" spans="1:7" x14ac:dyDescent="0.25">
      <c r="A2133" s="21">
        <v>41778</v>
      </c>
      <c r="B2133" s="9">
        <v>23.41</v>
      </c>
      <c r="C2133" s="9">
        <v>124.58</v>
      </c>
      <c r="D2133">
        <v>1607</v>
      </c>
      <c r="E2133" s="17">
        <f t="shared" si="351"/>
        <v>0.42783360637172407</v>
      </c>
      <c r="F2133" s="17">
        <f t="shared" si="352"/>
        <v>0.19864211257843237</v>
      </c>
      <c r="G2133" s="17">
        <f t="shared" si="353"/>
        <v>0.57584905094361405</v>
      </c>
    </row>
    <row r="2134" spans="1:7" x14ac:dyDescent="0.25">
      <c r="A2134" s="21">
        <v>41779</v>
      </c>
      <c r="B2134" s="9">
        <v>23.39</v>
      </c>
      <c r="C2134" s="9">
        <v>124.69</v>
      </c>
      <c r="D2134">
        <v>1608</v>
      </c>
      <c r="E2134" s="17">
        <f t="shared" si="351"/>
        <v>0.42864338815944036</v>
      </c>
      <c r="F2134" s="17">
        <f t="shared" si="352"/>
        <v>0.19858923067346912</v>
      </c>
      <c r="G2134" s="17">
        <f t="shared" si="353"/>
        <v>0.58468343007857304</v>
      </c>
    </row>
    <row r="2135" spans="1:7" x14ac:dyDescent="0.25">
      <c r="A2135" s="21">
        <v>41780</v>
      </c>
      <c r="B2135" s="9">
        <v>23.45</v>
      </c>
      <c r="C2135" s="9">
        <v>124.39</v>
      </c>
      <c r="D2135">
        <v>1609</v>
      </c>
      <c r="E2135" s="17">
        <f t="shared" si="351"/>
        <v>0.43008586190156889</v>
      </c>
      <c r="F2135" s="17">
        <f t="shared" si="352"/>
        <v>0.1985063582411154</v>
      </c>
      <c r="G2135" s="17">
        <f t="shared" si="353"/>
        <v>0.5971504167849444</v>
      </c>
    </row>
    <row r="2136" spans="1:7" x14ac:dyDescent="0.25">
      <c r="A2136" s="21">
        <v>41781</v>
      </c>
      <c r="B2136" s="9">
        <v>23.39</v>
      </c>
      <c r="C2136" s="9">
        <v>124.67</v>
      </c>
      <c r="D2136">
        <v>1610</v>
      </c>
      <c r="E2136" s="17">
        <f t="shared" si="351"/>
        <v>0.43096493294328014</v>
      </c>
      <c r="F2136" s="17">
        <f t="shared" si="352"/>
        <v>0.19843636732038972</v>
      </c>
      <c r="G2136" s="17">
        <f t="shared" si="353"/>
        <v>0.60682422389593238</v>
      </c>
    </row>
    <row r="2137" spans="1:7" x14ac:dyDescent="0.25">
      <c r="A2137" s="21">
        <v>41782</v>
      </c>
      <c r="B2137" s="9">
        <v>23.31</v>
      </c>
      <c r="C2137" s="9">
        <v>124.51</v>
      </c>
      <c r="D2137">
        <v>1611</v>
      </c>
      <c r="E2137" s="17">
        <f t="shared" si="351"/>
        <v>0.43103585022235558</v>
      </c>
      <c r="F2137" s="17">
        <f t="shared" si="352"/>
        <v>0.19834511779731673</v>
      </c>
      <c r="G2137" s="17">
        <f t="shared" si="353"/>
        <v>0.61411144651078831</v>
      </c>
    </row>
    <row r="2138" spans="1:7" x14ac:dyDescent="0.25">
      <c r="A2138" s="21">
        <v>41786</v>
      </c>
      <c r="B2138" s="9">
        <v>22.41</v>
      </c>
      <c r="C2138" s="9">
        <v>121.85</v>
      </c>
      <c r="D2138">
        <v>1612</v>
      </c>
      <c r="E2138" s="17">
        <f t="shared" si="351"/>
        <v>0.43239461831379356</v>
      </c>
      <c r="F2138" s="17">
        <f t="shared" si="352"/>
        <v>0.19826242291064353</v>
      </c>
      <c r="G2138" s="17">
        <f t="shared" si="353"/>
        <v>0.62781662942861627</v>
      </c>
    </row>
    <row r="2139" spans="1:7" x14ac:dyDescent="0.25">
      <c r="A2139" s="21">
        <v>41787</v>
      </c>
      <c r="B2139" s="9">
        <v>22.04</v>
      </c>
      <c r="C2139" s="9">
        <v>121.2</v>
      </c>
      <c r="D2139">
        <v>1613</v>
      </c>
      <c r="E2139" s="17">
        <f t="shared" ref="E2139:E2202" si="354">LINEST(B1887:B2138,C1887:C2138,TRUE)</f>
        <v>0.43394976092954396</v>
      </c>
      <c r="F2139" s="17">
        <f t="shared" ref="F2139:F2202" si="355">LINEST($B1887:$B2138,$C1887:$C2138,FALSE)</f>
        <v>0.19817615393532456</v>
      </c>
      <c r="G2139" s="17">
        <f t="shared" ref="G2139:G2202" si="356">LINEST($B1887:$B2138,$D1887:$D2138,TRUE)/LINEST($C1887:$C2138,$D1887:$D2138,TRUE)</f>
        <v>0.63826699575588375</v>
      </c>
    </row>
    <row r="2140" spans="1:7" x14ac:dyDescent="0.25">
      <c r="A2140" s="21">
        <v>41788</v>
      </c>
      <c r="B2140" s="9">
        <v>22.24</v>
      </c>
      <c r="C2140" s="9">
        <v>120.94</v>
      </c>
      <c r="D2140">
        <v>1614</v>
      </c>
      <c r="E2140" s="17">
        <f t="shared" si="354"/>
        <v>0.43583784492372091</v>
      </c>
      <c r="F2140" s="17">
        <f t="shared" si="355"/>
        <v>0.19809035343500447</v>
      </c>
      <c r="G2140" s="17">
        <f t="shared" si="356"/>
        <v>0.64941824362942591</v>
      </c>
    </row>
    <row r="2141" spans="1:7" x14ac:dyDescent="0.25">
      <c r="A2141" s="21">
        <v>41789</v>
      </c>
      <c r="B2141" s="9">
        <v>22.5</v>
      </c>
      <c r="C2141" s="9">
        <v>120.43</v>
      </c>
      <c r="D2141">
        <v>1615</v>
      </c>
      <c r="E2141" s="17">
        <f t="shared" si="354"/>
        <v>0.43675028882329631</v>
      </c>
      <c r="F2141" s="17">
        <f t="shared" si="355"/>
        <v>0.19797756717071605</v>
      </c>
      <c r="G2141" s="17">
        <f t="shared" si="356"/>
        <v>0.65759093874102492</v>
      </c>
    </row>
    <row r="2142" spans="1:7" x14ac:dyDescent="0.25">
      <c r="A2142" s="21">
        <v>41792</v>
      </c>
      <c r="B2142" s="9">
        <v>22.29</v>
      </c>
      <c r="C2142" s="9">
        <v>119.7</v>
      </c>
      <c r="D2142">
        <v>1616</v>
      </c>
      <c r="E2142" s="17">
        <f t="shared" si="354"/>
        <v>0.43607282060794528</v>
      </c>
      <c r="F2142" s="17">
        <f t="shared" si="355"/>
        <v>0.19783397769158273</v>
      </c>
      <c r="G2142" s="17">
        <f t="shared" si="356"/>
        <v>0.66203435351528961</v>
      </c>
    </row>
    <row r="2143" spans="1:7" x14ac:dyDescent="0.25">
      <c r="A2143" s="21">
        <v>41793</v>
      </c>
      <c r="B2143" s="9">
        <v>22.37</v>
      </c>
      <c r="C2143" s="9">
        <v>120.01</v>
      </c>
      <c r="D2143">
        <v>1617</v>
      </c>
      <c r="E2143" s="17">
        <f t="shared" si="354"/>
        <v>0.43455659678641401</v>
      </c>
      <c r="F2143" s="17">
        <f t="shared" si="355"/>
        <v>0.19769082568344162</v>
      </c>
      <c r="G2143" s="17">
        <f t="shared" si="356"/>
        <v>0.65957221199748617</v>
      </c>
    </row>
    <row r="2144" spans="1:7" x14ac:dyDescent="0.25">
      <c r="A2144" s="21">
        <v>41794</v>
      </c>
      <c r="B2144" s="9">
        <v>22.28</v>
      </c>
      <c r="C2144" s="9">
        <v>119.76</v>
      </c>
      <c r="D2144">
        <v>1618</v>
      </c>
      <c r="E2144" s="17">
        <f t="shared" si="354"/>
        <v>0.43306440207128821</v>
      </c>
      <c r="F2144" s="17">
        <f t="shared" si="355"/>
        <v>0.19753390972291154</v>
      </c>
      <c r="G2144" s="17">
        <f t="shared" si="356"/>
        <v>0.66172427711243342</v>
      </c>
    </row>
    <row r="2145" spans="1:7" x14ac:dyDescent="0.25">
      <c r="A2145" s="21">
        <v>41795</v>
      </c>
      <c r="B2145" s="9">
        <v>22.65</v>
      </c>
      <c r="C2145" s="9">
        <v>120.66</v>
      </c>
      <c r="D2145">
        <v>1619</v>
      </c>
      <c r="E2145" s="17">
        <f t="shared" si="354"/>
        <v>0.43162018560148735</v>
      </c>
      <c r="F2145" s="17">
        <f t="shared" si="355"/>
        <v>0.19738573106121879</v>
      </c>
      <c r="G2145" s="17">
        <f t="shared" si="356"/>
        <v>0.66213802188873649</v>
      </c>
    </row>
    <row r="2146" spans="1:7" x14ac:dyDescent="0.25">
      <c r="A2146" s="21">
        <v>41796</v>
      </c>
      <c r="B2146" s="9">
        <v>22.64</v>
      </c>
      <c r="C2146" s="9">
        <v>120.61</v>
      </c>
      <c r="D2146">
        <v>1620</v>
      </c>
      <c r="E2146" s="17">
        <f t="shared" si="354"/>
        <v>0.43015379914868268</v>
      </c>
      <c r="F2146" s="17">
        <f t="shared" si="355"/>
        <v>0.19724145989612754</v>
      </c>
      <c r="G2146" s="17">
        <f t="shared" si="356"/>
        <v>0.66430576993946633</v>
      </c>
    </row>
    <row r="2147" spans="1:7" x14ac:dyDescent="0.25">
      <c r="A2147" s="21">
        <v>41799</v>
      </c>
      <c r="B2147" s="9">
        <v>22.55</v>
      </c>
      <c r="C2147" s="9">
        <v>120.65</v>
      </c>
      <c r="D2147">
        <v>1621</v>
      </c>
      <c r="E2147" s="17">
        <f t="shared" si="354"/>
        <v>0.42858602929500444</v>
      </c>
      <c r="F2147" s="17">
        <f t="shared" si="355"/>
        <v>0.19709020495687135</v>
      </c>
      <c r="G2147" s="17">
        <f t="shared" si="356"/>
        <v>0.66814810153345772</v>
      </c>
    </row>
    <row r="2148" spans="1:7" x14ac:dyDescent="0.25">
      <c r="A2148" s="21">
        <v>41800</v>
      </c>
      <c r="B2148" s="9">
        <v>23.03</v>
      </c>
      <c r="C2148" s="9">
        <v>121.39</v>
      </c>
      <c r="D2148">
        <v>1622</v>
      </c>
      <c r="E2148" s="17">
        <f t="shared" si="354"/>
        <v>0.427398071731663</v>
      </c>
      <c r="F2148" s="17">
        <f t="shared" si="355"/>
        <v>0.19696101620298431</v>
      </c>
      <c r="G2148" s="17">
        <f t="shared" si="356"/>
        <v>0.6683979604830983</v>
      </c>
    </row>
    <row r="2149" spans="1:7" x14ac:dyDescent="0.25">
      <c r="A2149" s="21">
        <v>41801</v>
      </c>
      <c r="B2149" s="9">
        <v>23.41</v>
      </c>
      <c r="C2149" s="9">
        <v>121.41</v>
      </c>
      <c r="D2149">
        <v>1623</v>
      </c>
      <c r="E2149" s="17">
        <f t="shared" si="354"/>
        <v>0.42622025392368001</v>
      </c>
      <c r="F2149" s="17">
        <f t="shared" si="355"/>
        <v>0.19684221525264617</v>
      </c>
      <c r="G2149" s="17">
        <f t="shared" si="356"/>
        <v>0.67066348166768996</v>
      </c>
    </row>
    <row r="2150" spans="1:7" x14ac:dyDescent="0.25">
      <c r="A2150" s="21">
        <v>41802</v>
      </c>
      <c r="B2150" s="9">
        <v>24.03</v>
      </c>
      <c r="C2150" s="9">
        <v>122.64</v>
      </c>
      <c r="D2150">
        <v>1624</v>
      </c>
      <c r="E2150" s="17">
        <f t="shared" si="354"/>
        <v>0.42582649933623951</v>
      </c>
      <c r="F2150" s="17">
        <f t="shared" si="355"/>
        <v>0.19676306581553932</v>
      </c>
      <c r="G2150" s="17">
        <f t="shared" si="356"/>
        <v>0.6738871807091108</v>
      </c>
    </row>
    <row r="2151" spans="1:7" x14ac:dyDescent="0.25">
      <c r="A2151" s="21">
        <v>41803</v>
      </c>
      <c r="B2151" s="9">
        <v>24.11</v>
      </c>
      <c r="C2151" s="9">
        <v>122.96</v>
      </c>
      <c r="D2151">
        <v>1625</v>
      </c>
      <c r="E2151" s="17">
        <f t="shared" si="354"/>
        <v>0.42580665649880606</v>
      </c>
      <c r="F2151" s="17">
        <f t="shared" si="355"/>
        <v>0.19669411799649619</v>
      </c>
      <c r="G2151" s="17">
        <f t="shared" si="356"/>
        <v>0.68125837283768242</v>
      </c>
    </row>
    <row r="2152" spans="1:7" x14ac:dyDescent="0.25">
      <c r="A2152" s="21">
        <v>41806</v>
      </c>
      <c r="B2152" s="9">
        <v>23.98</v>
      </c>
      <c r="C2152" s="9">
        <v>122.42</v>
      </c>
      <c r="D2152">
        <v>1626</v>
      </c>
      <c r="E2152" s="17">
        <f t="shared" si="354"/>
        <v>0.42503556275775167</v>
      </c>
      <c r="F2152" s="17">
        <f t="shared" si="355"/>
        <v>0.19661294819424083</v>
      </c>
      <c r="G2152" s="17">
        <f t="shared" si="356"/>
        <v>0.68645789995330264</v>
      </c>
    </row>
    <row r="2153" spans="1:7" x14ac:dyDescent="0.25">
      <c r="A2153" s="21">
        <v>41807</v>
      </c>
      <c r="B2153" s="9">
        <v>24.12</v>
      </c>
      <c r="C2153" s="9">
        <v>122.28</v>
      </c>
      <c r="D2153">
        <v>1627</v>
      </c>
      <c r="E2153" s="17">
        <f t="shared" si="354"/>
        <v>0.42552576572321954</v>
      </c>
      <c r="F2153" s="17">
        <f t="shared" si="355"/>
        <v>0.19655254354904439</v>
      </c>
      <c r="G2153" s="17">
        <f t="shared" si="356"/>
        <v>0.6968665125866268</v>
      </c>
    </row>
    <row r="2154" spans="1:7" x14ac:dyDescent="0.25">
      <c r="A2154" s="21">
        <v>41808</v>
      </c>
      <c r="B2154" s="9">
        <v>24.76</v>
      </c>
      <c r="C2154" s="9">
        <v>122.67</v>
      </c>
      <c r="D2154">
        <v>1628</v>
      </c>
      <c r="E2154" s="17">
        <f t="shared" si="354"/>
        <v>0.42528971080146583</v>
      </c>
      <c r="F2154" s="17">
        <f t="shared" si="355"/>
        <v>0.19649075094303323</v>
      </c>
      <c r="G2154" s="17">
        <f t="shared" si="356"/>
        <v>0.70341456685947323</v>
      </c>
    </row>
    <row r="2155" spans="1:7" x14ac:dyDescent="0.25">
      <c r="A2155" s="21">
        <v>41809</v>
      </c>
      <c r="B2155" s="9">
        <v>26.09</v>
      </c>
      <c r="C2155" s="9">
        <v>126.94</v>
      </c>
      <c r="D2155">
        <v>1629</v>
      </c>
      <c r="E2155" s="17">
        <f t="shared" si="354"/>
        <v>0.42504604625475351</v>
      </c>
      <c r="F2155" s="17">
        <f t="shared" si="355"/>
        <v>0.19646361528984829</v>
      </c>
      <c r="G2155" s="17">
        <f t="shared" si="356"/>
        <v>0.70594142171239116</v>
      </c>
    </row>
    <row r="2156" spans="1:7" x14ac:dyDescent="0.25">
      <c r="A2156" s="21">
        <v>41810</v>
      </c>
      <c r="B2156" s="9">
        <v>25.82</v>
      </c>
      <c r="C2156" s="9">
        <v>126.5</v>
      </c>
      <c r="D2156">
        <v>1630</v>
      </c>
      <c r="E2156" s="17">
        <f t="shared" si="354"/>
        <v>0.42578779331340111</v>
      </c>
      <c r="F2156" s="17">
        <f t="shared" si="355"/>
        <v>0.19647240867122631</v>
      </c>
      <c r="G2156" s="17">
        <f t="shared" si="356"/>
        <v>0.71916529107382954</v>
      </c>
    </row>
    <row r="2157" spans="1:7" x14ac:dyDescent="0.25">
      <c r="A2157" s="21">
        <v>41813</v>
      </c>
      <c r="B2157" s="9">
        <v>26.27</v>
      </c>
      <c r="C2157" s="9">
        <v>126.85</v>
      </c>
      <c r="D2157">
        <v>1631</v>
      </c>
      <c r="E2157" s="17">
        <f t="shared" si="354"/>
        <v>0.42613079267284354</v>
      </c>
      <c r="F2157" s="17">
        <f t="shared" si="355"/>
        <v>0.19649511471106293</v>
      </c>
      <c r="G2157" s="17">
        <f t="shared" si="356"/>
        <v>0.71127972381063975</v>
      </c>
    </row>
    <row r="2158" spans="1:7" x14ac:dyDescent="0.25">
      <c r="A2158" s="21">
        <v>41814</v>
      </c>
      <c r="B2158" s="9">
        <v>25.47</v>
      </c>
      <c r="C2158" s="9">
        <v>126.98</v>
      </c>
      <c r="D2158">
        <v>1632</v>
      </c>
      <c r="E2158" s="17">
        <f t="shared" si="354"/>
        <v>0.42647182668099498</v>
      </c>
      <c r="F2158" s="17">
        <f t="shared" si="355"/>
        <v>0.19652802233209996</v>
      </c>
      <c r="G2158" s="17">
        <f t="shared" si="356"/>
        <v>0.70666493138981201</v>
      </c>
    </row>
    <row r="2159" spans="1:7" x14ac:dyDescent="0.25">
      <c r="A2159" s="21">
        <v>41815</v>
      </c>
      <c r="B2159" s="9">
        <v>25.76</v>
      </c>
      <c r="C2159" s="9">
        <v>126.99</v>
      </c>
      <c r="D2159">
        <v>1633</v>
      </c>
      <c r="E2159" s="17">
        <f t="shared" si="354"/>
        <v>0.42643565316017656</v>
      </c>
      <c r="F2159" s="17">
        <f t="shared" si="355"/>
        <v>0.19656370161699499</v>
      </c>
      <c r="G2159" s="17">
        <f t="shared" si="356"/>
        <v>0.7109360722119118</v>
      </c>
    </row>
    <row r="2160" spans="1:7" x14ac:dyDescent="0.25">
      <c r="A2160" s="21">
        <v>41816</v>
      </c>
      <c r="B2160" s="9">
        <v>25.95</v>
      </c>
      <c r="C2160" s="9">
        <v>126.73</v>
      </c>
      <c r="D2160">
        <v>1634</v>
      </c>
      <c r="E2160" s="17">
        <f t="shared" si="354"/>
        <v>0.42651016940287112</v>
      </c>
      <c r="F2160" s="17">
        <f t="shared" si="355"/>
        <v>0.19660857306714963</v>
      </c>
      <c r="G2160" s="17">
        <f t="shared" si="356"/>
        <v>0.7114761804978933</v>
      </c>
    </row>
    <row r="2161" spans="1:7" x14ac:dyDescent="0.25">
      <c r="A2161" s="21">
        <v>41817</v>
      </c>
      <c r="B2161" s="9">
        <v>25.98</v>
      </c>
      <c r="C2161" s="9">
        <v>126.66</v>
      </c>
      <c r="D2161">
        <v>1635</v>
      </c>
      <c r="E2161" s="17">
        <f t="shared" si="354"/>
        <v>0.42741797019324262</v>
      </c>
      <c r="F2161" s="17">
        <f t="shared" si="355"/>
        <v>0.19667290386361236</v>
      </c>
      <c r="G2161" s="17">
        <f t="shared" si="356"/>
        <v>0.6935609762375301</v>
      </c>
    </row>
    <row r="2162" spans="1:7" x14ac:dyDescent="0.25">
      <c r="A2162" s="21">
        <v>41820</v>
      </c>
      <c r="B2162" s="9">
        <v>26.45</v>
      </c>
      <c r="C2162" s="9">
        <v>128.04</v>
      </c>
      <c r="D2162">
        <v>1636</v>
      </c>
      <c r="E2162" s="17">
        <f t="shared" si="354"/>
        <v>0.43139653403367112</v>
      </c>
      <c r="F2162" s="17">
        <f t="shared" si="355"/>
        <v>0.19670762658561169</v>
      </c>
      <c r="G2162" s="17">
        <f t="shared" si="356"/>
        <v>0.66182669421593321</v>
      </c>
    </row>
    <row r="2163" spans="1:7" x14ac:dyDescent="0.25">
      <c r="A2163" s="21">
        <v>41821</v>
      </c>
      <c r="B2163" s="9">
        <v>26.24</v>
      </c>
      <c r="C2163" s="9">
        <v>127.7</v>
      </c>
      <c r="D2163">
        <v>1637</v>
      </c>
      <c r="E2163" s="17">
        <f t="shared" si="354"/>
        <v>0.43464260848803715</v>
      </c>
      <c r="F2163" s="17">
        <f t="shared" si="355"/>
        <v>0.19671663011748461</v>
      </c>
      <c r="G2163" s="17">
        <f t="shared" si="356"/>
        <v>0.63748945389049527</v>
      </c>
    </row>
    <row r="2164" spans="1:7" x14ac:dyDescent="0.25">
      <c r="A2164" s="21">
        <v>41822</v>
      </c>
      <c r="B2164" s="9">
        <v>26.48</v>
      </c>
      <c r="C2164" s="9">
        <v>127.7</v>
      </c>
      <c r="D2164">
        <v>1638</v>
      </c>
      <c r="E2164" s="17">
        <f t="shared" si="354"/>
        <v>0.43648901834736142</v>
      </c>
      <c r="F2164" s="17">
        <f t="shared" si="355"/>
        <v>0.19672026124248815</v>
      </c>
      <c r="G2164" s="17">
        <f t="shared" si="356"/>
        <v>0.61933191947886646</v>
      </c>
    </row>
    <row r="2165" spans="1:7" x14ac:dyDescent="0.25">
      <c r="A2165" s="21">
        <v>41823</v>
      </c>
      <c r="B2165" s="9">
        <v>26.5</v>
      </c>
      <c r="C2165" s="9">
        <v>127.16</v>
      </c>
      <c r="D2165">
        <v>1639</v>
      </c>
      <c r="E2165" s="17">
        <f t="shared" si="354"/>
        <v>0.43825641909518032</v>
      </c>
      <c r="F2165" s="17">
        <f t="shared" si="355"/>
        <v>0.19676015047358023</v>
      </c>
      <c r="G2165" s="17">
        <f t="shared" si="356"/>
        <v>0.60294743918052018</v>
      </c>
    </row>
    <row r="2166" spans="1:7" x14ac:dyDescent="0.25">
      <c r="A2166" s="21">
        <v>41827</v>
      </c>
      <c r="B2166" s="9">
        <v>26.04</v>
      </c>
      <c r="C2166" s="9">
        <v>127.02</v>
      </c>
      <c r="D2166">
        <v>1640</v>
      </c>
      <c r="E2166" s="17">
        <f t="shared" si="354"/>
        <v>0.43998657197063085</v>
      </c>
      <c r="F2166" s="17">
        <f t="shared" si="355"/>
        <v>0.19679486623765566</v>
      </c>
      <c r="G2166" s="17">
        <f t="shared" si="356"/>
        <v>0.58469899923386159</v>
      </c>
    </row>
    <row r="2167" spans="1:7" x14ac:dyDescent="0.25">
      <c r="A2167" s="21">
        <v>41828</v>
      </c>
      <c r="B2167" s="9">
        <v>26.46</v>
      </c>
      <c r="C2167" s="9">
        <v>127.07</v>
      </c>
      <c r="D2167">
        <v>1641</v>
      </c>
      <c r="E2167" s="17">
        <f t="shared" si="354"/>
        <v>0.44295072269957347</v>
      </c>
      <c r="F2167" s="17">
        <f t="shared" si="355"/>
        <v>0.19682300369982841</v>
      </c>
      <c r="G2167" s="17">
        <f t="shared" si="356"/>
        <v>0.56467449020214733</v>
      </c>
    </row>
    <row r="2168" spans="1:7" x14ac:dyDescent="0.25">
      <c r="A2168" s="21">
        <v>41829</v>
      </c>
      <c r="B2168" s="9">
        <v>27.15</v>
      </c>
      <c r="C2168" s="9">
        <v>127.84</v>
      </c>
      <c r="D2168">
        <v>1642</v>
      </c>
      <c r="E2168" s="17">
        <f t="shared" si="354"/>
        <v>0.44425935327614591</v>
      </c>
      <c r="F2168" s="17">
        <f t="shared" si="355"/>
        <v>0.19688841480658001</v>
      </c>
      <c r="G2168" s="17">
        <f t="shared" si="356"/>
        <v>0.55116736997660409</v>
      </c>
    </row>
    <row r="2169" spans="1:7" x14ac:dyDescent="0.25">
      <c r="A2169" s="21">
        <v>41830</v>
      </c>
      <c r="B2169" s="9">
        <v>26.61</v>
      </c>
      <c r="C2169" s="9">
        <v>128.54</v>
      </c>
      <c r="D2169">
        <v>1643</v>
      </c>
      <c r="E2169" s="17">
        <f t="shared" si="354"/>
        <v>0.44557786074768446</v>
      </c>
      <c r="F2169" s="17">
        <f t="shared" si="355"/>
        <v>0.19696853148381641</v>
      </c>
      <c r="G2169" s="17">
        <f t="shared" si="356"/>
        <v>0.53824761422336787</v>
      </c>
    </row>
    <row r="2170" spans="1:7" x14ac:dyDescent="0.25">
      <c r="A2170" s="21">
        <v>41831</v>
      </c>
      <c r="B2170" s="9">
        <v>27.32</v>
      </c>
      <c r="C2170" s="9">
        <v>128.78</v>
      </c>
      <c r="D2170">
        <v>1644</v>
      </c>
      <c r="E2170" s="17">
        <f t="shared" si="354"/>
        <v>0.44631607726370021</v>
      </c>
      <c r="F2170" s="17">
        <f t="shared" si="355"/>
        <v>0.19702984996641087</v>
      </c>
      <c r="G2170" s="17">
        <f t="shared" si="356"/>
        <v>0.5321080665574156</v>
      </c>
    </row>
    <row r="2171" spans="1:7" x14ac:dyDescent="0.25">
      <c r="A2171" s="21">
        <v>41834</v>
      </c>
      <c r="B2171" s="9">
        <v>26.597999999999999</v>
      </c>
      <c r="C2171" s="9">
        <v>125.72</v>
      </c>
      <c r="D2171">
        <v>1645</v>
      </c>
      <c r="E2171" s="17">
        <f t="shared" si="354"/>
        <v>0.44726262355446211</v>
      </c>
      <c r="F2171" s="17">
        <f t="shared" si="355"/>
        <v>0.19707776867084215</v>
      </c>
      <c r="G2171" s="17">
        <f t="shared" si="356"/>
        <v>0.52226104588137812</v>
      </c>
    </row>
    <row r="2172" spans="1:7" x14ac:dyDescent="0.25">
      <c r="A2172" s="21">
        <v>41835</v>
      </c>
      <c r="B2172" s="9">
        <v>25.78</v>
      </c>
      <c r="C2172" s="9">
        <v>124.53</v>
      </c>
      <c r="D2172">
        <v>1646</v>
      </c>
      <c r="E2172" s="17">
        <f t="shared" si="354"/>
        <v>0.44747848732776441</v>
      </c>
      <c r="F2172" s="17">
        <f t="shared" si="355"/>
        <v>0.1971385396452015</v>
      </c>
      <c r="G2172" s="17">
        <f t="shared" si="356"/>
        <v>0.51036273152542222</v>
      </c>
    </row>
    <row r="2173" spans="1:7" x14ac:dyDescent="0.25">
      <c r="A2173" s="21">
        <v>41836</v>
      </c>
      <c r="B2173" s="9">
        <v>26.28</v>
      </c>
      <c r="C2173" s="9">
        <v>124.97</v>
      </c>
      <c r="D2173">
        <v>1647</v>
      </c>
      <c r="E2173" s="17">
        <f t="shared" si="354"/>
        <v>0.44729055164417958</v>
      </c>
      <c r="F2173" s="17">
        <f t="shared" si="355"/>
        <v>0.19718322508729186</v>
      </c>
      <c r="G2173" s="17">
        <f t="shared" si="356"/>
        <v>0.50054969601918375</v>
      </c>
    </row>
    <row r="2174" spans="1:7" x14ac:dyDescent="0.25">
      <c r="A2174" s="21">
        <v>41837</v>
      </c>
      <c r="B2174" s="9">
        <v>26.99</v>
      </c>
      <c r="C2174" s="9">
        <v>127.0899</v>
      </c>
      <c r="D2174">
        <v>1648</v>
      </c>
      <c r="E2174" s="17">
        <f t="shared" si="354"/>
        <v>0.44727478580354318</v>
      </c>
      <c r="F2174" s="17">
        <f t="shared" si="355"/>
        <v>0.19720263643966174</v>
      </c>
      <c r="G2174" s="17">
        <f t="shared" si="356"/>
        <v>0.48343075409443198</v>
      </c>
    </row>
    <row r="2175" spans="1:7" x14ac:dyDescent="0.25">
      <c r="A2175" s="21">
        <v>41838</v>
      </c>
      <c r="B2175" s="9">
        <v>26.939900000000002</v>
      </c>
      <c r="C2175" s="9">
        <v>126.13</v>
      </c>
      <c r="D2175">
        <v>1649</v>
      </c>
      <c r="E2175" s="17">
        <f t="shared" si="354"/>
        <v>0.44825998705725817</v>
      </c>
      <c r="F2175" s="17">
        <f t="shared" si="355"/>
        <v>0.19724703342619324</v>
      </c>
      <c r="G2175" s="17">
        <f t="shared" si="356"/>
        <v>0.46830790731391936</v>
      </c>
    </row>
    <row r="2176" spans="1:7" x14ac:dyDescent="0.25">
      <c r="A2176" s="21">
        <v>41841</v>
      </c>
      <c r="B2176" s="9">
        <v>26.9</v>
      </c>
      <c r="C2176" s="9">
        <v>126.34</v>
      </c>
      <c r="D2176">
        <v>1650</v>
      </c>
      <c r="E2176" s="17">
        <f t="shared" si="354"/>
        <v>0.44875895583913</v>
      </c>
      <c r="F2176" s="17">
        <f t="shared" si="355"/>
        <v>0.19730267639808005</v>
      </c>
      <c r="G2176" s="17">
        <f t="shared" si="356"/>
        <v>0.45340363003756268</v>
      </c>
    </row>
    <row r="2177" spans="1:7" x14ac:dyDescent="0.25">
      <c r="A2177" s="21">
        <v>41842</v>
      </c>
      <c r="B2177" s="9">
        <v>26.59</v>
      </c>
      <c r="C2177" s="9">
        <v>125.74</v>
      </c>
      <c r="D2177">
        <v>1651</v>
      </c>
      <c r="E2177" s="17">
        <f t="shared" si="354"/>
        <v>0.44917702211816757</v>
      </c>
      <c r="F2177" s="17">
        <f t="shared" si="355"/>
        <v>0.19732847670636874</v>
      </c>
      <c r="G2177" s="17">
        <f t="shared" si="356"/>
        <v>0.43589024444343955</v>
      </c>
    </row>
    <row r="2178" spans="1:7" x14ac:dyDescent="0.25">
      <c r="A2178" s="21">
        <v>41843</v>
      </c>
      <c r="B2178" s="9">
        <v>26.49</v>
      </c>
      <c r="C2178" s="9">
        <v>125.62</v>
      </c>
      <c r="D2178">
        <v>1652</v>
      </c>
      <c r="E2178" s="17">
        <f t="shared" si="354"/>
        <v>0.44849750743527583</v>
      </c>
      <c r="F2178" s="17">
        <f t="shared" si="355"/>
        <v>0.19731933136949414</v>
      </c>
      <c r="G2178" s="17">
        <f t="shared" si="356"/>
        <v>0.41845077141762876</v>
      </c>
    </row>
    <row r="2179" spans="1:7" x14ac:dyDescent="0.25">
      <c r="A2179" s="21">
        <v>41844</v>
      </c>
      <c r="B2179" s="9">
        <v>26.08</v>
      </c>
      <c r="C2179" s="9">
        <v>124.35</v>
      </c>
      <c r="D2179">
        <v>1653</v>
      </c>
      <c r="E2179" s="17">
        <f t="shared" si="354"/>
        <v>0.44709299407464814</v>
      </c>
      <c r="F2179" s="17">
        <f t="shared" si="355"/>
        <v>0.19728306949812296</v>
      </c>
      <c r="G2179" s="17">
        <f t="shared" si="356"/>
        <v>0.3970129460411842</v>
      </c>
    </row>
    <row r="2180" spans="1:7" x14ac:dyDescent="0.25">
      <c r="A2180" s="21">
        <v>41845</v>
      </c>
      <c r="B2180" s="9">
        <v>26.82</v>
      </c>
      <c r="C2180" s="9">
        <v>125.791</v>
      </c>
      <c r="D2180">
        <v>1654</v>
      </c>
      <c r="E2180" s="17">
        <f t="shared" si="354"/>
        <v>0.44617565718686825</v>
      </c>
      <c r="F2180" s="17">
        <f t="shared" si="355"/>
        <v>0.19727371217776565</v>
      </c>
      <c r="G2180" s="17">
        <f t="shared" si="356"/>
        <v>0.37737395380351652</v>
      </c>
    </row>
    <row r="2181" spans="1:7" x14ac:dyDescent="0.25">
      <c r="A2181" s="21">
        <v>41848</v>
      </c>
      <c r="B2181" s="9">
        <v>26.99</v>
      </c>
      <c r="C2181" s="9">
        <v>125.58</v>
      </c>
      <c r="D2181">
        <v>1655</v>
      </c>
      <c r="E2181" s="17">
        <f t="shared" si="354"/>
        <v>0.44568111585731324</v>
      </c>
      <c r="F2181" s="17">
        <f t="shared" si="355"/>
        <v>0.19727804000372512</v>
      </c>
      <c r="G2181" s="17">
        <f t="shared" si="356"/>
        <v>0.35704995616947277</v>
      </c>
    </row>
    <row r="2182" spans="1:7" x14ac:dyDescent="0.25">
      <c r="A2182" s="21">
        <v>41849</v>
      </c>
      <c r="B2182" s="9">
        <v>26.76</v>
      </c>
      <c r="C2182" s="9">
        <v>125.2</v>
      </c>
      <c r="D2182">
        <v>1656</v>
      </c>
      <c r="E2182" s="17">
        <f t="shared" si="354"/>
        <v>0.44486966834159336</v>
      </c>
      <c r="F2182" s="17">
        <f t="shared" si="355"/>
        <v>0.19727765686293727</v>
      </c>
      <c r="G2182" s="17">
        <f t="shared" si="356"/>
        <v>0.33195823794872975</v>
      </c>
    </row>
    <row r="2183" spans="1:7" x14ac:dyDescent="0.25">
      <c r="A2183" s="21">
        <v>41850</v>
      </c>
      <c r="B2183" s="9">
        <v>26.47</v>
      </c>
      <c r="C2183" s="9">
        <v>124.83</v>
      </c>
      <c r="D2183">
        <v>1657</v>
      </c>
      <c r="E2183" s="17">
        <f t="shared" si="354"/>
        <v>0.44411544784686363</v>
      </c>
      <c r="F2183" s="17">
        <f t="shared" si="355"/>
        <v>0.19728164027249925</v>
      </c>
      <c r="G2183" s="17">
        <f t="shared" si="356"/>
        <v>0.30802661875378978</v>
      </c>
    </row>
    <row r="2184" spans="1:7" x14ac:dyDescent="0.25">
      <c r="A2184" s="21">
        <v>41851</v>
      </c>
      <c r="B2184" s="9">
        <v>25.91</v>
      </c>
      <c r="C2184" s="9">
        <v>123.39</v>
      </c>
      <c r="D2184">
        <v>1658</v>
      </c>
      <c r="E2184" s="17">
        <f t="shared" si="354"/>
        <v>0.44330223075465452</v>
      </c>
      <c r="F2184" s="17">
        <f t="shared" si="355"/>
        <v>0.19728202002932607</v>
      </c>
      <c r="G2184" s="17">
        <f t="shared" si="356"/>
        <v>0.28479690112419626</v>
      </c>
    </row>
    <row r="2185" spans="1:7" x14ac:dyDescent="0.25">
      <c r="A2185" s="21">
        <v>41852</v>
      </c>
      <c r="B2185" s="9">
        <v>26.2</v>
      </c>
      <c r="C2185" s="9">
        <v>124.38</v>
      </c>
      <c r="D2185">
        <v>1659</v>
      </c>
      <c r="E2185" s="17">
        <f t="shared" si="354"/>
        <v>0.44191409050691444</v>
      </c>
      <c r="F2185" s="17">
        <f t="shared" si="355"/>
        <v>0.19727443322402299</v>
      </c>
      <c r="G2185" s="17">
        <f t="shared" si="356"/>
        <v>0.26221349180923859</v>
      </c>
    </row>
    <row r="2186" spans="1:7" x14ac:dyDescent="0.25">
      <c r="A2186" s="21">
        <v>41855</v>
      </c>
      <c r="B2186" s="9">
        <v>25.95</v>
      </c>
      <c r="C2186" s="9">
        <v>123.99</v>
      </c>
      <c r="D2186">
        <v>1660</v>
      </c>
      <c r="E2186" s="17">
        <f t="shared" si="354"/>
        <v>0.44134452238837768</v>
      </c>
      <c r="F2186" s="17">
        <f t="shared" si="355"/>
        <v>0.19728854670794732</v>
      </c>
      <c r="G2186" s="17">
        <f t="shared" si="356"/>
        <v>0.24238833817725733</v>
      </c>
    </row>
    <row r="2187" spans="1:7" x14ac:dyDescent="0.25">
      <c r="A2187" s="21">
        <v>41856</v>
      </c>
      <c r="B2187" s="9">
        <v>26.1</v>
      </c>
      <c r="C2187" s="9">
        <v>123.87</v>
      </c>
      <c r="D2187">
        <v>1661</v>
      </c>
      <c r="E2187" s="17">
        <f t="shared" si="354"/>
        <v>0.44080699685602248</v>
      </c>
      <c r="F2187" s="17">
        <f t="shared" si="355"/>
        <v>0.19731411324455086</v>
      </c>
      <c r="G2187" s="17">
        <f t="shared" si="356"/>
        <v>0.2271470234758326</v>
      </c>
    </row>
    <row r="2188" spans="1:7" x14ac:dyDescent="0.25">
      <c r="A2188" s="21">
        <v>41857</v>
      </c>
      <c r="B2188" s="9">
        <v>26.689</v>
      </c>
      <c r="C2188" s="9">
        <v>125.67</v>
      </c>
      <c r="D2188">
        <v>1662</v>
      </c>
      <c r="E2188" s="17">
        <f t="shared" si="354"/>
        <v>0.4402160122912937</v>
      </c>
      <c r="F2188" s="17">
        <f t="shared" si="355"/>
        <v>0.19734614227375361</v>
      </c>
      <c r="G2188" s="17">
        <f t="shared" si="356"/>
        <v>0.21089117331285476</v>
      </c>
    </row>
    <row r="2189" spans="1:7" x14ac:dyDescent="0.25">
      <c r="A2189" s="21">
        <v>41858</v>
      </c>
      <c r="B2189" s="9">
        <v>26.76</v>
      </c>
      <c r="C2189" s="9">
        <v>126.18</v>
      </c>
      <c r="D2189">
        <v>1663</v>
      </c>
      <c r="E2189" s="17">
        <f t="shared" si="354"/>
        <v>0.44037946237888653</v>
      </c>
      <c r="F2189" s="17">
        <f t="shared" si="355"/>
        <v>0.19741983673915486</v>
      </c>
      <c r="G2189" s="17">
        <f t="shared" si="356"/>
        <v>0.20049789099927026</v>
      </c>
    </row>
    <row r="2190" spans="1:7" x14ac:dyDescent="0.25">
      <c r="A2190" s="21">
        <v>41859</v>
      </c>
      <c r="B2190" s="9">
        <v>26.78</v>
      </c>
      <c r="C2190" s="9">
        <v>126.19</v>
      </c>
      <c r="D2190">
        <v>1664</v>
      </c>
      <c r="E2190" s="17">
        <f t="shared" si="354"/>
        <v>0.44066245783605418</v>
      </c>
      <c r="F2190" s="17">
        <f t="shared" si="355"/>
        <v>0.19749677184242076</v>
      </c>
      <c r="G2190" s="17">
        <f t="shared" si="356"/>
        <v>0.19134910835976404</v>
      </c>
    </row>
    <row r="2191" spans="1:7" x14ac:dyDescent="0.25">
      <c r="A2191" s="21">
        <v>41862</v>
      </c>
      <c r="B2191" s="9">
        <v>26.97</v>
      </c>
      <c r="C2191" s="9">
        <v>125.96</v>
      </c>
      <c r="D2191">
        <v>1665</v>
      </c>
      <c r="E2191" s="17">
        <f t="shared" si="354"/>
        <v>0.44081171871421587</v>
      </c>
      <c r="F2191" s="17">
        <f t="shared" si="355"/>
        <v>0.19752573857482172</v>
      </c>
      <c r="G2191" s="17">
        <f t="shared" si="356"/>
        <v>0.17131010410112335</v>
      </c>
    </row>
    <row r="2192" spans="1:7" x14ac:dyDescent="0.25">
      <c r="A2192" s="21">
        <v>41863</v>
      </c>
      <c r="B2192" s="9">
        <v>27.43</v>
      </c>
      <c r="C2192" s="9">
        <v>125.99</v>
      </c>
      <c r="D2192">
        <v>1666</v>
      </c>
      <c r="E2192" s="17">
        <f t="shared" si="354"/>
        <v>0.44076760051729769</v>
      </c>
      <c r="F2192" s="17">
        <f t="shared" si="355"/>
        <v>0.19754701760405685</v>
      </c>
      <c r="G2192" s="17">
        <f t="shared" si="356"/>
        <v>0.14564333198093718</v>
      </c>
    </row>
    <row r="2193" spans="1:7" x14ac:dyDescent="0.25">
      <c r="A2193" s="21">
        <v>41864</v>
      </c>
      <c r="B2193" s="9">
        <v>27.395</v>
      </c>
      <c r="C2193" s="9">
        <v>126.2</v>
      </c>
      <c r="D2193">
        <v>1667</v>
      </c>
      <c r="E2193" s="17">
        <f t="shared" si="354"/>
        <v>0.43988558852156856</v>
      </c>
      <c r="F2193" s="17">
        <f t="shared" si="355"/>
        <v>0.19754631527547248</v>
      </c>
      <c r="G2193" s="17">
        <f t="shared" si="356"/>
        <v>0.10646410174340906</v>
      </c>
    </row>
    <row r="2194" spans="1:7" x14ac:dyDescent="0.25">
      <c r="A2194" s="21">
        <v>41865</v>
      </c>
      <c r="B2194" s="9">
        <v>27.13</v>
      </c>
      <c r="C2194" s="9">
        <v>126.31</v>
      </c>
      <c r="D2194">
        <v>1668</v>
      </c>
      <c r="E2194" s="17">
        <f t="shared" si="354"/>
        <v>0.43964401611576692</v>
      </c>
      <c r="F2194" s="17">
        <f t="shared" si="355"/>
        <v>0.19756181776193296</v>
      </c>
      <c r="G2194" s="17">
        <f t="shared" si="356"/>
        <v>7.0270373664197097E-2</v>
      </c>
    </row>
    <row r="2195" spans="1:7" x14ac:dyDescent="0.25">
      <c r="A2195" s="21">
        <v>41866</v>
      </c>
      <c r="B2195" s="9">
        <v>26.82</v>
      </c>
      <c r="C2195" s="9">
        <v>125.483</v>
      </c>
      <c r="D2195">
        <v>1669</v>
      </c>
      <c r="E2195" s="17">
        <f t="shared" si="354"/>
        <v>0.4382525534279233</v>
      </c>
      <c r="F2195" s="17">
        <f t="shared" si="355"/>
        <v>0.19752642239951698</v>
      </c>
      <c r="G2195" s="17">
        <f t="shared" si="356"/>
        <v>2.2634644151307674E-2</v>
      </c>
    </row>
    <row r="2196" spans="1:7" x14ac:dyDescent="0.25">
      <c r="A2196" s="21">
        <v>41869</v>
      </c>
      <c r="B2196" s="9">
        <v>26.99</v>
      </c>
      <c r="C2196" s="9">
        <v>124.96</v>
      </c>
      <c r="D2196">
        <v>1670</v>
      </c>
      <c r="E2196" s="17">
        <f t="shared" si="354"/>
        <v>0.43443675457930775</v>
      </c>
      <c r="F2196" s="17">
        <f t="shared" si="355"/>
        <v>0.197443723206885</v>
      </c>
      <c r="G2196" s="17">
        <f t="shared" si="356"/>
        <v>-4.1223369544795462E-2</v>
      </c>
    </row>
    <row r="2197" spans="1:7" x14ac:dyDescent="0.25">
      <c r="A2197" s="21">
        <v>41870</v>
      </c>
      <c r="B2197" s="9">
        <v>26.69</v>
      </c>
      <c r="C2197" s="9">
        <v>124.68</v>
      </c>
      <c r="D2197">
        <v>1671</v>
      </c>
      <c r="E2197" s="17">
        <f t="shared" si="354"/>
        <v>0.43138687953862564</v>
      </c>
      <c r="F2197" s="17">
        <f t="shared" si="355"/>
        <v>0.19739573260982399</v>
      </c>
      <c r="G2197" s="17">
        <f t="shared" si="356"/>
        <v>-0.10934602517075791</v>
      </c>
    </row>
    <row r="2198" spans="1:7" x14ac:dyDescent="0.25">
      <c r="A2198" s="21">
        <v>41871</v>
      </c>
      <c r="B2198" s="9">
        <v>26.66</v>
      </c>
      <c r="C2198" s="9">
        <v>124.22</v>
      </c>
      <c r="D2198">
        <v>1672</v>
      </c>
      <c r="E2198" s="17">
        <f t="shared" si="354"/>
        <v>0.42884724202849678</v>
      </c>
      <c r="F2198" s="17">
        <f t="shared" si="355"/>
        <v>0.19735529270991464</v>
      </c>
      <c r="G2198" s="17">
        <f t="shared" si="356"/>
        <v>-0.17769043611364113</v>
      </c>
    </row>
    <row r="2199" spans="1:7" x14ac:dyDescent="0.25">
      <c r="A2199" s="21">
        <v>41872</v>
      </c>
      <c r="B2199" s="9">
        <v>26.07</v>
      </c>
      <c r="C2199" s="9">
        <v>122.88</v>
      </c>
      <c r="D2199">
        <v>1673</v>
      </c>
      <c r="E2199" s="17">
        <f t="shared" si="354"/>
        <v>0.42438624844798756</v>
      </c>
      <c r="F2199" s="17">
        <f t="shared" si="355"/>
        <v>0.19728209488049234</v>
      </c>
      <c r="G2199" s="17">
        <f t="shared" si="356"/>
        <v>-0.26590866657553452</v>
      </c>
    </row>
    <row r="2200" spans="1:7" x14ac:dyDescent="0.25">
      <c r="A2200" s="21">
        <v>41873</v>
      </c>
      <c r="B2200" s="9">
        <v>26.1</v>
      </c>
      <c r="C2200" s="9">
        <v>123.19</v>
      </c>
      <c r="D2200">
        <v>1674</v>
      </c>
      <c r="E2200" s="17">
        <f t="shared" si="354"/>
        <v>0.42127790101492052</v>
      </c>
      <c r="F2200" s="17">
        <f t="shared" si="355"/>
        <v>0.19724274162763739</v>
      </c>
      <c r="G2200" s="17">
        <f t="shared" si="356"/>
        <v>-0.33970464587201443</v>
      </c>
    </row>
    <row r="2201" spans="1:7" x14ac:dyDescent="0.25">
      <c r="A2201" s="21">
        <v>41876</v>
      </c>
      <c r="B2201" s="9">
        <v>25.62</v>
      </c>
      <c r="C2201" s="9">
        <v>122.74</v>
      </c>
      <c r="D2201">
        <v>1675</v>
      </c>
      <c r="E2201" s="17">
        <f t="shared" si="354"/>
        <v>0.41787248399854571</v>
      </c>
      <c r="F2201" s="17">
        <f t="shared" si="355"/>
        <v>0.1971920527815573</v>
      </c>
      <c r="G2201" s="17">
        <f t="shared" si="356"/>
        <v>-0.4323510332108908</v>
      </c>
    </row>
    <row r="2202" spans="1:7" x14ac:dyDescent="0.25">
      <c r="A2202" s="21">
        <v>41877</v>
      </c>
      <c r="B2202" s="9">
        <v>26.19</v>
      </c>
      <c r="C2202" s="9">
        <v>123.35</v>
      </c>
      <c r="D2202">
        <v>1676</v>
      </c>
      <c r="E2202" s="17">
        <f t="shared" si="354"/>
        <v>0.41381348059411394</v>
      </c>
      <c r="F2202" s="17">
        <f t="shared" si="355"/>
        <v>0.19711492258298519</v>
      </c>
      <c r="G2202" s="17">
        <f t="shared" si="356"/>
        <v>-0.55374224274818096</v>
      </c>
    </row>
    <row r="2203" spans="1:7" x14ac:dyDescent="0.25">
      <c r="A2203" s="21">
        <v>41878</v>
      </c>
      <c r="B2203" s="9">
        <v>26.11</v>
      </c>
      <c r="C2203" s="9">
        <v>123.3199</v>
      </c>
      <c r="D2203">
        <v>1677</v>
      </c>
      <c r="E2203" s="17">
        <f t="shared" ref="E2203:E2266" si="357">LINEST(B1951:B2202,C1951:C2202,TRUE)</f>
        <v>0.40945003845787553</v>
      </c>
      <c r="F2203" s="17">
        <f t="shared" ref="F2203:F2266" si="358">LINEST($B1951:$B2202,$C1951:$C2202,FALSE)</f>
        <v>0.19704593762866335</v>
      </c>
      <c r="G2203" s="17">
        <f t="shared" ref="G2203:G2266" si="359">LINEST($B1951:$B2202,$D1951:$D2202,TRUE)/LINEST($C1951:$C2202,$D1951:$D2202,TRUE)</f>
        <v>-0.72481277951812184</v>
      </c>
    </row>
    <row r="2204" spans="1:7" x14ac:dyDescent="0.25">
      <c r="A2204" s="21">
        <v>41879</v>
      </c>
      <c r="B2204" s="9">
        <v>26.46</v>
      </c>
      <c r="C2204" s="9">
        <v>124</v>
      </c>
      <c r="D2204">
        <v>1678</v>
      </c>
      <c r="E2204" s="17">
        <f t="shared" si="357"/>
        <v>0.40968297620376343</v>
      </c>
      <c r="F2204" s="17">
        <f t="shared" si="358"/>
        <v>0.19702778555978417</v>
      </c>
      <c r="G2204" s="17">
        <f t="shared" si="359"/>
        <v>-0.94346311446566644</v>
      </c>
    </row>
    <row r="2205" spans="1:7" x14ac:dyDescent="0.25">
      <c r="A2205" s="21">
        <v>41880</v>
      </c>
      <c r="B2205" s="9">
        <v>26.69</v>
      </c>
      <c r="C2205" s="9">
        <v>123.86</v>
      </c>
      <c r="D2205">
        <v>1679</v>
      </c>
      <c r="E2205" s="17">
        <f t="shared" si="357"/>
        <v>0.41268173576455131</v>
      </c>
      <c r="F2205" s="17">
        <f t="shared" si="358"/>
        <v>0.19704435186798885</v>
      </c>
      <c r="G2205" s="17">
        <f t="shared" si="359"/>
        <v>-1.2596838294880712</v>
      </c>
    </row>
    <row r="2206" spans="1:7" x14ac:dyDescent="0.25">
      <c r="A2206" s="21">
        <v>41884</v>
      </c>
      <c r="B2206" s="9">
        <v>25.81</v>
      </c>
      <c r="C2206" s="9">
        <v>121.65</v>
      </c>
      <c r="D2206">
        <v>1680</v>
      </c>
      <c r="E2206" s="17">
        <f t="shared" si="357"/>
        <v>0.41388745388612824</v>
      </c>
      <c r="F2206" s="17">
        <f t="shared" si="358"/>
        <v>0.19705525101841853</v>
      </c>
      <c r="G2206" s="17">
        <f t="shared" si="359"/>
        <v>-1.7265894828974224</v>
      </c>
    </row>
    <row r="2207" spans="1:7" x14ac:dyDescent="0.25">
      <c r="A2207" s="21">
        <v>41885</v>
      </c>
      <c r="B2207" s="9">
        <v>25.782399999999999</v>
      </c>
      <c r="C2207" s="9">
        <v>122.15</v>
      </c>
      <c r="D2207">
        <v>1681</v>
      </c>
      <c r="E2207" s="17">
        <f t="shared" si="357"/>
        <v>0.41327824339751751</v>
      </c>
      <c r="F2207" s="17">
        <f t="shared" si="358"/>
        <v>0.19705726768620974</v>
      </c>
      <c r="G2207" s="17">
        <f t="shared" si="359"/>
        <v>-2.2221669895987026</v>
      </c>
    </row>
    <row r="2208" spans="1:7" x14ac:dyDescent="0.25">
      <c r="A2208" s="21">
        <v>41886</v>
      </c>
      <c r="B2208" s="9">
        <v>24.88</v>
      </c>
      <c r="C2208" s="9">
        <v>121.48</v>
      </c>
      <c r="D2208">
        <v>1682</v>
      </c>
      <c r="E2208" s="17">
        <f t="shared" si="357"/>
        <v>0.41500852346385897</v>
      </c>
      <c r="F2208" s="17">
        <f t="shared" si="358"/>
        <v>0.19705780227803371</v>
      </c>
      <c r="G2208" s="17">
        <f t="shared" si="359"/>
        <v>-3.273132307924981</v>
      </c>
    </row>
    <row r="2209" spans="1:7" x14ac:dyDescent="0.25">
      <c r="A2209" s="21">
        <v>41887</v>
      </c>
      <c r="B2209" s="9">
        <v>25.07</v>
      </c>
      <c r="C2209" s="9">
        <v>122.06</v>
      </c>
      <c r="D2209">
        <v>1683</v>
      </c>
      <c r="E2209" s="17">
        <f t="shared" si="357"/>
        <v>0.41396640522363432</v>
      </c>
      <c r="F2209" s="17">
        <f t="shared" si="358"/>
        <v>0.19701666518929661</v>
      </c>
      <c r="G2209" s="17">
        <f t="shared" si="359"/>
        <v>-4.8303550384877179</v>
      </c>
    </row>
    <row r="2210" spans="1:7" x14ac:dyDescent="0.25">
      <c r="A2210" s="21">
        <v>41890</v>
      </c>
      <c r="B2210" s="9">
        <v>24.19</v>
      </c>
      <c r="C2210" s="9">
        <v>120.73</v>
      </c>
      <c r="D2210">
        <v>1684</v>
      </c>
      <c r="E2210" s="17">
        <f t="shared" si="357"/>
        <v>0.41321388065387787</v>
      </c>
      <c r="F2210" s="17">
        <f t="shared" si="358"/>
        <v>0.19699838034666994</v>
      </c>
      <c r="G2210" s="17">
        <f t="shared" si="359"/>
        <v>-7.1662853617056754</v>
      </c>
    </row>
    <row r="2211" spans="1:7" x14ac:dyDescent="0.25">
      <c r="A2211" s="21">
        <v>41891</v>
      </c>
      <c r="B2211" s="9">
        <v>24.56</v>
      </c>
      <c r="C2211" s="9">
        <v>120.87</v>
      </c>
      <c r="D2211">
        <v>1685</v>
      </c>
      <c r="E2211" s="17">
        <f t="shared" si="357"/>
        <v>0.41323456303381378</v>
      </c>
      <c r="F2211" s="17">
        <f t="shared" si="358"/>
        <v>0.19695657992352808</v>
      </c>
      <c r="G2211" s="17">
        <f t="shared" si="359"/>
        <v>-14.313666912146308</v>
      </c>
    </row>
    <row r="2212" spans="1:7" x14ac:dyDescent="0.25">
      <c r="A2212" s="21">
        <v>41892</v>
      </c>
      <c r="B2212" s="9">
        <v>24.1</v>
      </c>
      <c r="C2212" s="9">
        <v>120.26</v>
      </c>
      <c r="D2212">
        <v>1686</v>
      </c>
      <c r="E2212" s="17">
        <f t="shared" si="357"/>
        <v>0.4137390200966794</v>
      </c>
      <c r="F2212" s="17">
        <f t="shared" si="358"/>
        <v>0.19693615821237759</v>
      </c>
      <c r="G2212" s="17">
        <f t="shared" si="359"/>
        <v>-206.56550346255418</v>
      </c>
    </row>
    <row r="2213" spans="1:7" x14ac:dyDescent="0.25">
      <c r="A2213" s="21">
        <v>41893</v>
      </c>
      <c r="B2213" s="9">
        <v>24.27</v>
      </c>
      <c r="C2213" s="9">
        <v>119.47199999999999</v>
      </c>
      <c r="D2213">
        <v>1687</v>
      </c>
      <c r="E2213" s="17">
        <f t="shared" si="357"/>
        <v>0.41420751373951348</v>
      </c>
      <c r="F2213" s="17">
        <f t="shared" si="358"/>
        <v>0.19692786507467513</v>
      </c>
      <c r="G2213" s="17">
        <f t="shared" si="359"/>
        <v>34.404036362805734</v>
      </c>
    </row>
    <row r="2214" spans="1:7" x14ac:dyDescent="0.25">
      <c r="A2214" s="21">
        <v>41894</v>
      </c>
      <c r="B2214" s="9">
        <v>23.88</v>
      </c>
      <c r="C2214" s="9">
        <v>118.38</v>
      </c>
      <c r="D2214">
        <v>1688</v>
      </c>
      <c r="E2214" s="17">
        <f t="shared" si="357"/>
        <v>0.41316458940272288</v>
      </c>
      <c r="F2214" s="17">
        <f t="shared" si="358"/>
        <v>0.19692174969823215</v>
      </c>
      <c r="G2214" s="17">
        <f t="shared" si="359"/>
        <v>18.479673125973516</v>
      </c>
    </row>
    <row r="2215" spans="1:7" x14ac:dyDescent="0.25">
      <c r="A2215" s="21">
        <v>41897</v>
      </c>
      <c r="B2215" s="9">
        <v>23.91</v>
      </c>
      <c r="C2215" s="9">
        <v>118.64</v>
      </c>
      <c r="D2215">
        <v>1689</v>
      </c>
      <c r="E2215" s="17">
        <f t="shared" si="357"/>
        <v>0.41043207133197018</v>
      </c>
      <c r="F2215" s="17">
        <f t="shared" si="358"/>
        <v>0.19693414454148553</v>
      </c>
      <c r="G2215" s="17">
        <f t="shared" si="359"/>
        <v>34.664260055331269</v>
      </c>
    </row>
    <row r="2216" spans="1:7" x14ac:dyDescent="0.25">
      <c r="A2216" s="21">
        <v>41898</v>
      </c>
      <c r="B2216" s="9">
        <v>24</v>
      </c>
      <c r="C2216" s="9">
        <v>118.83</v>
      </c>
      <c r="D2216">
        <v>1690</v>
      </c>
      <c r="E2216" s="17">
        <f t="shared" si="357"/>
        <v>0.40778278320979761</v>
      </c>
      <c r="F2216" s="17">
        <f t="shared" si="358"/>
        <v>0.19693574278811593</v>
      </c>
      <c r="G2216" s="17">
        <f t="shared" si="359"/>
        <v>117.07890010013023</v>
      </c>
    </row>
    <row r="2217" spans="1:7" x14ac:dyDescent="0.25">
      <c r="A2217" s="21">
        <v>41899</v>
      </c>
      <c r="B2217" s="9">
        <v>23.43</v>
      </c>
      <c r="C2217" s="9">
        <v>117.54</v>
      </c>
      <c r="D2217">
        <v>1691</v>
      </c>
      <c r="E2217" s="17">
        <f t="shared" si="357"/>
        <v>0.40495709761135562</v>
      </c>
      <c r="F2217" s="17">
        <f t="shared" si="358"/>
        <v>0.19693816810829073</v>
      </c>
      <c r="G2217" s="17">
        <f t="shared" si="359"/>
        <v>-44.247148378688067</v>
      </c>
    </row>
    <row r="2218" spans="1:7" x14ac:dyDescent="0.25">
      <c r="A2218" s="21">
        <v>41900</v>
      </c>
      <c r="B2218" s="9">
        <v>23.13</v>
      </c>
      <c r="C2218" s="9">
        <v>117.78</v>
      </c>
      <c r="D2218">
        <v>1692</v>
      </c>
      <c r="E2218" s="17">
        <f t="shared" si="357"/>
        <v>0.4012908392361717</v>
      </c>
      <c r="F2218" s="17">
        <f t="shared" si="358"/>
        <v>0.19691358798507638</v>
      </c>
      <c r="G2218" s="17">
        <f t="shared" si="359"/>
        <v>-15.369861726853912</v>
      </c>
    </row>
    <row r="2219" spans="1:7" x14ac:dyDescent="0.25">
      <c r="A2219" s="21">
        <v>41901</v>
      </c>
      <c r="B2219" s="9">
        <v>22.66</v>
      </c>
      <c r="C2219" s="9">
        <v>117.09</v>
      </c>
      <c r="D2219">
        <v>1693</v>
      </c>
      <c r="E2219" s="17">
        <f t="shared" si="357"/>
        <v>0.3973558349056302</v>
      </c>
      <c r="F2219" s="17">
        <f t="shared" si="358"/>
        <v>0.19683500237512128</v>
      </c>
      <c r="G2219" s="17">
        <f t="shared" si="359"/>
        <v>-20.59942482705879</v>
      </c>
    </row>
    <row r="2220" spans="1:7" x14ac:dyDescent="0.25">
      <c r="A2220" s="21">
        <v>41904</v>
      </c>
      <c r="B2220" s="9">
        <v>22.18</v>
      </c>
      <c r="C2220" s="9">
        <v>116.85</v>
      </c>
      <c r="D2220">
        <v>1694</v>
      </c>
      <c r="E2220" s="17">
        <f t="shared" si="357"/>
        <v>0.39541053812529431</v>
      </c>
      <c r="F2220" s="17">
        <f t="shared" si="358"/>
        <v>0.19677486251506354</v>
      </c>
      <c r="G2220" s="17">
        <f t="shared" si="359"/>
        <v>-24.264713128581423</v>
      </c>
    </row>
    <row r="2221" spans="1:7" x14ac:dyDescent="0.25">
      <c r="A2221" s="21">
        <v>41905</v>
      </c>
      <c r="B2221" s="9">
        <v>22.54</v>
      </c>
      <c r="C2221" s="9">
        <v>117.6</v>
      </c>
      <c r="D2221">
        <v>1695</v>
      </c>
      <c r="E2221" s="17">
        <f t="shared" si="357"/>
        <v>0.39428272265319958</v>
      </c>
      <c r="F2221" s="17">
        <f t="shared" si="358"/>
        <v>0.19673119723734958</v>
      </c>
      <c r="G2221" s="17">
        <f t="shared" si="359"/>
        <v>-13.79035411396303</v>
      </c>
    </row>
    <row r="2222" spans="1:7" x14ac:dyDescent="0.25">
      <c r="A2222" s="21">
        <v>41906</v>
      </c>
      <c r="B2222" s="9">
        <v>22.21</v>
      </c>
      <c r="C2222" s="9">
        <v>117.05</v>
      </c>
      <c r="D2222">
        <v>1696</v>
      </c>
      <c r="E2222" s="17">
        <f t="shared" si="357"/>
        <v>0.39364079808087388</v>
      </c>
      <c r="F2222" s="17">
        <f t="shared" si="358"/>
        <v>0.1967105910103539</v>
      </c>
      <c r="G2222" s="17">
        <f t="shared" si="359"/>
        <v>-9.9596522315854763</v>
      </c>
    </row>
    <row r="2223" spans="1:7" x14ac:dyDescent="0.25">
      <c r="A2223" s="21">
        <v>41907</v>
      </c>
      <c r="B2223" s="9">
        <v>22.35</v>
      </c>
      <c r="C2223" s="9">
        <v>117.39</v>
      </c>
      <c r="D2223">
        <v>1697</v>
      </c>
      <c r="E2223" s="17">
        <f t="shared" si="357"/>
        <v>0.39332093405631613</v>
      </c>
      <c r="F2223" s="17">
        <f t="shared" si="358"/>
        <v>0.19668701594197571</v>
      </c>
      <c r="G2223" s="17">
        <f t="shared" si="359"/>
        <v>-7.5248318520669013</v>
      </c>
    </row>
    <row r="2224" spans="1:7" x14ac:dyDescent="0.25">
      <c r="A2224" s="21">
        <v>41908</v>
      </c>
      <c r="B2224" s="9">
        <v>21.98</v>
      </c>
      <c r="C2224" s="9">
        <v>117.06</v>
      </c>
      <c r="D2224">
        <v>1698</v>
      </c>
      <c r="E2224" s="17">
        <f t="shared" si="357"/>
        <v>0.39332921132855775</v>
      </c>
      <c r="F2224" s="17">
        <f t="shared" si="358"/>
        <v>0.19665831675656678</v>
      </c>
      <c r="G2224" s="17">
        <f t="shared" si="359"/>
        <v>-6.6739770264502685</v>
      </c>
    </row>
    <row r="2225" spans="1:7" x14ac:dyDescent="0.25">
      <c r="A2225" s="21">
        <v>41911</v>
      </c>
      <c r="B2225" s="9">
        <v>21.75</v>
      </c>
      <c r="C2225" s="9">
        <v>117.03</v>
      </c>
      <c r="D2225">
        <v>1699</v>
      </c>
      <c r="E2225" s="17">
        <f t="shared" si="357"/>
        <v>0.39358421307590935</v>
      </c>
      <c r="F2225" s="17">
        <f t="shared" si="358"/>
        <v>0.19662750412476401</v>
      </c>
      <c r="G2225" s="17">
        <f t="shared" si="359"/>
        <v>-5.5290134766950363</v>
      </c>
    </row>
    <row r="2226" spans="1:7" x14ac:dyDescent="0.25">
      <c r="A2226" s="21">
        <v>41912</v>
      </c>
      <c r="B2226" s="9">
        <v>21.356999999999999</v>
      </c>
      <c r="C2226" s="9">
        <v>116.21</v>
      </c>
      <c r="D2226">
        <v>1700</v>
      </c>
      <c r="E2226" s="17">
        <f t="shared" si="357"/>
        <v>0.39513147422857298</v>
      </c>
      <c r="F2226" s="17">
        <f t="shared" si="358"/>
        <v>0.19659561462506467</v>
      </c>
      <c r="G2226" s="17">
        <f t="shared" si="359"/>
        <v>-4.9881822043798696</v>
      </c>
    </row>
    <row r="2227" spans="1:7" x14ac:dyDescent="0.25">
      <c r="A2227" s="21">
        <v>41913</v>
      </c>
      <c r="B2227" s="9">
        <v>21.4</v>
      </c>
      <c r="C2227" s="9">
        <v>116.77</v>
      </c>
      <c r="D2227">
        <v>1701</v>
      </c>
      <c r="E2227" s="17">
        <f t="shared" si="357"/>
        <v>0.39634377197940041</v>
      </c>
      <c r="F2227" s="17">
        <f t="shared" si="358"/>
        <v>0.19655675374261708</v>
      </c>
      <c r="G2227" s="17">
        <f t="shared" si="359"/>
        <v>-4.2033286196182669</v>
      </c>
    </row>
    <row r="2228" spans="1:7" x14ac:dyDescent="0.25">
      <c r="A2228" s="21">
        <v>41914</v>
      </c>
      <c r="B2228" s="9">
        <v>21.62</v>
      </c>
      <c r="C2228" s="9">
        <v>116.74</v>
      </c>
      <c r="D2228">
        <v>1702</v>
      </c>
      <c r="E2228" s="17">
        <f t="shared" si="357"/>
        <v>0.39666608264885078</v>
      </c>
      <c r="F2228" s="17">
        <f t="shared" si="358"/>
        <v>0.19651234984611868</v>
      </c>
      <c r="G2228" s="17">
        <f t="shared" si="359"/>
        <v>-3.2184234280558393</v>
      </c>
    </row>
    <row r="2229" spans="1:7" x14ac:dyDescent="0.25">
      <c r="A2229" s="21">
        <v>41915</v>
      </c>
      <c r="B2229" s="9">
        <v>20.63</v>
      </c>
      <c r="C2229" s="9">
        <v>114.61</v>
      </c>
      <c r="D2229">
        <v>1703</v>
      </c>
      <c r="E2229" s="17">
        <f t="shared" si="357"/>
        <v>0.39753787796446577</v>
      </c>
      <c r="F2229" s="17">
        <f t="shared" si="358"/>
        <v>0.19648814622754507</v>
      </c>
      <c r="G2229" s="17">
        <f t="shared" si="359"/>
        <v>-2.7879246200306955</v>
      </c>
    </row>
    <row r="2230" spans="1:7" x14ac:dyDescent="0.25">
      <c r="A2230" s="21">
        <v>41918</v>
      </c>
      <c r="B2230" s="9">
        <v>21.16</v>
      </c>
      <c r="C2230" s="9">
        <v>116.03</v>
      </c>
      <c r="D2230">
        <v>1704</v>
      </c>
      <c r="E2230" s="17">
        <f t="shared" si="357"/>
        <v>0.39900950092213211</v>
      </c>
      <c r="F2230" s="17">
        <f t="shared" si="358"/>
        <v>0.19645602412783297</v>
      </c>
      <c r="G2230" s="17">
        <f t="shared" si="359"/>
        <v>-2.2869523039288868</v>
      </c>
    </row>
    <row r="2231" spans="1:7" x14ac:dyDescent="0.25">
      <c r="A2231" s="21">
        <v>41919</v>
      </c>
      <c r="B2231" s="9">
        <v>20.420000000000002</v>
      </c>
      <c r="C2231" s="9">
        <v>116.36</v>
      </c>
      <c r="D2231">
        <v>1705</v>
      </c>
      <c r="E2231" s="17">
        <f t="shared" si="357"/>
        <v>0.40013280543263469</v>
      </c>
      <c r="F2231" s="17">
        <f t="shared" si="358"/>
        <v>0.19642870504847168</v>
      </c>
      <c r="G2231" s="17">
        <f t="shared" si="359"/>
        <v>-1.9633268001659256</v>
      </c>
    </row>
    <row r="2232" spans="1:7" x14ac:dyDescent="0.25">
      <c r="A2232" s="21">
        <v>41920</v>
      </c>
      <c r="B2232" s="9">
        <v>21.94</v>
      </c>
      <c r="C2232" s="9">
        <v>117.4701</v>
      </c>
      <c r="D2232">
        <v>1706</v>
      </c>
      <c r="E2232" s="17">
        <f t="shared" si="357"/>
        <v>0.40330306678157146</v>
      </c>
      <c r="F2232" s="17">
        <f t="shared" si="358"/>
        <v>0.19637103199366468</v>
      </c>
      <c r="G2232" s="17">
        <f t="shared" si="359"/>
        <v>-1.7536538299954032</v>
      </c>
    </row>
    <row r="2233" spans="1:7" x14ac:dyDescent="0.25">
      <c r="A2233" s="21">
        <v>41921</v>
      </c>
      <c r="B2233" s="9">
        <v>21.22</v>
      </c>
      <c r="C2233" s="9">
        <v>117.64</v>
      </c>
      <c r="D2233">
        <v>1707</v>
      </c>
      <c r="E2233" s="17">
        <f t="shared" si="357"/>
        <v>0.40509126484100327</v>
      </c>
      <c r="F2233" s="17">
        <f t="shared" si="358"/>
        <v>0.19637626032392602</v>
      </c>
      <c r="G2233" s="17">
        <f t="shared" si="359"/>
        <v>-1.6184434505704766</v>
      </c>
    </row>
    <row r="2234" spans="1:7" x14ac:dyDescent="0.25">
      <c r="A2234" s="21">
        <v>41922</v>
      </c>
      <c r="B2234" s="9">
        <v>20.77</v>
      </c>
      <c r="C2234" s="9">
        <v>117.59</v>
      </c>
      <c r="D2234">
        <v>1708</v>
      </c>
      <c r="E2234" s="17">
        <f t="shared" si="357"/>
        <v>0.40699652998776092</v>
      </c>
      <c r="F2234" s="17">
        <f t="shared" si="358"/>
        <v>0.19634639674473706</v>
      </c>
      <c r="G2234" s="17">
        <f t="shared" si="359"/>
        <v>-1.4521139120992916</v>
      </c>
    </row>
    <row r="2235" spans="1:7" x14ac:dyDescent="0.25">
      <c r="A2235" s="21">
        <v>41925</v>
      </c>
      <c r="B2235" s="9">
        <v>21.12</v>
      </c>
      <c r="C2235" s="9">
        <v>118.52</v>
      </c>
      <c r="D2235">
        <v>1709</v>
      </c>
      <c r="E2235" s="17">
        <f t="shared" si="357"/>
        <v>0.40880103592571293</v>
      </c>
      <c r="F2235" s="17">
        <f t="shared" si="358"/>
        <v>0.19630277591851561</v>
      </c>
      <c r="G2235" s="17">
        <f t="shared" si="359"/>
        <v>-1.2483068639707404</v>
      </c>
    </row>
    <row r="2236" spans="1:7" x14ac:dyDescent="0.25">
      <c r="A2236" s="21">
        <v>41926</v>
      </c>
      <c r="B2236" s="9">
        <v>21.37</v>
      </c>
      <c r="C2236" s="9">
        <v>118.59</v>
      </c>
      <c r="D2236">
        <v>1710</v>
      </c>
      <c r="E2236" s="17">
        <f t="shared" si="357"/>
        <v>0.40997957262087714</v>
      </c>
      <c r="F2236" s="17">
        <f t="shared" si="358"/>
        <v>0.19626902086817072</v>
      </c>
      <c r="G2236" s="17">
        <f t="shared" si="359"/>
        <v>-1.0636478507610183</v>
      </c>
    </row>
    <row r="2237" spans="1:7" x14ac:dyDescent="0.25">
      <c r="A2237" s="21">
        <v>41927</v>
      </c>
      <c r="B2237" s="9">
        <v>21.45</v>
      </c>
      <c r="C2237" s="9">
        <v>118.99</v>
      </c>
      <c r="D2237">
        <v>1711</v>
      </c>
      <c r="E2237" s="17">
        <f t="shared" si="357"/>
        <v>0.4108958851087306</v>
      </c>
      <c r="F2237" s="17">
        <f t="shared" si="358"/>
        <v>0.19624209002863016</v>
      </c>
      <c r="G2237" s="17">
        <f t="shared" si="359"/>
        <v>-0.91976031575692974</v>
      </c>
    </row>
    <row r="2238" spans="1:7" x14ac:dyDescent="0.25">
      <c r="A2238" s="21">
        <v>41928</v>
      </c>
      <c r="B2238" s="9">
        <v>21.36</v>
      </c>
      <c r="C2238" s="9">
        <v>119.22</v>
      </c>
      <c r="D2238">
        <v>1712</v>
      </c>
      <c r="E2238" s="17">
        <f t="shared" si="357"/>
        <v>0.41197779511679172</v>
      </c>
      <c r="F2238" s="17">
        <f t="shared" si="358"/>
        <v>0.19619996984748253</v>
      </c>
      <c r="G2238" s="17">
        <f t="shared" si="359"/>
        <v>-0.8228470652878257</v>
      </c>
    </row>
    <row r="2239" spans="1:7" x14ac:dyDescent="0.25">
      <c r="A2239" s="21">
        <v>41929</v>
      </c>
      <c r="B2239" s="9">
        <v>20.69</v>
      </c>
      <c r="C2239" s="9">
        <v>118.99</v>
      </c>
      <c r="D2239">
        <v>1713</v>
      </c>
      <c r="E2239" s="17">
        <f t="shared" si="357"/>
        <v>0.41317733940833695</v>
      </c>
      <c r="F2239" s="17">
        <f t="shared" si="358"/>
        <v>0.19616773879613336</v>
      </c>
      <c r="G2239" s="17">
        <f t="shared" si="359"/>
        <v>-0.72973330680147341</v>
      </c>
    </row>
    <row r="2240" spans="1:7" x14ac:dyDescent="0.25">
      <c r="A2240" s="21">
        <v>41932</v>
      </c>
      <c r="B2240" s="9">
        <v>21.2</v>
      </c>
      <c r="C2240" s="9">
        <v>119.8</v>
      </c>
      <c r="D2240">
        <v>1714</v>
      </c>
      <c r="E2240" s="17">
        <f t="shared" si="357"/>
        <v>0.41640087203681936</v>
      </c>
      <c r="F2240" s="17">
        <f t="shared" si="358"/>
        <v>0.19610194492207716</v>
      </c>
      <c r="G2240" s="17">
        <f t="shared" si="359"/>
        <v>-0.68545403098246027</v>
      </c>
    </row>
    <row r="2241" spans="1:7" x14ac:dyDescent="0.25">
      <c r="A2241" s="21">
        <v>41933</v>
      </c>
      <c r="B2241" s="9">
        <v>21.1</v>
      </c>
      <c r="C2241" s="9">
        <v>120.02</v>
      </c>
      <c r="D2241">
        <v>1715</v>
      </c>
      <c r="E2241" s="17">
        <f t="shared" si="357"/>
        <v>0.4188265641831721</v>
      </c>
      <c r="F2241" s="17">
        <f t="shared" si="358"/>
        <v>0.19604669769642233</v>
      </c>
      <c r="G2241" s="17">
        <f t="shared" si="359"/>
        <v>-0.64962468171276666</v>
      </c>
    </row>
    <row r="2242" spans="1:7" x14ac:dyDescent="0.25">
      <c r="A2242" s="21">
        <v>41934</v>
      </c>
      <c r="B2242" s="9">
        <v>20.439900000000002</v>
      </c>
      <c r="C2242" s="9">
        <v>119.34</v>
      </c>
      <c r="D2242">
        <v>1716</v>
      </c>
      <c r="E2242" s="17">
        <f t="shared" si="357"/>
        <v>0.42090290007323783</v>
      </c>
      <c r="F2242" s="17">
        <f t="shared" si="358"/>
        <v>0.19596942674690565</v>
      </c>
      <c r="G2242" s="17">
        <f t="shared" si="359"/>
        <v>-0.62349962648832613</v>
      </c>
    </row>
    <row r="2243" spans="1:7" x14ac:dyDescent="0.25">
      <c r="A2243" s="21">
        <v>41935</v>
      </c>
      <c r="B2243" s="9">
        <v>20.56</v>
      </c>
      <c r="C2243" s="9">
        <v>118.52</v>
      </c>
      <c r="D2243">
        <v>1717</v>
      </c>
      <c r="E2243" s="17">
        <f t="shared" si="357"/>
        <v>0.42393698951959063</v>
      </c>
      <c r="F2243" s="17">
        <f t="shared" si="358"/>
        <v>0.19585486795274679</v>
      </c>
      <c r="G2243" s="17">
        <f t="shared" si="359"/>
        <v>-0.61792559868904806</v>
      </c>
    </row>
    <row r="2244" spans="1:7" x14ac:dyDescent="0.25">
      <c r="A2244" s="21">
        <v>41936</v>
      </c>
      <c r="B2244" s="9">
        <v>20.47</v>
      </c>
      <c r="C2244" s="9">
        <v>118.35</v>
      </c>
      <c r="D2244">
        <v>1718</v>
      </c>
      <c r="E2244" s="17">
        <f t="shared" si="357"/>
        <v>0.4275111026559314</v>
      </c>
      <c r="F2244" s="17">
        <f t="shared" si="358"/>
        <v>0.19577355703186838</v>
      </c>
      <c r="G2244" s="17">
        <f t="shared" si="359"/>
        <v>-0.59062836308189304</v>
      </c>
    </row>
    <row r="2245" spans="1:7" x14ac:dyDescent="0.25">
      <c r="A2245" s="21">
        <v>41939</v>
      </c>
      <c r="B2245" s="9">
        <v>20.11</v>
      </c>
      <c r="C2245" s="9">
        <v>118.06</v>
      </c>
      <c r="D2245">
        <v>1719</v>
      </c>
      <c r="E2245" s="17">
        <f t="shared" si="357"/>
        <v>0.43083706541527711</v>
      </c>
      <c r="F2245" s="17">
        <f t="shared" si="358"/>
        <v>0.19566628011484438</v>
      </c>
      <c r="G2245" s="17">
        <f t="shared" si="359"/>
        <v>-0.58474123380224974</v>
      </c>
    </row>
    <row r="2246" spans="1:7" x14ac:dyDescent="0.25">
      <c r="A2246" s="21">
        <v>41940</v>
      </c>
      <c r="B2246" s="9">
        <v>20.53</v>
      </c>
      <c r="C2246" s="9">
        <v>118.1</v>
      </c>
      <c r="D2246">
        <v>1720</v>
      </c>
      <c r="E2246" s="17">
        <f t="shared" si="357"/>
        <v>0.43482739617073884</v>
      </c>
      <c r="F2246" s="17">
        <f t="shared" si="358"/>
        <v>0.19554682230288165</v>
      </c>
      <c r="G2246" s="17">
        <f t="shared" si="359"/>
        <v>-0.57982910477257077</v>
      </c>
    </row>
    <row r="2247" spans="1:7" x14ac:dyDescent="0.25">
      <c r="A2247" s="21">
        <v>41941</v>
      </c>
      <c r="B2247" s="9">
        <v>19.64</v>
      </c>
      <c r="C2247" s="9">
        <v>116.41</v>
      </c>
      <c r="D2247">
        <v>1721</v>
      </c>
      <c r="E2247" s="17">
        <f t="shared" si="357"/>
        <v>0.43800488170688573</v>
      </c>
      <c r="F2247" s="17">
        <f t="shared" si="358"/>
        <v>0.19543301295654772</v>
      </c>
      <c r="G2247" s="17">
        <f t="shared" si="359"/>
        <v>-0.58730679629412841</v>
      </c>
    </row>
    <row r="2248" spans="1:7" x14ac:dyDescent="0.25">
      <c r="A2248" s="21">
        <v>41942</v>
      </c>
      <c r="B2248" s="9">
        <v>18.2</v>
      </c>
      <c r="C2248" s="9">
        <v>115.19</v>
      </c>
      <c r="D2248">
        <v>1722</v>
      </c>
      <c r="E2248" s="17">
        <f t="shared" si="357"/>
        <v>0.44260200721588439</v>
      </c>
      <c r="F2248" s="17">
        <f t="shared" si="358"/>
        <v>0.19532387562861453</v>
      </c>
      <c r="G2248" s="17">
        <f t="shared" si="359"/>
        <v>-0.5487321261269742</v>
      </c>
    </row>
    <row r="2249" spans="1:7" x14ac:dyDescent="0.25">
      <c r="A2249" s="21">
        <v>41943</v>
      </c>
      <c r="B2249" s="9">
        <v>17.21</v>
      </c>
      <c r="C2249" s="9">
        <v>112.66</v>
      </c>
      <c r="D2249">
        <v>1723</v>
      </c>
      <c r="E2249" s="17">
        <f t="shared" si="357"/>
        <v>0.44847954303203558</v>
      </c>
      <c r="F2249" s="17">
        <f t="shared" si="358"/>
        <v>0.19516298174806082</v>
      </c>
      <c r="G2249" s="17">
        <f t="shared" si="359"/>
        <v>-0.48577922714986799</v>
      </c>
    </row>
    <row r="2250" spans="1:7" x14ac:dyDescent="0.25">
      <c r="A2250" s="21">
        <v>41946</v>
      </c>
      <c r="B2250" s="9">
        <v>17.91</v>
      </c>
      <c r="C2250" s="9">
        <v>112.15</v>
      </c>
      <c r="D2250">
        <v>1724</v>
      </c>
      <c r="E2250" s="17">
        <f t="shared" si="357"/>
        <v>0.45527423795532923</v>
      </c>
      <c r="F2250" s="17">
        <f t="shared" si="358"/>
        <v>0.19501596403483792</v>
      </c>
      <c r="G2250" s="17">
        <f t="shared" si="359"/>
        <v>-0.37060671949548474</v>
      </c>
    </row>
    <row r="2251" spans="1:7" x14ac:dyDescent="0.25">
      <c r="A2251" s="21">
        <v>41947</v>
      </c>
      <c r="B2251" s="9">
        <v>17.21</v>
      </c>
      <c r="C2251" s="9">
        <v>112.22</v>
      </c>
      <c r="D2251">
        <v>1725</v>
      </c>
      <c r="E2251" s="17">
        <f t="shared" si="357"/>
        <v>0.46001676518514967</v>
      </c>
      <c r="F2251" s="17">
        <f t="shared" si="358"/>
        <v>0.19492180504407425</v>
      </c>
      <c r="G2251" s="17">
        <f t="shared" si="359"/>
        <v>-0.2641390693013505</v>
      </c>
    </row>
    <row r="2252" spans="1:7" x14ac:dyDescent="0.25">
      <c r="A2252" s="21">
        <v>41948</v>
      </c>
      <c r="B2252" s="9">
        <v>16.59</v>
      </c>
      <c r="C2252" s="9">
        <v>109.79</v>
      </c>
      <c r="D2252">
        <v>1726</v>
      </c>
      <c r="E2252" s="17">
        <f t="shared" si="357"/>
        <v>0.46556276855914008</v>
      </c>
      <c r="F2252" s="17">
        <f t="shared" si="358"/>
        <v>0.19478104344068281</v>
      </c>
      <c r="G2252" s="17">
        <f t="shared" si="359"/>
        <v>-0.17537785573106535</v>
      </c>
    </row>
    <row r="2253" spans="1:7" x14ac:dyDescent="0.25">
      <c r="A2253" s="21">
        <v>41949</v>
      </c>
      <c r="B2253" s="9">
        <v>17.21</v>
      </c>
      <c r="C2253" s="9">
        <v>109.88</v>
      </c>
      <c r="D2253">
        <v>1727</v>
      </c>
      <c r="E2253" s="17">
        <f t="shared" si="357"/>
        <v>0.47035489373658773</v>
      </c>
      <c r="F2253" s="17">
        <f t="shared" si="358"/>
        <v>0.19464778881991951</v>
      </c>
      <c r="G2253" s="17">
        <f t="shared" si="359"/>
        <v>-8.7253561303176866E-2</v>
      </c>
    </row>
    <row r="2254" spans="1:7" x14ac:dyDescent="0.25">
      <c r="A2254" s="21">
        <v>41950</v>
      </c>
      <c r="B2254" s="9">
        <v>18.64</v>
      </c>
      <c r="C2254" s="9">
        <v>112.97</v>
      </c>
      <c r="D2254">
        <v>1728</v>
      </c>
      <c r="E2254" s="17">
        <f t="shared" si="357"/>
        <v>0.47332240336076586</v>
      </c>
      <c r="F2254" s="17">
        <f t="shared" si="358"/>
        <v>0.19452589921180427</v>
      </c>
      <c r="G2254" s="17">
        <f t="shared" si="359"/>
        <v>-2.4494418162159155E-2</v>
      </c>
    </row>
    <row r="2255" spans="1:7" x14ac:dyDescent="0.25">
      <c r="A2255" s="21">
        <v>41953</v>
      </c>
      <c r="B2255" s="9">
        <v>17.45</v>
      </c>
      <c r="C2255" s="9">
        <v>110.46</v>
      </c>
      <c r="D2255">
        <v>1729</v>
      </c>
      <c r="E2255" s="17">
        <f t="shared" si="357"/>
        <v>0.47568364367158011</v>
      </c>
      <c r="F2255" s="17">
        <f t="shared" si="358"/>
        <v>0.19443983581916124</v>
      </c>
      <c r="G2255" s="17">
        <f t="shared" si="359"/>
        <v>2.1676728439673325E-2</v>
      </c>
    </row>
    <row r="2256" spans="1:7" x14ac:dyDescent="0.25">
      <c r="A2256" s="21">
        <v>41954</v>
      </c>
      <c r="B2256" s="9">
        <v>18.22</v>
      </c>
      <c r="C2256" s="9">
        <v>112.04</v>
      </c>
      <c r="D2256">
        <v>1730</v>
      </c>
      <c r="E2256" s="17">
        <f t="shared" si="357"/>
        <v>0.47731341544459521</v>
      </c>
      <c r="F2256" s="17">
        <f t="shared" si="358"/>
        <v>0.19431856355883392</v>
      </c>
      <c r="G2256" s="17">
        <f t="shared" si="359"/>
        <v>6.9134293507395042E-2</v>
      </c>
    </row>
    <row r="2257" spans="1:7" x14ac:dyDescent="0.25">
      <c r="A2257" s="21">
        <v>41955</v>
      </c>
      <c r="B2257" s="9">
        <v>18.239999999999998</v>
      </c>
      <c r="C2257" s="9">
        <v>111.5</v>
      </c>
      <c r="D2257">
        <v>1731</v>
      </c>
      <c r="E2257" s="17">
        <f t="shared" si="357"/>
        <v>0.4785402419684518</v>
      </c>
      <c r="F2257" s="17">
        <f t="shared" si="358"/>
        <v>0.19420588762157184</v>
      </c>
      <c r="G2257" s="17">
        <f t="shared" si="359"/>
        <v>0.10341798849457502</v>
      </c>
    </row>
    <row r="2258" spans="1:7" x14ac:dyDescent="0.25">
      <c r="A2258" s="21">
        <v>41956</v>
      </c>
      <c r="B2258" s="9">
        <v>17.940000000000001</v>
      </c>
      <c r="C2258" s="9">
        <v>111.67</v>
      </c>
      <c r="D2258">
        <v>1732</v>
      </c>
      <c r="E2258" s="17">
        <f t="shared" si="357"/>
        <v>0.47910544516209513</v>
      </c>
      <c r="F2258" s="17">
        <f t="shared" si="358"/>
        <v>0.19410523960302603</v>
      </c>
      <c r="G2258" s="17">
        <f t="shared" si="359"/>
        <v>0.13462258145073841</v>
      </c>
    </row>
    <row r="2259" spans="1:7" x14ac:dyDescent="0.25">
      <c r="A2259" s="21">
        <v>41957</v>
      </c>
      <c r="B2259" s="9">
        <v>19.02</v>
      </c>
      <c r="C2259" s="9">
        <v>114.47</v>
      </c>
      <c r="D2259">
        <v>1733</v>
      </c>
      <c r="E2259" s="17">
        <f t="shared" si="357"/>
        <v>0.48044880467260914</v>
      </c>
      <c r="F2259" s="17">
        <f t="shared" si="358"/>
        <v>0.19399275638590657</v>
      </c>
      <c r="G2259" s="17">
        <f t="shared" si="359"/>
        <v>0.16280012245308659</v>
      </c>
    </row>
    <row r="2260" spans="1:7" x14ac:dyDescent="0.25">
      <c r="A2260" s="21">
        <v>41960</v>
      </c>
      <c r="B2260" s="9">
        <v>19.39</v>
      </c>
      <c r="C2260" s="9">
        <v>114.05</v>
      </c>
      <c r="D2260">
        <v>1734</v>
      </c>
      <c r="E2260" s="17">
        <f t="shared" si="357"/>
        <v>0.48183028074287987</v>
      </c>
      <c r="F2260" s="17">
        <f t="shared" si="358"/>
        <v>0.19388161196385803</v>
      </c>
      <c r="G2260" s="17">
        <f t="shared" si="359"/>
        <v>0.18110366186882071</v>
      </c>
    </row>
    <row r="2261" spans="1:7" x14ac:dyDescent="0.25">
      <c r="A2261" s="21">
        <v>41961</v>
      </c>
      <c r="B2261" s="9">
        <v>20.3</v>
      </c>
      <c r="C2261" s="9">
        <v>115.05</v>
      </c>
      <c r="D2261">
        <v>1735</v>
      </c>
      <c r="E2261" s="17">
        <f t="shared" si="357"/>
        <v>0.48249208981477099</v>
      </c>
      <c r="F2261" s="17">
        <f t="shared" si="358"/>
        <v>0.19379847034005424</v>
      </c>
      <c r="G2261" s="17">
        <f t="shared" si="359"/>
        <v>0.19774231180447993</v>
      </c>
    </row>
    <row r="2262" spans="1:7" x14ac:dyDescent="0.25">
      <c r="A2262" s="21">
        <v>41962</v>
      </c>
      <c r="B2262" s="9">
        <v>19.189900000000002</v>
      </c>
      <c r="C2262" s="9">
        <v>113.68</v>
      </c>
      <c r="D2262">
        <v>1736</v>
      </c>
      <c r="E2262" s="17">
        <f t="shared" si="357"/>
        <v>0.48232734318658321</v>
      </c>
      <c r="F2262" s="17">
        <f t="shared" si="358"/>
        <v>0.19374255642721067</v>
      </c>
      <c r="G2262" s="17">
        <f t="shared" si="359"/>
        <v>0.20983175957146585</v>
      </c>
    </row>
    <row r="2263" spans="1:7" x14ac:dyDescent="0.25">
      <c r="A2263" s="21">
        <v>41963</v>
      </c>
      <c r="B2263" s="9">
        <v>19.71</v>
      </c>
      <c r="C2263" s="9">
        <v>114.86</v>
      </c>
      <c r="D2263">
        <v>1737</v>
      </c>
      <c r="E2263" s="17">
        <f t="shared" si="357"/>
        <v>0.48286934747898119</v>
      </c>
      <c r="F2263" s="17">
        <f t="shared" si="358"/>
        <v>0.1936613376079491</v>
      </c>
      <c r="G2263" s="17">
        <f t="shared" si="359"/>
        <v>0.22544385343858461</v>
      </c>
    </row>
    <row r="2264" spans="1:7" x14ac:dyDescent="0.25">
      <c r="A2264" s="21">
        <v>41964</v>
      </c>
      <c r="B2264" s="9">
        <v>19.875</v>
      </c>
      <c r="C2264" s="9">
        <v>115.39</v>
      </c>
      <c r="D2264">
        <v>1738</v>
      </c>
      <c r="E2264" s="17">
        <f t="shared" si="357"/>
        <v>0.48345699377978307</v>
      </c>
      <c r="F2264" s="17">
        <f t="shared" si="358"/>
        <v>0.19359726102065616</v>
      </c>
      <c r="G2264" s="17">
        <f t="shared" si="359"/>
        <v>0.2392138206648762</v>
      </c>
    </row>
    <row r="2265" spans="1:7" x14ac:dyDescent="0.25">
      <c r="A2265" s="21">
        <v>41967</v>
      </c>
      <c r="B2265" s="9">
        <v>19.59</v>
      </c>
      <c r="C2265" s="9">
        <v>115.11</v>
      </c>
      <c r="D2265">
        <v>1739</v>
      </c>
      <c r="E2265" s="17">
        <f t="shared" si="357"/>
        <v>0.48402228203882325</v>
      </c>
      <c r="F2265" s="17">
        <f t="shared" si="358"/>
        <v>0.19354375891703521</v>
      </c>
      <c r="G2265" s="17">
        <f t="shared" si="359"/>
        <v>0.25282914924387045</v>
      </c>
    </row>
    <row r="2266" spans="1:7" x14ac:dyDescent="0.25">
      <c r="A2266" s="21">
        <v>41968</v>
      </c>
      <c r="B2266" s="9">
        <v>20.39</v>
      </c>
      <c r="C2266" s="9">
        <v>115.38</v>
      </c>
      <c r="D2266">
        <v>1740</v>
      </c>
      <c r="E2266" s="17">
        <f t="shared" si="357"/>
        <v>0.48468103282387659</v>
      </c>
      <c r="F2266" s="17">
        <f t="shared" si="358"/>
        <v>0.19349214235204851</v>
      </c>
      <c r="G2266" s="17">
        <f t="shared" si="359"/>
        <v>0.26756425620544655</v>
      </c>
    </row>
    <row r="2267" spans="1:7" x14ac:dyDescent="0.25">
      <c r="A2267" s="21">
        <v>41969</v>
      </c>
      <c r="B2267" s="9">
        <v>20.100000000000001</v>
      </c>
      <c r="C2267" s="9">
        <v>115.16</v>
      </c>
      <c r="D2267">
        <v>1741</v>
      </c>
      <c r="E2267" s="17">
        <f t="shared" ref="E2267:E2330" si="360">LINEST(B2015:B2266,C2015:C2266,TRUE)</f>
        <v>0.48439161758189747</v>
      </c>
      <c r="F2267" s="17">
        <f t="shared" ref="F2267:F2330" si="361">LINEST($B2015:$B2266,$C2015:$C2266,FALSE)</f>
        <v>0.19346829389001799</v>
      </c>
      <c r="G2267" s="17">
        <f t="shared" ref="G2267:G2330" si="362">LINEST($B2015:$B2266,$D2015:$D2266,TRUE)/LINEST($C2015:$C2266,$D2015:$D2266,TRUE)</f>
        <v>0.27849913980925212</v>
      </c>
    </row>
    <row r="2268" spans="1:7" x14ac:dyDescent="0.25">
      <c r="A2268" s="21">
        <v>41971</v>
      </c>
      <c r="B2268" s="9">
        <v>18.36</v>
      </c>
      <c r="C2268" s="9">
        <v>112.11</v>
      </c>
      <c r="D2268">
        <v>1742</v>
      </c>
      <c r="E2268" s="17">
        <f t="shared" si="360"/>
        <v>0.48417856957247168</v>
      </c>
      <c r="F2268" s="17">
        <f t="shared" si="361"/>
        <v>0.19345003355461057</v>
      </c>
      <c r="G2268" s="17">
        <f t="shared" si="362"/>
        <v>0.29121818488532253</v>
      </c>
    </row>
    <row r="2269" spans="1:7" x14ac:dyDescent="0.25">
      <c r="A2269" s="21">
        <v>41974</v>
      </c>
      <c r="B2269" s="9">
        <v>19.715</v>
      </c>
      <c r="C2269" s="9">
        <v>116.58</v>
      </c>
      <c r="D2269">
        <v>1743</v>
      </c>
      <c r="E2269" s="17">
        <f t="shared" si="360"/>
        <v>0.48460626591478329</v>
      </c>
      <c r="F2269" s="17">
        <f t="shared" si="361"/>
        <v>0.19339214072216068</v>
      </c>
      <c r="G2269" s="17">
        <f t="shared" si="362"/>
        <v>0.30527352007796782</v>
      </c>
    </row>
    <row r="2270" spans="1:7" x14ac:dyDescent="0.25">
      <c r="A2270" s="21">
        <v>41975</v>
      </c>
      <c r="B2270" s="9">
        <v>19.2</v>
      </c>
      <c r="C2270" s="9">
        <v>115.14</v>
      </c>
      <c r="D2270">
        <v>1744</v>
      </c>
      <c r="E2270" s="17">
        <f t="shared" si="360"/>
        <v>0.48560881802628258</v>
      </c>
      <c r="F2270" s="17">
        <f t="shared" si="361"/>
        <v>0.19333850263134417</v>
      </c>
      <c r="G2270" s="17">
        <f t="shared" si="362"/>
        <v>0.31780105167928818</v>
      </c>
    </row>
    <row r="2271" spans="1:7" x14ac:dyDescent="0.25">
      <c r="A2271" s="21">
        <v>41976</v>
      </c>
      <c r="B2271" s="9">
        <v>19.25</v>
      </c>
      <c r="C2271" s="9">
        <v>116.33</v>
      </c>
      <c r="D2271">
        <v>1745</v>
      </c>
      <c r="E2271" s="17">
        <f t="shared" si="360"/>
        <v>0.48644519008400156</v>
      </c>
      <c r="F2271" s="17">
        <f t="shared" si="361"/>
        <v>0.19330208946490576</v>
      </c>
      <c r="G2271" s="17">
        <f t="shared" si="362"/>
        <v>0.33115290546878812</v>
      </c>
    </row>
    <row r="2272" spans="1:7" x14ac:dyDescent="0.25">
      <c r="A2272" s="21">
        <v>41977</v>
      </c>
      <c r="B2272" s="9">
        <v>19.2</v>
      </c>
      <c r="C2272" s="9">
        <v>115.88</v>
      </c>
      <c r="D2272">
        <v>1746</v>
      </c>
      <c r="E2272" s="17">
        <f t="shared" si="360"/>
        <v>0.48726269391208743</v>
      </c>
      <c r="F2272" s="17">
        <f t="shared" si="361"/>
        <v>0.19327197086055534</v>
      </c>
      <c r="G2272" s="17">
        <f t="shared" si="362"/>
        <v>0.34645179683048799</v>
      </c>
    </row>
    <row r="2273" spans="1:7" x14ac:dyDescent="0.25">
      <c r="A2273" s="21">
        <v>41978</v>
      </c>
      <c r="B2273" s="9">
        <v>18.75</v>
      </c>
      <c r="C2273" s="9">
        <v>114.43</v>
      </c>
      <c r="D2273">
        <v>1747</v>
      </c>
      <c r="E2273" s="17">
        <f t="shared" si="360"/>
        <v>0.48822630839257147</v>
      </c>
      <c r="F2273" s="17">
        <f t="shared" si="361"/>
        <v>0.19323614729524261</v>
      </c>
      <c r="G2273" s="17">
        <f t="shared" si="362"/>
        <v>0.36046843650537652</v>
      </c>
    </row>
    <row r="2274" spans="1:7" x14ac:dyDescent="0.25">
      <c r="A2274" s="21">
        <v>41981</v>
      </c>
      <c r="B2274" s="9">
        <v>18.89</v>
      </c>
      <c r="C2274" s="9">
        <v>115.78</v>
      </c>
      <c r="D2274">
        <v>1748</v>
      </c>
      <c r="E2274" s="17">
        <f t="shared" si="360"/>
        <v>0.48896343210017906</v>
      </c>
      <c r="F2274" s="17">
        <f t="shared" si="361"/>
        <v>0.19320271653892829</v>
      </c>
      <c r="G2274" s="17">
        <f t="shared" si="362"/>
        <v>0.37305976860833662</v>
      </c>
    </row>
    <row r="2275" spans="1:7" x14ac:dyDescent="0.25">
      <c r="A2275" s="21">
        <v>41982</v>
      </c>
      <c r="B2275" s="9">
        <v>19.77</v>
      </c>
      <c r="C2275" s="9">
        <v>118.19</v>
      </c>
      <c r="D2275">
        <v>1749</v>
      </c>
      <c r="E2275" s="17">
        <f t="shared" si="360"/>
        <v>0.48997394067990119</v>
      </c>
      <c r="F2275" s="17">
        <f t="shared" si="361"/>
        <v>0.1931663278134931</v>
      </c>
      <c r="G2275" s="17">
        <f t="shared" si="362"/>
        <v>0.38632691704679833</v>
      </c>
    </row>
    <row r="2276" spans="1:7" x14ac:dyDescent="0.25">
      <c r="A2276" s="21">
        <v>41983</v>
      </c>
      <c r="B2276" s="9">
        <v>19.21</v>
      </c>
      <c r="C2276" s="9">
        <v>117.96</v>
      </c>
      <c r="D2276">
        <v>1750</v>
      </c>
      <c r="E2276" s="17">
        <f t="shared" si="360"/>
        <v>0.49074636736754529</v>
      </c>
      <c r="F2276" s="17">
        <f t="shared" si="361"/>
        <v>0.19313111184524823</v>
      </c>
      <c r="G2276" s="17">
        <f t="shared" si="362"/>
        <v>0.39870625052687358</v>
      </c>
    </row>
    <row r="2277" spans="1:7" x14ac:dyDescent="0.25">
      <c r="A2277" s="21">
        <v>41984</v>
      </c>
      <c r="B2277" s="9">
        <v>18.995000000000001</v>
      </c>
      <c r="C2277" s="9">
        <v>117.69</v>
      </c>
      <c r="D2277">
        <v>1751</v>
      </c>
      <c r="E2277" s="17">
        <f t="shared" si="360"/>
        <v>0.49232023323881291</v>
      </c>
      <c r="F2277" s="17">
        <f t="shared" si="361"/>
        <v>0.1930675123985352</v>
      </c>
      <c r="G2277" s="17">
        <f t="shared" si="362"/>
        <v>0.41224347119115523</v>
      </c>
    </row>
    <row r="2278" spans="1:7" x14ac:dyDescent="0.25">
      <c r="A2278" s="21">
        <v>41985</v>
      </c>
      <c r="B2278" s="9">
        <v>18.649999999999999</v>
      </c>
      <c r="C2278" s="9">
        <v>117.41</v>
      </c>
      <c r="D2278">
        <v>1752</v>
      </c>
      <c r="E2278" s="17">
        <f t="shared" si="360"/>
        <v>0.49374823389012201</v>
      </c>
      <c r="F2278" s="17">
        <f t="shared" si="361"/>
        <v>0.19301972180461302</v>
      </c>
      <c r="G2278" s="17">
        <f t="shared" si="362"/>
        <v>0.42711255597118625</v>
      </c>
    </row>
    <row r="2279" spans="1:7" x14ac:dyDescent="0.25">
      <c r="A2279" s="21">
        <v>41988</v>
      </c>
      <c r="B2279" s="9">
        <v>17.34</v>
      </c>
      <c r="C2279" s="9">
        <v>114.39</v>
      </c>
      <c r="D2279">
        <v>1753</v>
      </c>
      <c r="E2279" s="17">
        <f t="shared" si="360"/>
        <v>0.49536903556870931</v>
      </c>
      <c r="F2279" s="17">
        <f t="shared" si="361"/>
        <v>0.19295168340892133</v>
      </c>
      <c r="G2279" s="17">
        <f t="shared" si="362"/>
        <v>0.43909947759824308</v>
      </c>
    </row>
    <row r="2280" spans="1:7" x14ac:dyDescent="0.25">
      <c r="A2280" s="21">
        <v>41989</v>
      </c>
      <c r="B2280" s="9">
        <v>17.100000000000001</v>
      </c>
      <c r="C2280" s="9">
        <v>114.95</v>
      </c>
      <c r="D2280">
        <v>1754</v>
      </c>
      <c r="E2280" s="17">
        <f t="shared" si="360"/>
        <v>0.49797358038249051</v>
      </c>
      <c r="F2280" s="17">
        <f t="shared" si="361"/>
        <v>0.19286871772282452</v>
      </c>
      <c r="G2280" s="17">
        <f t="shared" si="362"/>
        <v>0.45147733304677085</v>
      </c>
    </row>
    <row r="2281" spans="1:7" x14ac:dyDescent="0.25">
      <c r="A2281" s="21">
        <v>41990</v>
      </c>
      <c r="B2281" s="9">
        <v>17.98</v>
      </c>
      <c r="C2281" s="9">
        <v>114.27</v>
      </c>
      <c r="D2281">
        <v>1755</v>
      </c>
      <c r="E2281" s="17">
        <f t="shared" si="360"/>
        <v>0.50102143206688132</v>
      </c>
      <c r="F2281" s="17">
        <f t="shared" si="361"/>
        <v>0.1927677948200795</v>
      </c>
      <c r="G2281" s="17">
        <f t="shared" si="362"/>
        <v>0.46417623156832416</v>
      </c>
    </row>
    <row r="2282" spans="1:7" x14ac:dyDescent="0.25">
      <c r="A2282" s="21">
        <v>41991</v>
      </c>
      <c r="B2282" s="9">
        <v>18.760000000000002</v>
      </c>
      <c r="C2282" s="9">
        <v>115.15</v>
      </c>
      <c r="D2282">
        <v>1756</v>
      </c>
      <c r="E2282" s="17">
        <f t="shared" si="360"/>
        <v>0.5027792382484475</v>
      </c>
      <c r="F2282" s="17">
        <f t="shared" si="361"/>
        <v>0.19269771976718614</v>
      </c>
      <c r="G2282" s="17">
        <f t="shared" si="362"/>
        <v>0.47178323490181734</v>
      </c>
    </row>
    <row r="2283" spans="1:7" x14ac:dyDescent="0.25">
      <c r="A2283" s="21">
        <v>41992</v>
      </c>
      <c r="B2283" s="9">
        <v>18.53</v>
      </c>
      <c r="C2283" s="9">
        <v>114.77</v>
      </c>
      <c r="D2283">
        <v>1757</v>
      </c>
      <c r="E2283" s="17">
        <f t="shared" si="360"/>
        <v>0.50392579410381588</v>
      </c>
      <c r="F2283" s="17">
        <f t="shared" si="361"/>
        <v>0.19264900024605969</v>
      </c>
      <c r="G2283" s="17">
        <f t="shared" si="362"/>
        <v>0.47742192378820875</v>
      </c>
    </row>
    <row r="2284" spans="1:7" x14ac:dyDescent="0.25">
      <c r="A2284" s="21">
        <v>41995</v>
      </c>
      <c r="B2284" s="9">
        <v>17.46</v>
      </c>
      <c r="C2284" s="9">
        <v>112.55</v>
      </c>
      <c r="D2284">
        <v>1758</v>
      </c>
      <c r="E2284" s="17">
        <f t="shared" si="360"/>
        <v>0.50625262709841445</v>
      </c>
      <c r="F2284" s="17">
        <f t="shared" si="361"/>
        <v>0.19258905535492979</v>
      </c>
      <c r="G2284" s="17">
        <f t="shared" si="362"/>
        <v>0.48015300173130421</v>
      </c>
    </row>
    <row r="2285" spans="1:7" x14ac:dyDescent="0.25">
      <c r="A2285" s="21">
        <v>41996</v>
      </c>
      <c r="B2285" s="9">
        <v>17.3</v>
      </c>
      <c r="C2285" s="9">
        <v>112.74</v>
      </c>
      <c r="D2285">
        <v>1759</v>
      </c>
      <c r="E2285" s="17">
        <f t="shared" si="360"/>
        <v>0.50828062470155233</v>
      </c>
      <c r="F2285" s="17">
        <f t="shared" si="361"/>
        <v>0.19251815779649975</v>
      </c>
      <c r="G2285" s="17">
        <f t="shared" si="362"/>
        <v>0.48396580896652552</v>
      </c>
    </row>
    <row r="2286" spans="1:7" x14ac:dyDescent="0.25">
      <c r="A2286" s="21">
        <v>41997</v>
      </c>
      <c r="B2286" s="9">
        <v>17.77</v>
      </c>
      <c r="C2286" s="9">
        <v>112.77</v>
      </c>
      <c r="D2286">
        <v>1760</v>
      </c>
      <c r="E2286" s="17">
        <f t="shared" si="360"/>
        <v>0.51068115874342923</v>
      </c>
      <c r="F2286" s="17">
        <f t="shared" si="361"/>
        <v>0.19244305351782706</v>
      </c>
      <c r="G2286" s="17">
        <f t="shared" si="362"/>
        <v>0.48798486510941175</v>
      </c>
    </row>
    <row r="2287" spans="1:7" x14ac:dyDescent="0.25">
      <c r="A2287" s="21">
        <v>41999</v>
      </c>
      <c r="B2287" s="9">
        <v>18.239999999999998</v>
      </c>
      <c r="C2287" s="9">
        <v>114.83</v>
      </c>
      <c r="D2287">
        <v>1761</v>
      </c>
      <c r="E2287" s="17">
        <f t="shared" si="360"/>
        <v>0.51268318892564069</v>
      </c>
      <c r="F2287" s="17">
        <f t="shared" si="361"/>
        <v>0.19236545085602172</v>
      </c>
      <c r="G2287" s="17">
        <f t="shared" si="362"/>
        <v>0.48966922116926453</v>
      </c>
    </row>
    <row r="2288" spans="1:7" x14ac:dyDescent="0.25">
      <c r="A2288" s="21">
        <v>42002</v>
      </c>
      <c r="B2288" s="9">
        <v>17.82</v>
      </c>
      <c r="C2288" s="9">
        <v>113.67</v>
      </c>
      <c r="D2288">
        <v>1762</v>
      </c>
      <c r="E2288" s="17">
        <f t="shared" si="360"/>
        <v>0.51469188844254576</v>
      </c>
      <c r="F2288" s="17">
        <f t="shared" si="361"/>
        <v>0.19229135895046065</v>
      </c>
      <c r="G2288" s="17">
        <f t="shared" si="362"/>
        <v>0.49315603685934861</v>
      </c>
    </row>
    <row r="2289" spans="1:7" x14ac:dyDescent="0.25">
      <c r="A2289" s="21">
        <v>42003</v>
      </c>
      <c r="B2289" s="9">
        <v>18.45</v>
      </c>
      <c r="C2289" s="9">
        <v>115.2</v>
      </c>
      <c r="D2289">
        <v>1763</v>
      </c>
      <c r="E2289" s="17">
        <f t="shared" si="360"/>
        <v>0.51670347502478353</v>
      </c>
      <c r="F2289" s="17">
        <f t="shared" si="361"/>
        <v>0.19220863499735191</v>
      </c>
      <c r="G2289" s="17">
        <f t="shared" si="362"/>
        <v>0.49603909119435596</v>
      </c>
    </row>
    <row r="2290" spans="1:7" x14ac:dyDescent="0.25">
      <c r="A2290" s="21">
        <v>42004</v>
      </c>
      <c r="B2290" s="9">
        <v>18.38</v>
      </c>
      <c r="C2290" s="9">
        <v>113.58</v>
      </c>
      <c r="D2290">
        <v>1764</v>
      </c>
      <c r="E2290" s="17">
        <f t="shared" si="360"/>
        <v>0.51893931146856764</v>
      </c>
      <c r="F2290" s="17">
        <f t="shared" si="361"/>
        <v>0.19214253139007459</v>
      </c>
      <c r="G2290" s="17">
        <f t="shared" si="362"/>
        <v>0.49846128730054434</v>
      </c>
    </row>
    <row r="2291" spans="1:7" x14ac:dyDescent="0.25">
      <c r="A2291" s="21">
        <v>42006</v>
      </c>
      <c r="B2291" s="9">
        <v>18.940000000000001</v>
      </c>
      <c r="C2291" s="9">
        <v>114.08</v>
      </c>
      <c r="D2291">
        <v>1765</v>
      </c>
      <c r="E2291" s="17">
        <f t="shared" si="360"/>
        <v>0.52053413466351328</v>
      </c>
      <c r="F2291" s="17">
        <f t="shared" si="361"/>
        <v>0.19207478366992797</v>
      </c>
      <c r="G2291" s="17">
        <f t="shared" si="362"/>
        <v>0.49887030123070725</v>
      </c>
    </row>
    <row r="2292" spans="1:7" x14ac:dyDescent="0.25">
      <c r="A2292" s="21">
        <v>42009</v>
      </c>
      <c r="B2292" s="9">
        <v>19.440000000000001</v>
      </c>
      <c r="C2292" s="9">
        <v>115.8</v>
      </c>
      <c r="D2292">
        <v>1766</v>
      </c>
      <c r="E2292" s="17">
        <f t="shared" si="360"/>
        <v>0.52139798159751582</v>
      </c>
      <c r="F2292" s="17">
        <f t="shared" si="361"/>
        <v>0.19200429408214076</v>
      </c>
      <c r="G2292" s="17">
        <f t="shared" si="362"/>
        <v>0.49866814653350239</v>
      </c>
    </row>
    <row r="2293" spans="1:7" x14ac:dyDescent="0.25">
      <c r="A2293" s="21">
        <v>42010</v>
      </c>
      <c r="B2293" s="9">
        <v>20.47</v>
      </c>
      <c r="C2293" s="9">
        <v>117.12</v>
      </c>
      <c r="D2293">
        <v>1767</v>
      </c>
      <c r="E2293" s="17">
        <f t="shared" si="360"/>
        <v>0.5220372842612464</v>
      </c>
      <c r="F2293" s="17">
        <f t="shared" si="361"/>
        <v>0.19195212990469068</v>
      </c>
      <c r="G2293" s="17">
        <f t="shared" si="362"/>
        <v>0.50091642869329178</v>
      </c>
    </row>
    <row r="2294" spans="1:7" x14ac:dyDescent="0.25">
      <c r="A2294" s="21">
        <v>42011</v>
      </c>
      <c r="B2294" s="9">
        <v>20.09</v>
      </c>
      <c r="C2294" s="9">
        <v>116.43</v>
      </c>
      <c r="D2294">
        <v>1768</v>
      </c>
      <c r="E2294" s="17">
        <f t="shared" si="360"/>
        <v>0.52226477672628902</v>
      </c>
      <c r="F2294" s="17">
        <f t="shared" si="361"/>
        <v>0.19192140335644442</v>
      </c>
      <c r="G2294" s="17">
        <f t="shared" si="362"/>
        <v>0.50235356788432683</v>
      </c>
    </row>
    <row r="2295" spans="1:7" x14ac:dyDescent="0.25">
      <c r="A2295" s="21">
        <v>42012</v>
      </c>
      <c r="B2295" s="9">
        <v>19.79</v>
      </c>
      <c r="C2295" s="9">
        <v>115.94</v>
      </c>
      <c r="D2295">
        <v>1769</v>
      </c>
      <c r="E2295" s="17">
        <f t="shared" si="360"/>
        <v>0.5227172498530579</v>
      </c>
      <c r="F2295" s="17">
        <f t="shared" si="361"/>
        <v>0.19187774854673473</v>
      </c>
      <c r="G2295" s="17">
        <f t="shared" si="362"/>
        <v>0.5030488878436441</v>
      </c>
    </row>
    <row r="2296" spans="1:7" x14ac:dyDescent="0.25">
      <c r="A2296" s="21">
        <v>42013</v>
      </c>
      <c r="B2296" s="9">
        <v>20.71</v>
      </c>
      <c r="C2296" s="9">
        <v>117.26</v>
      </c>
      <c r="D2296">
        <v>1770</v>
      </c>
      <c r="E2296" s="17">
        <f t="shared" si="360"/>
        <v>0.52326506372328585</v>
      </c>
      <c r="F2296" s="17">
        <f t="shared" si="361"/>
        <v>0.19183496227421779</v>
      </c>
      <c r="G2296" s="17">
        <f t="shared" si="362"/>
        <v>0.50382859950096504</v>
      </c>
    </row>
    <row r="2297" spans="1:7" x14ac:dyDescent="0.25">
      <c r="A2297" s="21">
        <v>42016</v>
      </c>
      <c r="B2297" s="9">
        <v>21.49</v>
      </c>
      <c r="C2297" s="9">
        <v>118.56</v>
      </c>
      <c r="D2297">
        <v>1771</v>
      </c>
      <c r="E2297" s="17">
        <f t="shared" si="360"/>
        <v>0.52326966738257175</v>
      </c>
      <c r="F2297" s="17">
        <f t="shared" si="361"/>
        <v>0.19182510012715978</v>
      </c>
      <c r="G2297" s="17">
        <f t="shared" si="362"/>
        <v>0.5050685546774657</v>
      </c>
    </row>
    <row r="2298" spans="1:7" x14ac:dyDescent="0.25">
      <c r="A2298" s="21">
        <v>42017</v>
      </c>
      <c r="B2298" s="9">
        <v>20.55</v>
      </c>
      <c r="C2298" s="9">
        <v>118.16</v>
      </c>
      <c r="D2298">
        <v>1772</v>
      </c>
      <c r="E2298" s="17">
        <f t="shared" si="360"/>
        <v>0.52321149072501882</v>
      </c>
      <c r="F2298" s="17">
        <f t="shared" si="361"/>
        <v>0.1918194406149217</v>
      </c>
      <c r="G2298" s="17">
        <f t="shared" si="362"/>
        <v>0.50636851944210637</v>
      </c>
    </row>
    <row r="2299" spans="1:7" x14ac:dyDescent="0.25">
      <c r="A2299" s="21">
        <v>42018</v>
      </c>
      <c r="B2299" s="9">
        <v>20.309999999999999</v>
      </c>
      <c r="C2299" s="9">
        <v>117.97</v>
      </c>
      <c r="D2299">
        <v>1773</v>
      </c>
      <c r="E2299" s="17">
        <f t="shared" si="360"/>
        <v>0.5236619175688112</v>
      </c>
      <c r="F2299" s="17">
        <f t="shared" si="361"/>
        <v>0.19177089881021084</v>
      </c>
      <c r="G2299" s="17">
        <f t="shared" si="362"/>
        <v>0.50855240283362757</v>
      </c>
    </row>
    <row r="2300" spans="1:7" x14ac:dyDescent="0.25">
      <c r="A2300" s="21">
        <v>42019</v>
      </c>
      <c r="B2300" s="9">
        <v>21.48</v>
      </c>
      <c r="C2300" s="9">
        <v>120.94</v>
      </c>
      <c r="D2300">
        <v>1774</v>
      </c>
      <c r="E2300" s="17">
        <f t="shared" si="360"/>
        <v>0.52418729003409836</v>
      </c>
      <c r="F2300" s="17">
        <f t="shared" si="361"/>
        <v>0.1917265410354459</v>
      </c>
      <c r="G2300" s="17">
        <f t="shared" si="362"/>
        <v>0.51090584475062051</v>
      </c>
    </row>
    <row r="2301" spans="1:7" x14ac:dyDescent="0.25">
      <c r="A2301" s="21">
        <v>42020</v>
      </c>
      <c r="B2301" s="9">
        <v>22.16</v>
      </c>
      <c r="C2301" s="9">
        <v>122.52</v>
      </c>
      <c r="D2301">
        <v>1775</v>
      </c>
      <c r="E2301" s="17">
        <f t="shared" si="360"/>
        <v>0.52443624408934186</v>
      </c>
      <c r="F2301" s="17">
        <f t="shared" si="361"/>
        <v>0.19168902000321084</v>
      </c>
      <c r="G2301" s="17">
        <f t="shared" si="362"/>
        <v>0.51309280688706616</v>
      </c>
    </row>
    <row r="2302" spans="1:7" x14ac:dyDescent="0.25">
      <c r="A2302" s="21">
        <v>42024</v>
      </c>
      <c r="B2302" s="9">
        <v>22.94</v>
      </c>
      <c r="C2302" s="9">
        <v>124.2</v>
      </c>
      <c r="D2302">
        <v>1776</v>
      </c>
      <c r="E2302" s="17">
        <f t="shared" si="360"/>
        <v>0.52438205771678226</v>
      </c>
      <c r="F2302" s="17">
        <f t="shared" si="361"/>
        <v>0.19165658930348842</v>
      </c>
      <c r="G2302" s="17">
        <f t="shared" si="362"/>
        <v>0.51517740584820615</v>
      </c>
    </row>
    <row r="2303" spans="1:7" x14ac:dyDescent="0.25">
      <c r="A2303" s="21">
        <v>42025</v>
      </c>
      <c r="B2303" s="9">
        <v>22.54</v>
      </c>
      <c r="C2303" s="9">
        <v>124.23</v>
      </c>
      <c r="D2303">
        <v>1777</v>
      </c>
      <c r="E2303" s="17">
        <f t="shared" si="360"/>
        <v>0.52384777819155615</v>
      </c>
      <c r="F2303" s="17">
        <f t="shared" si="361"/>
        <v>0.19162299957492582</v>
      </c>
      <c r="G2303" s="17">
        <f t="shared" si="362"/>
        <v>0.5171652105452178</v>
      </c>
    </row>
    <row r="2304" spans="1:7" x14ac:dyDescent="0.25">
      <c r="A2304" s="21">
        <v>42026</v>
      </c>
      <c r="B2304" s="9">
        <v>22.42</v>
      </c>
      <c r="C2304" s="9">
        <v>125.23</v>
      </c>
      <c r="D2304">
        <v>1778</v>
      </c>
      <c r="E2304" s="17">
        <f t="shared" si="360"/>
        <v>0.52359345575626504</v>
      </c>
      <c r="F2304" s="17">
        <f t="shared" si="361"/>
        <v>0.19155665752054382</v>
      </c>
      <c r="G2304" s="17">
        <f t="shared" si="362"/>
        <v>0.51802264517000673</v>
      </c>
    </row>
    <row r="2305" spans="1:7" x14ac:dyDescent="0.25">
      <c r="A2305" s="21">
        <v>42027</v>
      </c>
      <c r="B2305" s="9">
        <v>21.74</v>
      </c>
      <c r="C2305" s="9">
        <v>124.23</v>
      </c>
      <c r="D2305">
        <v>1779</v>
      </c>
      <c r="E2305" s="17">
        <f t="shared" si="360"/>
        <v>0.52269044753975535</v>
      </c>
      <c r="F2305" s="17">
        <f t="shared" si="361"/>
        <v>0.19149601399401397</v>
      </c>
      <c r="G2305" s="17">
        <f t="shared" si="362"/>
        <v>0.52065660782573764</v>
      </c>
    </row>
    <row r="2306" spans="1:7" x14ac:dyDescent="0.25">
      <c r="A2306" s="21">
        <v>42030</v>
      </c>
      <c r="B2306" s="9">
        <v>22.15</v>
      </c>
      <c r="C2306" s="9">
        <v>122.99</v>
      </c>
      <c r="D2306">
        <v>1780</v>
      </c>
      <c r="E2306" s="17">
        <f t="shared" si="360"/>
        <v>0.52166101253614117</v>
      </c>
      <c r="F2306" s="17">
        <f t="shared" si="361"/>
        <v>0.19141514982141278</v>
      </c>
      <c r="G2306" s="17">
        <f t="shared" si="362"/>
        <v>0.52490204068585078</v>
      </c>
    </row>
    <row r="2307" spans="1:7" x14ac:dyDescent="0.25">
      <c r="A2307" s="21">
        <v>42031</v>
      </c>
      <c r="B2307" s="9">
        <v>22.88</v>
      </c>
      <c r="C2307" s="9">
        <v>124.4</v>
      </c>
      <c r="D2307">
        <v>1781</v>
      </c>
      <c r="E2307" s="17">
        <f t="shared" si="360"/>
        <v>0.52134476985500122</v>
      </c>
      <c r="F2307" s="17">
        <f t="shared" si="361"/>
        <v>0.19136092087692766</v>
      </c>
      <c r="G2307" s="17">
        <f t="shared" si="362"/>
        <v>0.52773908765944832</v>
      </c>
    </row>
    <row r="2308" spans="1:7" x14ac:dyDescent="0.25">
      <c r="A2308" s="21">
        <v>42032</v>
      </c>
      <c r="B2308" s="9">
        <v>21.97</v>
      </c>
      <c r="C2308" s="9">
        <v>123.42</v>
      </c>
      <c r="D2308">
        <v>1782</v>
      </c>
      <c r="E2308" s="17">
        <f t="shared" si="360"/>
        <v>0.5206864741175794</v>
      </c>
      <c r="F2308" s="17">
        <f t="shared" si="361"/>
        <v>0.19133850807112093</v>
      </c>
      <c r="G2308" s="17">
        <f t="shared" si="362"/>
        <v>0.53073889919706607</v>
      </c>
    </row>
    <row r="2309" spans="1:7" x14ac:dyDescent="0.25">
      <c r="A2309" s="21">
        <v>42033</v>
      </c>
      <c r="B2309" s="9">
        <v>21.59</v>
      </c>
      <c r="C2309" s="9">
        <v>120.76</v>
      </c>
      <c r="D2309">
        <v>1783</v>
      </c>
      <c r="E2309" s="17">
        <f t="shared" si="360"/>
        <v>0.52027163075020832</v>
      </c>
      <c r="F2309" s="17">
        <f t="shared" si="361"/>
        <v>0.19127604719042179</v>
      </c>
      <c r="G2309" s="17">
        <f t="shared" si="362"/>
        <v>0.533481594632915</v>
      </c>
    </row>
    <row r="2310" spans="1:7" x14ac:dyDescent="0.25">
      <c r="A2310" s="21">
        <v>42034</v>
      </c>
      <c r="B2310" s="9">
        <v>22.29</v>
      </c>
      <c r="C2310" s="9">
        <v>123.45</v>
      </c>
      <c r="D2310">
        <v>1784</v>
      </c>
      <c r="E2310" s="17">
        <f t="shared" si="360"/>
        <v>0.52041372284942555</v>
      </c>
      <c r="F2310" s="17">
        <f t="shared" si="361"/>
        <v>0.19120836265921537</v>
      </c>
      <c r="G2310" s="17">
        <f t="shared" si="362"/>
        <v>0.53461861817167222</v>
      </c>
    </row>
    <row r="2311" spans="1:7" x14ac:dyDescent="0.25">
      <c r="A2311" s="21">
        <v>42037</v>
      </c>
      <c r="B2311" s="9">
        <v>22.45</v>
      </c>
      <c r="C2311" s="9">
        <v>122.42</v>
      </c>
      <c r="D2311">
        <v>1785</v>
      </c>
      <c r="E2311" s="17">
        <f t="shared" si="360"/>
        <v>0.52042389901753849</v>
      </c>
      <c r="F2311" s="17">
        <f t="shared" si="361"/>
        <v>0.19114626860589012</v>
      </c>
      <c r="G2311" s="17">
        <f t="shared" si="362"/>
        <v>0.5353707820803616</v>
      </c>
    </row>
    <row r="2312" spans="1:7" x14ac:dyDescent="0.25">
      <c r="A2312" s="21">
        <v>42038</v>
      </c>
      <c r="B2312" s="9">
        <v>21.87</v>
      </c>
      <c r="C2312" s="9">
        <v>121.05</v>
      </c>
      <c r="D2312">
        <v>1786</v>
      </c>
      <c r="E2312" s="17">
        <f t="shared" si="360"/>
        <v>0.52066828705538448</v>
      </c>
      <c r="F2312" s="17">
        <f t="shared" si="361"/>
        <v>0.19109843512637414</v>
      </c>
      <c r="G2312" s="17">
        <f t="shared" si="362"/>
        <v>0.53508739004897221</v>
      </c>
    </row>
    <row r="2313" spans="1:7" x14ac:dyDescent="0.25">
      <c r="A2313" s="21">
        <v>42039</v>
      </c>
      <c r="B2313" s="9">
        <v>22.27</v>
      </c>
      <c r="C2313" s="9">
        <v>121.58</v>
      </c>
      <c r="D2313">
        <v>1787</v>
      </c>
      <c r="E2313" s="17">
        <f t="shared" si="360"/>
        <v>0.52082123552326409</v>
      </c>
      <c r="F2313" s="17">
        <f t="shared" si="361"/>
        <v>0.19105393499154621</v>
      </c>
      <c r="G2313" s="17">
        <f t="shared" si="362"/>
        <v>0.53605838186080768</v>
      </c>
    </row>
    <row r="2314" spans="1:7" x14ac:dyDescent="0.25">
      <c r="A2314" s="21">
        <v>42040</v>
      </c>
      <c r="B2314" s="9">
        <v>22.58</v>
      </c>
      <c r="C2314" s="9">
        <v>121.79</v>
      </c>
      <c r="D2314">
        <v>1788</v>
      </c>
      <c r="E2314" s="17">
        <f t="shared" si="360"/>
        <v>0.52097730019597843</v>
      </c>
      <c r="F2314" s="17">
        <f t="shared" si="361"/>
        <v>0.19100756385046855</v>
      </c>
      <c r="G2314" s="17">
        <f t="shared" si="362"/>
        <v>0.53591715967515619</v>
      </c>
    </row>
    <row r="2315" spans="1:7" x14ac:dyDescent="0.25">
      <c r="A2315" s="21">
        <v>42041</v>
      </c>
      <c r="B2315" s="9">
        <v>21.33</v>
      </c>
      <c r="C2315" s="9">
        <v>118.64</v>
      </c>
      <c r="D2315">
        <v>1789</v>
      </c>
      <c r="E2315" s="17">
        <f t="shared" si="360"/>
        <v>0.52101562738724905</v>
      </c>
      <c r="F2315" s="17">
        <f t="shared" si="361"/>
        <v>0.19098401040459506</v>
      </c>
      <c r="G2315" s="17">
        <f t="shared" si="362"/>
        <v>0.53639658021013048</v>
      </c>
    </row>
    <row r="2316" spans="1:7" x14ac:dyDescent="0.25">
      <c r="A2316" s="21">
        <v>42044</v>
      </c>
      <c r="B2316" s="9">
        <v>21.69</v>
      </c>
      <c r="C2316" s="9">
        <v>119.17</v>
      </c>
      <c r="D2316">
        <v>1790</v>
      </c>
      <c r="E2316" s="17">
        <f t="shared" si="360"/>
        <v>0.52114172741070652</v>
      </c>
      <c r="F2316" s="17">
        <f t="shared" si="361"/>
        <v>0.19094084926437702</v>
      </c>
      <c r="G2316" s="17">
        <f t="shared" si="362"/>
        <v>0.5360371100531548</v>
      </c>
    </row>
    <row r="2317" spans="1:7" x14ac:dyDescent="0.25">
      <c r="A2317" s="21">
        <v>42045</v>
      </c>
      <c r="B2317" s="9">
        <v>21.28</v>
      </c>
      <c r="C2317" s="9">
        <v>118.47</v>
      </c>
      <c r="D2317">
        <v>1791</v>
      </c>
      <c r="E2317" s="17">
        <f t="shared" si="360"/>
        <v>0.52115779572644227</v>
      </c>
      <c r="F2317" s="17">
        <f t="shared" si="361"/>
        <v>0.19088802635036106</v>
      </c>
      <c r="G2317" s="17">
        <f t="shared" si="362"/>
        <v>0.53512697315085789</v>
      </c>
    </row>
    <row r="2318" spans="1:7" x14ac:dyDescent="0.25">
      <c r="A2318" s="21">
        <v>42046</v>
      </c>
      <c r="B2318" s="9">
        <v>20.86</v>
      </c>
      <c r="C2318" s="9">
        <v>117.07</v>
      </c>
      <c r="D2318">
        <v>1792</v>
      </c>
      <c r="E2318" s="17">
        <f t="shared" si="360"/>
        <v>0.5210736864673261</v>
      </c>
      <c r="F2318" s="17">
        <f t="shared" si="361"/>
        <v>0.19080530894892939</v>
      </c>
      <c r="G2318" s="17">
        <f t="shared" si="362"/>
        <v>0.53356579851955999</v>
      </c>
    </row>
    <row r="2319" spans="1:7" x14ac:dyDescent="0.25">
      <c r="A2319" s="21">
        <v>42047</v>
      </c>
      <c r="B2319" s="9">
        <v>21.15</v>
      </c>
      <c r="C2319" s="9">
        <v>117.34</v>
      </c>
      <c r="D2319">
        <v>1793</v>
      </c>
      <c r="E2319" s="17">
        <f t="shared" si="360"/>
        <v>0.52049029743404118</v>
      </c>
      <c r="F2319" s="17">
        <f t="shared" si="361"/>
        <v>0.19069535322240913</v>
      </c>
      <c r="G2319" s="17">
        <f t="shared" si="362"/>
        <v>0.53107583442849293</v>
      </c>
    </row>
    <row r="2320" spans="1:7" x14ac:dyDescent="0.25">
      <c r="A2320" s="21">
        <v>42048</v>
      </c>
      <c r="B2320" s="9">
        <v>21.26</v>
      </c>
      <c r="C2320" s="9">
        <v>117.98</v>
      </c>
      <c r="D2320">
        <v>1794</v>
      </c>
      <c r="E2320" s="17">
        <f t="shared" si="360"/>
        <v>0.52016605924144221</v>
      </c>
      <c r="F2320" s="17">
        <f t="shared" si="361"/>
        <v>0.19062231263911739</v>
      </c>
      <c r="G2320" s="17">
        <f t="shared" si="362"/>
        <v>0.52999952782063409</v>
      </c>
    </row>
    <row r="2321" spans="1:7" x14ac:dyDescent="0.25">
      <c r="A2321" s="21">
        <v>42052</v>
      </c>
      <c r="B2321" s="9">
        <v>20.57</v>
      </c>
      <c r="C2321" s="9">
        <v>116.01</v>
      </c>
      <c r="D2321">
        <v>1795</v>
      </c>
      <c r="E2321" s="17">
        <f t="shared" si="360"/>
        <v>0.51964777021136721</v>
      </c>
      <c r="F2321" s="17">
        <f t="shared" si="361"/>
        <v>0.19051821240422229</v>
      </c>
      <c r="G2321" s="17">
        <f t="shared" si="362"/>
        <v>0.52836186417011843</v>
      </c>
    </row>
    <row r="2322" spans="1:7" x14ac:dyDescent="0.25">
      <c r="A2322" s="21">
        <v>42053</v>
      </c>
      <c r="B2322" s="9">
        <v>21.04</v>
      </c>
      <c r="C2322" s="9">
        <v>116.34</v>
      </c>
      <c r="D2322">
        <v>1796</v>
      </c>
      <c r="E2322" s="17">
        <f t="shared" si="360"/>
        <v>0.51891170005429355</v>
      </c>
      <c r="F2322" s="17">
        <f t="shared" si="361"/>
        <v>0.19039842904267185</v>
      </c>
      <c r="G2322" s="17">
        <f t="shared" si="362"/>
        <v>0.52680550575820817</v>
      </c>
    </row>
    <row r="2323" spans="1:7" x14ac:dyDescent="0.25">
      <c r="A2323" s="21">
        <v>42054</v>
      </c>
      <c r="B2323" s="9">
        <v>20.54</v>
      </c>
      <c r="C2323" s="9">
        <v>115.94</v>
      </c>
      <c r="D2323">
        <v>1797</v>
      </c>
      <c r="E2323" s="17">
        <f t="shared" si="360"/>
        <v>0.51795161228472109</v>
      </c>
      <c r="F2323" s="17">
        <f t="shared" si="361"/>
        <v>0.1902887427169111</v>
      </c>
      <c r="G2323" s="17">
        <f t="shared" si="362"/>
        <v>0.52475384834404959</v>
      </c>
    </row>
    <row r="2324" spans="1:7" x14ac:dyDescent="0.25">
      <c r="A2324" s="21">
        <v>42055</v>
      </c>
      <c r="B2324" s="9">
        <v>20.45</v>
      </c>
      <c r="C2324" s="9">
        <v>115.28</v>
      </c>
      <c r="D2324">
        <v>1798</v>
      </c>
      <c r="E2324" s="17">
        <f t="shared" si="360"/>
        <v>0.51745692303841517</v>
      </c>
      <c r="F2324" s="17">
        <f t="shared" si="361"/>
        <v>0.19018732494588139</v>
      </c>
      <c r="G2324" s="17">
        <f t="shared" si="362"/>
        <v>0.52366631324077073</v>
      </c>
    </row>
    <row r="2325" spans="1:7" x14ac:dyDescent="0.25">
      <c r="A2325" s="21">
        <v>42058</v>
      </c>
      <c r="B2325" s="9">
        <v>20.54</v>
      </c>
      <c r="C2325" s="9">
        <v>115.43</v>
      </c>
      <c r="D2325">
        <v>1799</v>
      </c>
      <c r="E2325" s="17">
        <f t="shared" si="360"/>
        <v>0.51631788437391901</v>
      </c>
      <c r="F2325" s="17">
        <f t="shared" si="361"/>
        <v>0.19005963612340043</v>
      </c>
      <c r="G2325" s="17">
        <f t="shared" si="362"/>
        <v>0.52149949080960178</v>
      </c>
    </row>
    <row r="2326" spans="1:7" x14ac:dyDescent="0.25">
      <c r="A2326" s="21">
        <v>42059</v>
      </c>
      <c r="B2326" s="9">
        <v>20.420000000000002</v>
      </c>
      <c r="C2326" s="9">
        <v>115.26</v>
      </c>
      <c r="D2326">
        <v>1800</v>
      </c>
      <c r="E2326" s="17">
        <f t="shared" si="360"/>
        <v>0.51530810833610308</v>
      </c>
      <c r="F2326" s="17">
        <f t="shared" si="361"/>
        <v>0.1899382612593517</v>
      </c>
      <c r="G2326" s="17">
        <f t="shared" si="362"/>
        <v>0.51955192386300941</v>
      </c>
    </row>
    <row r="2327" spans="1:7" x14ac:dyDescent="0.25">
      <c r="A2327" s="21">
        <v>42060</v>
      </c>
      <c r="B2327" s="9">
        <v>20.79</v>
      </c>
      <c r="C2327" s="9">
        <v>115.7</v>
      </c>
      <c r="D2327">
        <v>1801</v>
      </c>
      <c r="E2327" s="17">
        <f t="shared" si="360"/>
        <v>0.51487286069735749</v>
      </c>
      <c r="F2327" s="17">
        <f t="shared" si="361"/>
        <v>0.18981654755781463</v>
      </c>
      <c r="G2327" s="17">
        <f t="shared" si="362"/>
        <v>0.51868829898509883</v>
      </c>
    </row>
    <row r="2328" spans="1:7" x14ac:dyDescent="0.25">
      <c r="A2328" s="21">
        <v>42061</v>
      </c>
      <c r="B2328" s="9">
        <v>20.96</v>
      </c>
      <c r="C2328" s="9">
        <v>116.07</v>
      </c>
      <c r="D2328">
        <v>1802</v>
      </c>
      <c r="E2328" s="17">
        <f t="shared" si="360"/>
        <v>0.51495311040341218</v>
      </c>
      <c r="F2328" s="17">
        <f t="shared" si="361"/>
        <v>0.18971751060518707</v>
      </c>
      <c r="G2328" s="17">
        <f t="shared" si="362"/>
        <v>0.51846038890258206</v>
      </c>
    </row>
    <row r="2329" spans="1:7" x14ac:dyDescent="0.25">
      <c r="A2329" s="21">
        <v>42062</v>
      </c>
      <c r="B2329" s="9">
        <v>21.28</v>
      </c>
      <c r="C2329" s="9">
        <v>116.16</v>
      </c>
      <c r="D2329">
        <v>1803</v>
      </c>
      <c r="E2329" s="17">
        <f t="shared" si="360"/>
        <v>0.51470695471114125</v>
      </c>
      <c r="F2329" s="17">
        <f t="shared" si="361"/>
        <v>0.18962429995292004</v>
      </c>
      <c r="G2329" s="17">
        <f t="shared" si="362"/>
        <v>0.51775939634547852</v>
      </c>
    </row>
    <row r="2330" spans="1:7" x14ac:dyDescent="0.25">
      <c r="A2330" s="21">
        <v>42065</v>
      </c>
      <c r="B2330" s="9">
        <v>20.76</v>
      </c>
      <c r="C2330" s="9">
        <v>115.68</v>
      </c>
      <c r="D2330">
        <v>1804</v>
      </c>
      <c r="E2330" s="17">
        <f t="shared" si="360"/>
        <v>0.51440567536354453</v>
      </c>
      <c r="F2330" s="17">
        <f t="shared" si="361"/>
        <v>0.1895436906735998</v>
      </c>
      <c r="G2330" s="17">
        <f t="shared" si="362"/>
        <v>0.5168049880102451</v>
      </c>
    </row>
    <row r="2331" spans="1:7" x14ac:dyDescent="0.25">
      <c r="A2331" s="21">
        <v>42066</v>
      </c>
      <c r="B2331" s="9">
        <v>20.38</v>
      </c>
      <c r="C2331" s="9">
        <v>115.47</v>
      </c>
      <c r="D2331">
        <v>1805</v>
      </c>
      <c r="E2331" s="17">
        <f t="shared" ref="E2331:E2394" si="363">LINEST(B2079:B2330,C2079:C2330,TRUE)</f>
        <v>0.51403803101276935</v>
      </c>
      <c r="F2331" s="17">
        <f t="shared" ref="F2331:F2394" si="364">LINEST($B2079:$B2330,$C2079:$C2330,FALSE)</f>
        <v>0.1894492611219839</v>
      </c>
      <c r="G2331" s="17">
        <f t="shared" ref="G2331:G2394" si="365">LINEST($B2079:$B2330,$D2079:$D2330,TRUE)/LINEST($C2079:$C2330,$D2079:$D2330,TRUE)</f>
        <v>0.51597946483851964</v>
      </c>
    </row>
    <row r="2332" spans="1:7" x14ac:dyDescent="0.25">
      <c r="A2332" s="21">
        <v>42067</v>
      </c>
      <c r="B2332" s="9">
        <v>20.04</v>
      </c>
      <c r="C2332" s="9">
        <v>115.11</v>
      </c>
      <c r="D2332">
        <v>1806</v>
      </c>
      <c r="E2332" s="17">
        <f t="shared" si="363"/>
        <v>0.51538791564584774</v>
      </c>
      <c r="F2332" s="17">
        <f t="shared" si="364"/>
        <v>0.18934593009330444</v>
      </c>
      <c r="G2332" s="17">
        <f t="shared" si="365"/>
        <v>0.51743796589818536</v>
      </c>
    </row>
    <row r="2333" spans="1:7" x14ac:dyDescent="0.25">
      <c r="A2333" s="21">
        <v>42068</v>
      </c>
      <c r="B2333" s="9">
        <v>20.079999999999998</v>
      </c>
      <c r="C2333" s="9">
        <v>115</v>
      </c>
      <c r="D2333">
        <v>1807</v>
      </c>
      <c r="E2333" s="17">
        <f t="shared" si="363"/>
        <v>0.51583711505782426</v>
      </c>
      <c r="F2333" s="17">
        <f t="shared" si="364"/>
        <v>0.18923117543663351</v>
      </c>
      <c r="G2333" s="17">
        <f t="shared" si="365"/>
        <v>0.5180415528255603</v>
      </c>
    </row>
    <row r="2334" spans="1:7" x14ac:dyDescent="0.25">
      <c r="A2334" s="21">
        <v>42069</v>
      </c>
      <c r="B2334" s="9">
        <v>18.579999999999998</v>
      </c>
      <c r="C2334" s="9">
        <v>111.86</v>
      </c>
      <c r="D2334">
        <v>1808</v>
      </c>
      <c r="E2334" s="17">
        <f t="shared" si="363"/>
        <v>0.51586759814783578</v>
      </c>
      <c r="F2334" s="17">
        <f t="shared" si="364"/>
        <v>0.18910551536941317</v>
      </c>
      <c r="G2334" s="17">
        <f t="shared" si="365"/>
        <v>0.51794063173494886</v>
      </c>
    </row>
    <row r="2335" spans="1:7" x14ac:dyDescent="0.25">
      <c r="A2335" s="21">
        <v>42072</v>
      </c>
      <c r="B2335" s="9">
        <v>17.91</v>
      </c>
      <c r="C2335" s="9">
        <v>111.97</v>
      </c>
      <c r="D2335">
        <v>1809</v>
      </c>
      <c r="E2335" s="17">
        <f t="shared" si="363"/>
        <v>0.5161453693136604</v>
      </c>
      <c r="F2335" s="17">
        <f t="shared" si="364"/>
        <v>0.18895117550934934</v>
      </c>
      <c r="G2335" s="17">
        <f t="shared" si="365"/>
        <v>0.5183122857180128</v>
      </c>
    </row>
    <row r="2336" spans="1:7" x14ac:dyDescent="0.25">
      <c r="A2336" s="21">
        <v>42073</v>
      </c>
      <c r="B2336" s="9">
        <v>17.670000000000002</v>
      </c>
      <c r="C2336" s="9">
        <v>111.42</v>
      </c>
      <c r="D2336">
        <v>1810</v>
      </c>
      <c r="E2336" s="17">
        <f t="shared" si="363"/>
        <v>0.51743893868075153</v>
      </c>
      <c r="F2336" s="17">
        <f t="shared" si="364"/>
        <v>0.1887902916090044</v>
      </c>
      <c r="G2336" s="17">
        <f t="shared" si="365"/>
        <v>0.52013705955883582</v>
      </c>
    </row>
    <row r="2337" spans="1:7" x14ac:dyDescent="0.25">
      <c r="A2337" s="21">
        <v>42074</v>
      </c>
      <c r="B2337" s="9">
        <v>18.2</v>
      </c>
      <c r="C2337" s="9">
        <v>110.75</v>
      </c>
      <c r="D2337">
        <v>1811</v>
      </c>
      <c r="E2337" s="17">
        <f t="shared" si="363"/>
        <v>0.51899168571551169</v>
      </c>
      <c r="F2337" s="17">
        <f t="shared" si="364"/>
        <v>0.18863300495118482</v>
      </c>
      <c r="G2337" s="17">
        <f t="shared" si="365"/>
        <v>0.52230681148647184</v>
      </c>
    </row>
    <row r="2338" spans="1:7" x14ac:dyDescent="0.25">
      <c r="A2338" s="21">
        <v>42075</v>
      </c>
      <c r="B2338" s="9">
        <v>18.07</v>
      </c>
      <c r="C2338" s="9">
        <v>110.72</v>
      </c>
      <c r="D2338">
        <v>1812</v>
      </c>
      <c r="E2338" s="17">
        <f t="shared" si="363"/>
        <v>0.51960758928223949</v>
      </c>
      <c r="F2338" s="17">
        <f t="shared" si="364"/>
        <v>0.18849456709340676</v>
      </c>
      <c r="G2338" s="17">
        <f t="shared" si="365"/>
        <v>0.52327386300006429</v>
      </c>
    </row>
    <row r="2339" spans="1:7" x14ac:dyDescent="0.25">
      <c r="A2339" s="21">
        <v>42076</v>
      </c>
      <c r="B2339" s="9">
        <v>18.07</v>
      </c>
      <c r="C2339" s="9">
        <v>110.88</v>
      </c>
      <c r="D2339">
        <v>1813</v>
      </c>
      <c r="E2339" s="17">
        <f t="shared" si="363"/>
        <v>0.52117251266359832</v>
      </c>
      <c r="F2339" s="17">
        <f t="shared" si="364"/>
        <v>0.1883357330804187</v>
      </c>
      <c r="G2339" s="17">
        <f t="shared" si="365"/>
        <v>0.52485992522368741</v>
      </c>
    </row>
    <row r="2340" spans="1:7" x14ac:dyDescent="0.25">
      <c r="A2340" s="21">
        <v>42079</v>
      </c>
      <c r="B2340" s="9">
        <v>18.11</v>
      </c>
      <c r="C2340" s="9">
        <v>110.81</v>
      </c>
      <c r="D2340">
        <v>1814</v>
      </c>
      <c r="E2340" s="17">
        <f t="shared" si="363"/>
        <v>0.52218889706273008</v>
      </c>
      <c r="F2340" s="17">
        <f t="shared" si="364"/>
        <v>0.18815267576680691</v>
      </c>
      <c r="G2340" s="17">
        <f t="shared" si="365"/>
        <v>0.52575929346107719</v>
      </c>
    </row>
    <row r="2341" spans="1:7" x14ac:dyDescent="0.25">
      <c r="A2341" s="21">
        <v>42080</v>
      </c>
      <c r="B2341" s="9">
        <v>17.93</v>
      </c>
      <c r="C2341" s="9">
        <v>110.21</v>
      </c>
      <c r="D2341">
        <v>1815</v>
      </c>
      <c r="E2341" s="17">
        <f t="shared" si="363"/>
        <v>0.52401652714311087</v>
      </c>
      <c r="F2341" s="17">
        <f t="shared" si="364"/>
        <v>0.18797252577233112</v>
      </c>
      <c r="G2341" s="17">
        <f t="shared" si="365"/>
        <v>0.52723583460373991</v>
      </c>
    </row>
    <row r="2342" spans="1:7" x14ac:dyDescent="0.25">
      <c r="A2342" s="21">
        <v>42081</v>
      </c>
      <c r="B2342" s="9">
        <v>18.84</v>
      </c>
      <c r="C2342" s="9">
        <v>112.37</v>
      </c>
      <c r="D2342">
        <v>1816</v>
      </c>
      <c r="E2342" s="17">
        <f t="shared" si="363"/>
        <v>0.52560177044456269</v>
      </c>
      <c r="F2342" s="17">
        <f t="shared" si="364"/>
        <v>0.18781490509349585</v>
      </c>
      <c r="G2342" s="17">
        <f t="shared" si="365"/>
        <v>0.52880019118592747</v>
      </c>
    </row>
    <row r="2343" spans="1:7" x14ac:dyDescent="0.25">
      <c r="A2343" s="21">
        <v>42082</v>
      </c>
      <c r="B2343" s="9">
        <v>18.71</v>
      </c>
      <c r="C2343" s="9">
        <v>112.29</v>
      </c>
      <c r="D2343">
        <v>1817</v>
      </c>
      <c r="E2343" s="17">
        <f t="shared" si="363"/>
        <v>0.52728389187055269</v>
      </c>
      <c r="F2343" s="17">
        <f t="shared" si="364"/>
        <v>0.18767766393053315</v>
      </c>
      <c r="G2343" s="17">
        <f t="shared" si="365"/>
        <v>0.53052416773716371</v>
      </c>
    </row>
    <row r="2344" spans="1:7" x14ac:dyDescent="0.25">
      <c r="A2344" s="21">
        <v>42083</v>
      </c>
      <c r="B2344" s="9">
        <v>19.329999999999998</v>
      </c>
      <c r="C2344" s="9">
        <v>113.57</v>
      </c>
      <c r="D2344">
        <v>1818</v>
      </c>
      <c r="E2344" s="17">
        <f t="shared" si="363"/>
        <v>0.52809360208828604</v>
      </c>
      <c r="F2344" s="17">
        <f t="shared" si="364"/>
        <v>0.18755600375215975</v>
      </c>
      <c r="G2344" s="17">
        <f t="shared" si="365"/>
        <v>0.53178620536453458</v>
      </c>
    </row>
    <row r="2345" spans="1:7" x14ac:dyDescent="0.25">
      <c r="A2345" s="21">
        <v>42086</v>
      </c>
      <c r="B2345" s="9">
        <v>19.75</v>
      </c>
      <c r="C2345" s="9">
        <v>114.29</v>
      </c>
      <c r="D2345">
        <v>1819</v>
      </c>
      <c r="E2345" s="17">
        <f t="shared" si="363"/>
        <v>0.52886464000485056</v>
      </c>
      <c r="F2345" s="17">
        <f t="shared" si="364"/>
        <v>0.18744261918038971</v>
      </c>
      <c r="G2345" s="17">
        <f t="shared" si="365"/>
        <v>0.53290074952792721</v>
      </c>
    </row>
    <row r="2346" spans="1:7" x14ac:dyDescent="0.25">
      <c r="A2346" s="21">
        <v>42087</v>
      </c>
      <c r="B2346" s="9">
        <v>19.64</v>
      </c>
      <c r="C2346" s="9">
        <v>114.57</v>
      </c>
      <c r="D2346">
        <v>1820</v>
      </c>
      <c r="E2346" s="17">
        <f t="shared" si="363"/>
        <v>0.53014082431267306</v>
      </c>
      <c r="F2346" s="17">
        <f t="shared" si="364"/>
        <v>0.18733957372396215</v>
      </c>
      <c r="G2346" s="17">
        <f t="shared" si="365"/>
        <v>0.53449511779933268</v>
      </c>
    </row>
    <row r="2347" spans="1:7" x14ac:dyDescent="0.25">
      <c r="A2347" s="21">
        <v>42088</v>
      </c>
      <c r="B2347" s="9">
        <v>19.36</v>
      </c>
      <c r="C2347" s="9">
        <v>114.73</v>
      </c>
      <c r="D2347">
        <v>1821</v>
      </c>
      <c r="E2347" s="17">
        <f t="shared" si="363"/>
        <v>0.53120876552594853</v>
      </c>
      <c r="F2347" s="17">
        <f t="shared" si="364"/>
        <v>0.18725853556668121</v>
      </c>
      <c r="G2347" s="17">
        <f t="shared" si="365"/>
        <v>0.53655616699933217</v>
      </c>
    </row>
    <row r="2348" spans="1:7" x14ac:dyDescent="0.25">
      <c r="A2348" s="21">
        <v>42089</v>
      </c>
      <c r="B2348" s="9">
        <v>19.07</v>
      </c>
      <c r="C2348" s="9">
        <v>115.48</v>
      </c>
      <c r="D2348">
        <v>1822</v>
      </c>
      <c r="E2348" s="17">
        <f t="shared" si="363"/>
        <v>0.53264298069681337</v>
      </c>
      <c r="F2348" s="17">
        <f t="shared" si="364"/>
        <v>0.18716360748568231</v>
      </c>
      <c r="G2348" s="17">
        <f t="shared" si="365"/>
        <v>0.53927180590705781</v>
      </c>
    </row>
    <row r="2349" spans="1:7" x14ac:dyDescent="0.25">
      <c r="A2349" s="21">
        <v>42090</v>
      </c>
      <c r="B2349" s="9">
        <v>18.84</v>
      </c>
      <c r="C2349" s="9">
        <v>115.06</v>
      </c>
      <c r="D2349">
        <v>1823</v>
      </c>
      <c r="E2349" s="17">
        <f t="shared" si="363"/>
        <v>0.5347829878434821</v>
      </c>
      <c r="F2349" s="17">
        <f t="shared" si="364"/>
        <v>0.18708233385269668</v>
      </c>
      <c r="G2349" s="17">
        <f t="shared" si="365"/>
        <v>0.54417213230285411</v>
      </c>
    </row>
    <row r="2350" spans="1:7" x14ac:dyDescent="0.25">
      <c r="A2350" s="21">
        <v>42093</v>
      </c>
      <c r="B2350" s="9">
        <v>18.47</v>
      </c>
      <c r="C2350" s="9">
        <v>113.75</v>
      </c>
      <c r="D2350">
        <v>1824</v>
      </c>
      <c r="E2350" s="17">
        <f t="shared" si="363"/>
        <v>0.53619994913160218</v>
      </c>
      <c r="F2350" s="17">
        <f t="shared" si="364"/>
        <v>0.18697991857614282</v>
      </c>
      <c r="G2350" s="17">
        <f t="shared" si="365"/>
        <v>0.54762125624593372</v>
      </c>
    </row>
    <row r="2351" spans="1:7" x14ac:dyDescent="0.25">
      <c r="A2351" s="21">
        <v>42094</v>
      </c>
      <c r="B2351" s="9">
        <v>18.239999999999998</v>
      </c>
      <c r="C2351" s="9">
        <v>113.66</v>
      </c>
      <c r="D2351">
        <v>1825</v>
      </c>
      <c r="E2351" s="17">
        <f t="shared" si="363"/>
        <v>0.53723307134004872</v>
      </c>
      <c r="F2351" s="17">
        <f t="shared" si="364"/>
        <v>0.18686464055583407</v>
      </c>
      <c r="G2351" s="17">
        <f t="shared" si="365"/>
        <v>0.54984930893520234</v>
      </c>
    </row>
    <row r="2352" spans="1:7" x14ac:dyDescent="0.25">
      <c r="A2352" s="21">
        <v>42095</v>
      </c>
      <c r="B2352" s="9">
        <v>19.21</v>
      </c>
      <c r="C2352" s="9">
        <v>115.6</v>
      </c>
      <c r="D2352">
        <v>1826</v>
      </c>
      <c r="E2352" s="17">
        <f t="shared" si="363"/>
        <v>0.53833891901645858</v>
      </c>
      <c r="F2352" s="17">
        <f t="shared" si="364"/>
        <v>0.18675362112125932</v>
      </c>
      <c r="G2352" s="17">
        <f t="shared" si="365"/>
        <v>0.55234787482656489</v>
      </c>
    </row>
    <row r="2353" spans="1:7" x14ac:dyDescent="0.25">
      <c r="A2353" s="21">
        <v>42096</v>
      </c>
      <c r="B2353" s="9">
        <v>18.989999999999998</v>
      </c>
      <c r="C2353" s="9">
        <v>115.28</v>
      </c>
      <c r="D2353">
        <v>1827</v>
      </c>
      <c r="E2353" s="17">
        <f t="shared" si="363"/>
        <v>0.53913876400952743</v>
      </c>
      <c r="F2353" s="17">
        <f t="shared" si="364"/>
        <v>0.18665596507923751</v>
      </c>
      <c r="G2353" s="17">
        <f t="shared" si="365"/>
        <v>0.55463288911934694</v>
      </c>
    </row>
    <row r="2354" spans="1:7" x14ac:dyDescent="0.25">
      <c r="A2354" s="21">
        <v>42100</v>
      </c>
      <c r="B2354" s="9">
        <v>19.7</v>
      </c>
      <c r="C2354" s="9">
        <v>116.69</v>
      </c>
      <c r="D2354">
        <v>1828</v>
      </c>
      <c r="E2354" s="17">
        <f t="shared" si="363"/>
        <v>0.53998948687937454</v>
      </c>
      <c r="F2354" s="17">
        <f t="shared" si="364"/>
        <v>0.18653752241623128</v>
      </c>
      <c r="G2354" s="17">
        <f t="shared" si="365"/>
        <v>0.55677537430641899</v>
      </c>
    </row>
    <row r="2355" spans="1:7" x14ac:dyDescent="0.25">
      <c r="A2355" s="21">
        <v>42101</v>
      </c>
      <c r="B2355" s="9">
        <v>19.190000000000001</v>
      </c>
      <c r="C2355" s="9">
        <v>116.11</v>
      </c>
      <c r="D2355">
        <v>1829</v>
      </c>
      <c r="E2355" s="17">
        <f t="shared" si="363"/>
        <v>0.54067999264244038</v>
      </c>
      <c r="F2355" s="17">
        <f t="shared" si="364"/>
        <v>0.18643846303638012</v>
      </c>
      <c r="G2355" s="17">
        <f t="shared" si="365"/>
        <v>0.55910629796315037</v>
      </c>
    </row>
    <row r="2356" spans="1:7" x14ac:dyDescent="0.25">
      <c r="A2356" s="21">
        <v>42102</v>
      </c>
      <c r="B2356" s="9">
        <v>19.09</v>
      </c>
      <c r="C2356" s="9">
        <v>115.47</v>
      </c>
      <c r="D2356">
        <v>1830</v>
      </c>
      <c r="E2356" s="17">
        <f t="shared" si="363"/>
        <v>0.54231901453153797</v>
      </c>
      <c r="F2356" s="17">
        <f t="shared" si="364"/>
        <v>0.18633038872441657</v>
      </c>
      <c r="G2356" s="17">
        <f t="shared" si="365"/>
        <v>0.56316974946859355</v>
      </c>
    </row>
    <row r="2357" spans="1:7" x14ac:dyDescent="0.25">
      <c r="A2357" s="21">
        <v>42103</v>
      </c>
      <c r="B2357" s="9">
        <v>18.91</v>
      </c>
      <c r="C2357" s="9">
        <v>114.67</v>
      </c>
      <c r="D2357">
        <v>1831</v>
      </c>
      <c r="E2357" s="17">
        <f t="shared" si="363"/>
        <v>0.54348626992314975</v>
      </c>
      <c r="F2357" s="17">
        <f t="shared" si="364"/>
        <v>0.18621914219945299</v>
      </c>
      <c r="G2357" s="17">
        <f t="shared" si="365"/>
        <v>0.56606961216086893</v>
      </c>
    </row>
    <row r="2358" spans="1:7" x14ac:dyDescent="0.25">
      <c r="A2358" s="21">
        <v>42104</v>
      </c>
      <c r="B2358" s="9">
        <v>19.45</v>
      </c>
      <c r="C2358" s="9">
        <v>115.96599999999999</v>
      </c>
      <c r="D2358">
        <v>1832</v>
      </c>
      <c r="E2358" s="17">
        <f t="shared" si="363"/>
        <v>0.54471224060378653</v>
      </c>
      <c r="F2358" s="17">
        <f t="shared" si="364"/>
        <v>0.18609303023195675</v>
      </c>
      <c r="G2358" s="17">
        <f t="shared" si="365"/>
        <v>0.56856153167919632</v>
      </c>
    </row>
    <row r="2359" spans="1:7" x14ac:dyDescent="0.25">
      <c r="A2359" s="21">
        <v>42107</v>
      </c>
      <c r="B2359" s="9">
        <v>19.260000000000002</v>
      </c>
      <c r="C2359" s="9">
        <v>115.14</v>
      </c>
      <c r="D2359">
        <v>1833</v>
      </c>
      <c r="E2359" s="17">
        <f t="shared" si="363"/>
        <v>0.54590074975871472</v>
      </c>
      <c r="F2359" s="17">
        <f t="shared" si="364"/>
        <v>0.18597021268226976</v>
      </c>
      <c r="G2359" s="17">
        <f t="shared" si="365"/>
        <v>0.5713382143294784</v>
      </c>
    </row>
    <row r="2360" spans="1:7" x14ac:dyDescent="0.25">
      <c r="A2360" s="21">
        <v>42108</v>
      </c>
      <c r="B2360" s="9">
        <v>19.41</v>
      </c>
      <c r="C2360" s="9">
        <v>114.44</v>
      </c>
      <c r="D2360">
        <v>1834</v>
      </c>
      <c r="E2360" s="17">
        <f t="shared" si="363"/>
        <v>0.54813408925014406</v>
      </c>
      <c r="F2360" s="17">
        <f t="shared" si="364"/>
        <v>0.18586830505459548</v>
      </c>
      <c r="G2360" s="17">
        <f t="shared" si="365"/>
        <v>0.57532125468372652</v>
      </c>
    </row>
    <row r="2361" spans="1:7" x14ac:dyDescent="0.25">
      <c r="A2361" s="21">
        <v>42109</v>
      </c>
      <c r="B2361" s="9">
        <v>19.98</v>
      </c>
      <c r="C2361" s="9">
        <v>115.43</v>
      </c>
      <c r="D2361">
        <v>1835</v>
      </c>
      <c r="E2361" s="17">
        <f t="shared" si="363"/>
        <v>0.55034568920063698</v>
      </c>
      <c r="F2361" s="17">
        <f t="shared" si="364"/>
        <v>0.18578731322773201</v>
      </c>
      <c r="G2361" s="17">
        <f t="shared" si="365"/>
        <v>0.5788953433028321</v>
      </c>
    </row>
    <row r="2362" spans="1:7" x14ac:dyDescent="0.25">
      <c r="A2362" s="21">
        <v>42110</v>
      </c>
      <c r="B2362" s="9">
        <v>19.739999999999998</v>
      </c>
      <c r="C2362" s="9">
        <v>115.03</v>
      </c>
      <c r="D2362">
        <v>1836</v>
      </c>
      <c r="E2362" s="17">
        <f t="shared" si="363"/>
        <v>0.55320133441630204</v>
      </c>
      <c r="F2362" s="17">
        <f t="shared" si="364"/>
        <v>0.18571328898492284</v>
      </c>
      <c r="G2362" s="17">
        <f t="shared" si="365"/>
        <v>0.58300334271380916</v>
      </c>
    </row>
    <row r="2363" spans="1:7" x14ac:dyDescent="0.25">
      <c r="A2363" s="21">
        <v>42111</v>
      </c>
      <c r="B2363" s="9">
        <v>19.72</v>
      </c>
      <c r="C2363" s="9">
        <v>115.6</v>
      </c>
      <c r="D2363">
        <v>1837</v>
      </c>
      <c r="E2363" s="17">
        <f t="shared" si="363"/>
        <v>0.5544719019004557</v>
      </c>
      <c r="F2363" s="17">
        <f t="shared" si="364"/>
        <v>0.18563668349097287</v>
      </c>
      <c r="G2363" s="17">
        <f t="shared" si="365"/>
        <v>0.58551302306811848</v>
      </c>
    </row>
    <row r="2364" spans="1:7" x14ac:dyDescent="0.25">
      <c r="A2364" s="21">
        <v>42114</v>
      </c>
      <c r="B2364" s="9">
        <v>19.829999999999998</v>
      </c>
      <c r="C2364" s="9">
        <v>114.72</v>
      </c>
      <c r="D2364">
        <v>1838</v>
      </c>
      <c r="E2364" s="17">
        <f t="shared" si="363"/>
        <v>0.55626306364630196</v>
      </c>
      <c r="F2364" s="17">
        <f t="shared" si="364"/>
        <v>0.18556365839728889</v>
      </c>
      <c r="G2364" s="17">
        <f t="shared" si="365"/>
        <v>0.58923466841600547</v>
      </c>
    </row>
    <row r="2365" spans="1:7" x14ac:dyDescent="0.25">
      <c r="A2365" s="21">
        <v>42115</v>
      </c>
      <c r="B2365" s="9">
        <v>19.97</v>
      </c>
      <c r="C2365" s="9">
        <v>115.38</v>
      </c>
      <c r="D2365">
        <v>1839</v>
      </c>
      <c r="E2365" s="17">
        <f t="shared" si="363"/>
        <v>0.55723207139354936</v>
      </c>
      <c r="F2365" s="17">
        <f t="shared" si="364"/>
        <v>0.18550266008630067</v>
      </c>
      <c r="G2365" s="17">
        <f t="shared" si="365"/>
        <v>0.59133074153274645</v>
      </c>
    </row>
    <row r="2366" spans="1:7" x14ac:dyDescent="0.25">
      <c r="A2366" s="21">
        <v>42116</v>
      </c>
      <c r="B2366" s="9">
        <v>19.310099999999998</v>
      </c>
      <c r="C2366" s="9">
        <v>113.83</v>
      </c>
      <c r="D2366">
        <v>1840</v>
      </c>
      <c r="E2366" s="17">
        <f t="shared" si="363"/>
        <v>0.5581184039197512</v>
      </c>
      <c r="F2366" s="17">
        <f t="shared" si="364"/>
        <v>0.18544074872366545</v>
      </c>
      <c r="G2366" s="17">
        <f t="shared" si="365"/>
        <v>0.59347859396932412</v>
      </c>
    </row>
    <row r="2367" spans="1:7" x14ac:dyDescent="0.25">
      <c r="A2367" s="21">
        <v>42117</v>
      </c>
      <c r="B2367" s="9">
        <v>19.78</v>
      </c>
      <c r="C2367" s="9">
        <v>114.66</v>
      </c>
      <c r="D2367">
        <v>1841</v>
      </c>
      <c r="E2367" s="17">
        <f t="shared" si="363"/>
        <v>0.55830080108379032</v>
      </c>
      <c r="F2367" s="17">
        <f t="shared" si="364"/>
        <v>0.18535508495912942</v>
      </c>
      <c r="G2367" s="17">
        <f t="shared" si="365"/>
        <v>0.59407441794647986</v>
      </c>
    </row>
    <row r="2368" spans="1:7" x14ac:dyDescent="0.25">
      <c r="A2368" s="21">
        <v>42118</v>
      </c>
      <c r="B2368" s="9">
        <v>19.36</v>
      </c>
      <c r="C2368" s="9">
        <v>113.05</v>
      </c>
      <c r="D2368">
        <v>1842</v>
      </c>
      <c r="E2368" s="17">
        <f t="shared" si="363"/>
        <v>0.55817775101534528</v>
      </c>
      <c r="F2368" s="17">
        <f t="shared" si="364"/>
        <v>0.1852623353411188</v>
      </c>
      <c r="G2368" s="17">
        <f t="shared" si="365"/>
        <v>0.59377956710785007</v>
      </c>
    </row>
    <row r="2369" spans="1:7" x14ac:dyDescent="0.25">
      <c r="A2369" s="21">
        <v>42121</v>
      </c>
      <c r="B2369" s="9">
        <v>19.760000000000002</v>
      </c>
      <c r="C2369" s="9">
        <v>115.33</v>
      </c>
      <c r="D2369">
        <v>1843</v>
      </c>
      <c r="E2369" s="17">
        <f t="shared" si="363"/>
        <v>0.5581795499641119</v>
      </c>
      <c r="F2369" s="17">
        <f t="shared" si="364"/>
        <v>0.18518273606237245</v>
      </c>
      <c r="G2369" s="17">
        <f t="shared" si="365"/>
        <v>0.59403898840451097</v>
      </c>
    </row>
    <row r="2370" spans="1:7" x14ac:dyDescent="0.25">
      <c r="A2370" s="21">
        <v>42122</v>
      </c>
      <c r="B2370" s="9">
        <v>20.53</v>
      </c>
      <c r="C2370" s="9">
        <v>116.33</v>
      </c>
      <c r="D2370">
        <v>1844</v>
      </c>
      <c r="E2370" s="17">
        <f t="shared" si="363"/>
        <v>0.55920835482377707</v>
      </c>
      <c r="F2370" s="17">
        <f t="shared" si="364"/>
        <v>0.18508838742486902</v>
      </c>
      <c r="G2370" s="17">
        <f t="shared" si="365"/>
        <v>0.59616125315542445</v>
      </c>
    </row>
    <row r="2371" spans="1:7" x14ac:dyDescent="0.25">
      <c r="A2371" s="21">
        <v>42123</v>
      </c>
      <c r="B2371" s="9">
        <v>20.72</v>
      </c>
      <c r="C2371" s="9">
        <v>115.51</v>
      </c>
      <c r="D2371">
        <v>1845</v>
      </c>
      <c r="E2371" s="17">
        <f t="shared" si="363"/>
        <v>0.56021049162213132</v>
      </c>
      <c r="F2371" s="17">
        <f t="shared" si="364"/>
        <v>0.1850254414948308</v>
      </c>
      <c r="G2371" s="17">
        <f t="shared" si="365"/>
        <v>0.59826473365436095</v>
      </c>
    </row>
    <row r="2372" spans="1:7" x14ac:dyDescent="0.25">
      <c r="A2372" s="21">
        <v>42124</v>
      </c>
      <c r="B2372" s="9">
        <v>20.11</v>
      </c>
      <c r="C2372" s="9">
        <v>113.47</v>
      </c>
      <c r="D2372">
        <v>1846</v>
      </c>
      <c r="E2372" s="17">
        <f t="shared" si="363"/>
        <v>0.5604888784272497</v>
      </c>
      <c r="F2372" s="17">
        <f t="shared" si="364"/>
        <v>0.18496238861374728</v>
      </c>
      <c r="G2372" s="17">
        <f t="shared" si="365"/>
        <v>0.59843442057997143</v>
      </c>
    </row>
    <row r="2373" spans="1:7" x14ac:dyDescent="0.25">
      <c r="A2373" s="21">
        <v>42125</v>
      </c>
      <c r="B2373" s="9">
        <v>20.27</v>
      </c>
      <c r="C2373" s="9">
        <v>113.08</v>
      </c>
      <c r="D2373">
        <v>1847</v>
      </c>
      <c r="E2373" s="17">
        <f t="shared" si="363"/>
        <v>0.55977512242491889</v>
      </c>
      <c r="F2373" s="17">
        <f t="shared" si="364"/>
        <v>0.18489529791462159</v>
      </c>
      <c r="G2373" s="17">
        <f t="shared" si="365"/>
        <v>0.59708771376634306</v>
      </c>
    </row>
    <row r="2374" spans="1:7" x14ac:dyDescent="0.25">
      <c r="A2374" s="21">
        <v>42128</v>
      </c>
      <c r="B2374" s="9">
        <v>20.41</v>
      </c>
      <c r="C2374" s="9">
        <v>114.1</v>
      </c>
      <c r="D2374">
        <v>1848</v>
      </c>
      <c r="E2374" s="17">
        <f t="shared" si="363"/>
        <v>0.55864117145505121</v>
      </c>
      <c r="F2374" s="17">
        <f t="shared" si="364"/>
        <v>0.18484404614297575</v>
      </c>
      <c r="G2374" s="17">
        <f t="shared" si="365"/>
        <v>0.59515666782798338</v>
      </c>
    </row>
    <row r="2375" spans="1:7" x14ac:dyDescent="0.25">
      <c r="A2375" s="21">
        <v>42129</v>
      </c>
      <c r="B2375" s="9">
        <v>20.22</v>
      </c>
      <c r="C2375" s="9">
        <v>114.42</v>
      </c>
      <c r="D2375">
        <v>1849</v>
      </c>
      <c r="E2375" s="17">
        <f t="shared" si="363"/>
        <v>0.55853195586660331</v>
      </c>
      <c r="F2375" s="17">
        <f t="shared" si="364"/>
        <v>0.18478029178917776</v>
      </c>
      <c r="G2375" s="17">
        <f t="shared" si="365"/>
        <v>0.59461094563510275</v>
      </c>
    </row>
    <row r="2376" spans="1:7" x14ac:dyDescent="0.25">
      <c r="A2376" s="21">
        <v>42130</v>
      </c>
      <c r="B2376" s="9">
        <v>19.71</v>
      </c>
      <c r="C2376" s="9">
        <v>114.36</v>
      </c>
      <c r="D2376">
        <v>1850</v>
      </c>
      <c r="E2376" s="17">
        <f t="shared" si="363"/>
        <v>0.55967506013063972</v>
      </c>
      <c r="F2376" s="17">
        <f t="shared" si="364"/>
        <v>0.18471240448080567</v>
      </c>
      <c r="G2376" s="17">
        <f t="shared" si="365"/>
        <v>0.59602688352963895</v>
      </c>
    </row>
    <row r="2377" spans="1:7" x14ac:dyDescent="0.25">
      <c r="A2377" s="21">
        <v>42131</v>
      </c>
      <c r="B2377" s="9">
        <v>19.829999999999998</v>
      </c>
      <c r="C2377" s="9">
        <v>113.42</v>
      </c>
      <c r="D2377">
        <v>1851</v>
      </c>
      <c r="E2377" s="17">
        <f t="shared" si="363"/>
        <v>0.56116428338651914</v>
      </c>
      <c r="F2377" s="17">
        <f t="shared" si="364"/>
        <v>0.18463155173017476</v>
      </c>
      <c r="G2377" s="17">
        <f t="shared" si="365"/>
        <v>0.5984062829849166</v>
      </c>
    </row>
    <row r="2378" spans="1:7" x14ac:dyDescent="0.25">
      <c r="A2378" s="21">
        <v>42132</v>
      </c>
      <c r="B2378" s="9">
        <v>19.97</v>
      </c>
      <c r="C2378" s="9">
        <v>113.97</v>
      </c>
      <c r="D2378">
        <v>1852</v>
      </c>
      <c r="E2378" s="17">
        <f t="shared" si="363"/>
        <v>0.56106052265292039</v>
      </c>
      <c r="F2378" s="17">
        <f t="shared" si="364"/>
        <v>0.18456551241540758</v>
      </c>
      <c r="G2378" s="17">
        <f t="shared" si="365"/>
        <v>0.59828043728413394</v>
      </c>
    </row>
    <row r="2379" spans="1:7" x14ac:dyDescent="0.25">
      <c r="A2379" s="21">
        <v>42135</v>
      </c>
      <c r="B2379" s="9">
        <v>20.02</v>
      </c>
      <c r="C2379" s="9">
        <v>113.53</v>
      </c>
      <c r="D2379">
        <v>1853</v>
      </c>
      <c r="E2379" s="17">
        <f t="shared" si="363"/>
        <v>0.56126011351910843</v>
      </c>
      <c r="F2379" s="17">
        <f t="shared" si="364"/>
        <v>0.18450183210062307</v>
      </c>
      <c r="G2379" s="17">
        <f t="shared" si="365"/>
        <v>0.59864331533788517</v>
      </c>
    </row>
    <row r="2380" spans="1:7" x14ac:dyDescent="0.25">
      <c r="A2380" s="21">
        <v>42136</v>
      </c>
      <c r="B2380" s="9">
        <v>20.29</v>
      </c>
      <c r="C2380" s="9">
        <v>114.5</v>
      </c>
      <c r="D2380">
        <v>1854</v>
      </c>
      <c r="E2380" s="17">
        <f t="shared" si="363"/>
        <v>0.56114156297247686</v>
      </c>
      <c r="F2380" s="17">
        <f t="shared" si="364"/>
        <v>0.18444333033013141</v>
      </c>
      <c r="G2380" s="17">
        <f t="shared" si="365"/>
        <v>0.59842342025444839</v>
      </c>
    </row>
    <row r="2381" spans="1:7" x14ac:dyDescent="0.25">
      <c r="A2381" s="21">
        <v>42137</v>
      </c>
      <c r="B2381" s="9">
        <v>20.78</v>
      </c>
      <c r="C2381" s="9">
        <v>116.55</v>
      </c>
      <c r="D2381">
        <v>1855</v>
      </c>
      <c r="E2381" s="17">
        <f t="shared" si="363"/>
        <v>0.56188150537276638</v>
      </c>
      <c r="F2381" s="17">
        <f t="shared" si="364"/>
        <v>0.1843856445462525</v>
      </c>
      <c r="G2381" s="17">
        <f t="shared" si="365"/>
        <v>0.59945643646596536</v>
      </c>
    </row>
    <row r="2382" spans="1:7" x14ac:dyDescent="0.25">
      <c r="A2382" s="21">
        <v>42138</v>
      </c>
      <c r="B2382" s="9">
        <v>20.82</v>
      </c>
      <c r="C2382" s="9">
        <v>117.18</v>
      </c>
      <c r="D2382">
        <v>1856</v>
      </c>
      <c r="E2382" s="17">
        <f t="shared" si="363"/>
        <v>0.56312691082074873</v>
      </c>
      <c r="F2382" s="17">
        <f t="shared" si="364"/>
        <v>0.18433526890542559</v>
      </c>
      <c r="G2382" s="17">
        <f t="shared" si="365"/>
        <v>0.60196002150356143</v>
      </c>
    </row>
    <row r="2383" spans="1:7" x14ac:dyDescent="0.25">
      <c r="A2383" s="21">
        <v>42139</v>
      </c>
      <c r="B2383" s="9">
        <v>20.72</v>
      </c>
      <c r="C2383" s="9">
        <v>117.53</v>
      </c>
      <c r="D2383">
        <v>1857</v>
      </c>
      <c r="E2383" s="17">
        <f t="shared" si="363"/>
        <v>0.56530905837010847</v>
      </c>
      <c r="F2383" s="17">
        <f t="shared" si="364"/>
        <v>0.1842806328829012</v>
      </c>
      <c r="G2383" s="17">
        <f t="shared" si="365"/>
        <v>0.60616633543727572</v>
      </c>
    </row>
    <row r="2384" spans="1:7" x14ac:dyDescent="0.25">
      <c r="A2384" s="21">
        <v>42142</v>
      </c>
      <c r="B2384" s="9">
        <v>20.75</v>
      </c>
      <c r="C2384" s="9">
        <v>117.52</v>
      </c>
      <c r="D2384">
        <v>1858</v>
      </c>
      <c r="E2384" s="17">
        <f t="shared" si="363"/>
        <v>0.56706486333585249</v>
      </c>
      <c r="F2384" s="17">
        <f t="shared" si="364"/>
        <v>0.18422762494854228</v>
      </c>
      <c r="G2384" s="17">
        <f t="shared" si="365"/>
        <v>0.6106351212061718</v>
      </c>
    </row>
    <row r="2385" spans="1:7" x14ac:dyDescent="0.25">
      <c r="A2385" s="21">
        <v>42143</v>
      </c>
      <c r="B2385" s="9">
        <v>20</v>
      </c>
      <c r="C2385" s="9">
        <v>115.89</v>
      </c>
      <c r="D2385">
        <v>1859</v>
      </c>
      <c r="E2385" s="17">
        <f t="shared" si="363"/>
        <v>0.56881827257366913</v>
      </c>
      <c r="F2385" s="17">
        <f t="shared" si="364"/>
        <v>0.18418093000079114</v>
      </c>
      <c r="G2385" s="17">
        <f t="shared" si="365"/>
        <v>0.61521393717559492</v>
      </c>
    </row>
    <row r="2386" spans="1:7" x14ac:dyDescent="0.25">
      <c r="A2386" s="21">
        <v>42144</v>
      </c>
      <c r="B2386" s="9">
        <v>20.079999999999998</v>
      </c>
      <c r="C2386" s="9">
        <v>116.08</v>
      </c>
      <c r="D2386">
        <v>1860</v>
      </c>
      <c r="E2386" s="17">
        <f t="shared" si="363"/>
        <v>0.5707053317750771</v>
      </c>
      <c r="F2386" s="17">
        <f t="shared" si="364"/>
        <v>0.18412078374413479</v>
      </c>
      <c r="G2386" s="17">
        <f t="shared" si="365"/>
        <v>0.61949520516203649</v>
      </c>
    </row>
    <row r="2387" spans="1:7" x14ac:dyDescent="0.25">
      <c r="A2387" s="21">
        <v>42145</v>
      </c>
      <c r="B2387" s="9">
        <v>19.940000000000001</v>
      </c>
      <c r="C2387" s="9">
        <v>115.69</v>
      </c>
      <c r="D2387">
        <v>1861</v>
      </c>
      <c r="E2387" s="17">
        <f t="shared" si="363"/>
        <v>0.5727586502616101</v>
      </c>
      <c r="F2387" s="17">
        <f t="shared" si="364"/>
        <v>0.18406336537798137</v>
      </c>
      <c r="G2387" s="17">
        <f t="shared" si="365"/>
        <v>0.62413033790696082</v>
      </c>
    </row>
    <row r="2388" spans="1:7" x14ac:dyDescent="0.25">
      <c r="A2388" s="21">
        <v>42146</v>
      </c>
      <c r="B2388" s="9">
        <v>19.829999999999998</v>
      </c>
      <c r="C2388" s="9">
        <v>115.6</v>
      </c>
      <c r="D2388">
        <v>1862</v>
      </c>
      <c r="E2388" s="17">
        <f t="shared" si="363"/>
        <v>0.57448842014688106</v>
      </c>
      <c r="F2388" s="17">
        <f t="shared" si="364"/>
        <v>0.1839997969241815</v>
      </c>
      <c r="G2388" s="17">
        <f t="shared" si="365"/>
        <v>0.62812625151368928</v>
      </c>
    </row>
    <row r="2389" spans="1:7" x14ac:dyDescent="0.25">
      <c r="A2389" s="21">
        <v>42150</v>
      </c>
      <c r="B2389" s="9">
        <v>19.245000000000001</v>
      </c>
      <c r="C2389" s="9">
        <v>113.91</v>
      </c>
      <c r="D2389">
        <v>1863</v>
      </c>
      <c r="E2389" s="17">
        <f t="shared" si="363"/>
        <v>0.5766076299908055</v>
      </c>
      <c r="F2389" s="17">
        <f t="shared" si="364"/>
        <v>0.18393701611557364</v>
      </c>
      <c r="G2389" s="17">
        <f t="shared" si="365"/>
        <v>0.63281669044003952</v>
      </c>
    </row>
    <row r="2390" spans="1:7" x14ac:dyDescent="0.25">
      <c r="A2390" s="21">
        <v>42151</v>
      </c>
      <c r="B2390" s="9">
        <v>19.440000000000001</v>
      </c>
      <c r="C2390" s="9">
        <v>113.89</v>
      </c>
      <c r="D2390">
        <v>1864</v>
      </c>
      <c r="E2390" s="17">
        <f t="shared" si="363"/>
        <v>0.57844093099292038</v>
      </c>
      <c r="F2390" s="17">
        <f t="shared" si="364"/>
        <v>0.18386782256336467</v>
      </c>
      <c r="G2390" s="17">
        <f t="shared" si="365"/>
        <v>0.63652335637477142</v>
      </c>
    </row>
    <row r="2391" spans="1:7" x14ac:dyDescent="0.25">
      <c r="A2391" s="21">
        <v>42152</v>
      </c>
      <c r="B2391" s="9">
        <v>19.600000000000001</v>
      </c>
      <c r="C2391" s="9">
        <v>114.02</v>
      </c>
      <c r="D2391">
        <v>1865</v>
      </c>
      <c r="E2391" s="17">
        <f t="shared" si="363"/>
        <v>0.57886141110228162</v>
      </c>
      <c r="F2391" s="17">
        <f t="shared" si="364"/>
        <v>0.18381938450431023</v>
      </c>
      <c r="G2391" s="17">
        <f t="shared" si="365"/>
        <v>0.63816120077026817</v>
      </c>
    </row>
    <row r="2392" spans="1:7" x14ac:dyDescent="0.25">
      <c r="A2392" s="21">
        <v>42153</v>
      </c>
      <c r="B2392" s="9">
        <v>19.579999999999998</v>
      </c>
      <c r="C2392" s="9">
        <v>114.1</v>
      </c>
      <c r="D2392">
        <v>1866</v>
      </c>
      <c r="E2392" s="17">
        <f t="shared" si="363"/>
        <v>0.57909315012232943</v>
      </c>
      <c r="F2392" s="17">
        <f t="shared" si="364"/>
        <v>0.18378380132191963</v>
      </c>
      <c r="G2392" s="17">
        <f t="shared" si="365"/>
        <v>0.63956842361314548</v>
      </c>
    </row>
    <row r="2393" spans="1:7" x14ac:dyDescent="0.25">
      <c r="A2393" s="21">
        <v>42156</v>
      </c>
      <c r="B2393" s="9">
        <v>19.489999999999998</v>
      </c>
      <c r="C2393" s="9">
        <v>114</v>
      </c>
      <c r="D2393">
        <v>1867</v>
      </c>
      <c r="E2393" s="17">
        <f t="shared" si="363"/>
        <v>0.57918432705205514</v>
      </c>
      <c r="F2393" s="17">
        <f t="shared" si="364"/>
        <v>0.18373855226871072</v>
      </c>
      <c r="G2393" s="17">
        <f t="shared" si="365"/>
        <v>0.64037987382432149</v>
      </c>
    </row>
    <row r="2394" spans="1:7" x14ac:dyDescent="0.25">
      <c r="A2394" s="21">
        <v>42157</v>
      </c>
      <c r="B2394" s="9">
        <v>19.78</v>
      </c>
      <c r="C2394" s="9">
        <v>114.46</v>
      </c>
      <c r="D2394">
        <v>1868</v>
      </c>
      <c r="E2394" s="17">
        <f t="shared" si="363"/>
        <v>0.57902406023419861</v>
      </c>
      <c r="F2394" s="17">
        <f t="shared" si="364"/>
        <v>0.18367895781555402</v>
      </c>
      <c r="G2394" s="17">
        <f t="shared" si="365"/>
        <v>0.64004041261296041</v>
      </c>
    </row>
    <row r="2395" spans="1:7" x14ac:dyDescent="0.25">
      <c r="A2395" s="21">
        <v>42158</v>
      </c>
      <c r="B2395" s="9">
        <v>19.41</v>
      </c>
      <c r="C2395" s="9">
        <v>113.64</v>
      </c>
      <c r="D2395">
        <v>1869</v>
      </c>
      <c r="E2395" s="17">
        <f t="shared" ref="E2395:E2458" si="366">LINEST(B2143:B2394,C2143:C2394,TRUE)</f>
        <v>0.57878890951331496</v>
      </c>
      <c r="F2395" s="17">
        <f t="shared" ref="F2395:F2458" si="367">LINEST($B2143:$B2394,$C2143:$C2394,FALSE)</f>
        <v>0.18362842698319412</v>
      </c>
      <c r="G2395" s="17">
        <f t="shared" ref="G2395:G2458" si="368">LINEST($B2143:$B2394,$D2143:$D2394,TRUE)/LINEST($C2143:$C2394,$D2143:$D2394,TRUE)</f>
        <v>0.63919701243928151</v>
      </c>
    </row>
    <row r="2396" spans="1:7" x14ac:dyDescent="0.25">
      <c r="A2396" s="21">
        <v>42159</v>
      </c>
      <c r="B2396" s="9">
        <v>19.07</v>
      </c>
      <c r="C2396" s="9">
        <v>112.84</v>
      </c>
      <c r="D2396">
        <v>1870</v>
      </c>
      <c r="E2396" s="17">
        <f t="shared" si="366"/>
        <v>0.57845404150346558</v>
      </c>
      <c r="F2396" s="17">
        <f t="shared" si="367"/>
        <v>0.18357028092770955</v>
      </c>
      <c r="G2396" s="17">
        <f t="shared" si="368"/>
        <v>0.63830535804505029</v>
      </c>
    </row>
    <row r="2397" spans="1:7" x14ac:dyDescent="0.25">
      <c r="A2397" s="21">
        <v>42160</v>
      </c>
      <c r="B2397" s="9">
        <v>18.829999999999998</v>
      </c>
      <c r="C2397" s="9">
        <v>112.24</v>
      </c>
      <c r="D2397">
        <v>1871</v>
      </c>
      <c r="E2397" s="17">
        <f t="shared" si="366"/>
        <v>0.57791904532676486</v>
      </c>
      <c r="F2397" s="17">
        <f t="shared" si="367"/>
        <v>0.1835077637508892</v>
      </c>
      <c r="G2397" s="17">
        <f t="shared" si="368"/>
        <v>0.63695528863384354</v>
      </c>
    </row>
    <row r="2398" spans="1:7" x14ac:dyDescent="0.25">
      <c r="A2398" s="21">
        <v>42163</v>
      </c>
      <c r="B2398" s="9">
        <v>19.02</v>
      </c>
      <c r="C2398" s="9">
        <v>112.57</v>
      </c>
      <c r="D2398">
        <v>1872</v>
      </c>
      <c r="E2398" s="17">
        <f t="shared" si="366"/>
        <v>0.57731432815145001</v>
      </c>
      <c r="F2398" s="17">
        <f t="shared" si="367"/>
        <v>0.18343425794837062</v>
      </c>
      <c r="G2398" s="17">
        <f t="shared" si="368"/>
        <v>0.63577222814583523</v>
      </c>
    </row>
    <row r="2399" spans="1:7" x14ac:dyDescent="0.25">
      <c r="A2399" s="21">
        <v>42164</v>
      </c>
      <c r="B2399" s="9">
        <v>18.78</v>
      </c>
      <c r="C2399" s="9">
        <v>112.82</v>
      </c>
      <c r="D2399">
        <v>1873</v>
      </c>
      <c r="E2399" s="17">
        <f t="shared" si="366"/>
        <v>0.57675731655864171</v>
      </c>
      <c r="F2399" s="17">
        <f t="shared" si="367"/>
        <v>0.18336467219974914</v>
      </c>
      <c r="G2399" s="17">
        <f t="shared" si="368"/>
        <v>0.6346261602701434</v>
      </c>
    </row>
    <row r="2400" spans="1:7" x14ac:dyDescent="0.25">
      <c r="A2400" s="21">
        <v>42165</v>
      </c>
      <c r="B2400" s="9">
        <v>18.96</v>
      </c>
      <c r="C2400" s="9">
        <v>113.78</v>
      </c>
      <c r="D2400">
        <v>1874</v>
      </c>
      <c r="E2400" s="17">
        <f t="shared" si="366"/>
        <v>0.57665343750913245</v>
      </c>
      <c r="F2400" s="17">
        <f t="shared" si="367"/>
        <v>0.18328908061741797</v>
      </c>
      <c r="G2400" s="17">
        <f t="shared" si="368"/>
        <v>0.6345436739134378</v>
      </c>
    </row>
    <row r="2401" spans="1:7" x14ac:dyDescent="0.25">
      <c r="A2401" s="21">
        <v>42166</v>
      </c>
      <c r="B2401" s="9">
        <v>18.739999999999998</v>
      </c>
      <c r="C2401" s="9">
        <v>113.26</v>
      </c>
      <c r="D2401">
        <v>1875</v>
      </c>
      <c r="E2401" s="17">
        <f t="shared" si="366"/>
        <v>0.57691896420242228</v>
      </c>
      <c r="F2401" s="17">
        <f t="shared" si="367"/>
        <v>0.18320107899665994</v>
      </c>
      <c r="G2401" s="17">
        <f t="shared" si="368"/>
        <v>0.63531241983604048</v>
      </c>
    </row>
    <row r="2402" spans="1:7" x14ac:dyDescent="0.25">
      <c r="A2402" s="21">
        <v>42167</v>
      </c>
      <c r="B2402" s="9">
        <v>18.55</v>
      </c>
      <c r="C2402" s="9">
        <v>113.23</v>
      </c>
      <c r="D2402">
        <v>1876</v>
      </c>
      <c r="E2402" s="17">
        <f t="shared" si="366"/>
        <v>0.5769217142681069</v>
      </c>
      <c r="F2402" s="17">
        <f t="shared" si="367"/>
        <v>0.18309628580880438</v>
      </c>
      <c r="G2402" s="17">
        <f t="shared" si="368"/>
        <v>0.6351373411319261</v>
      </c>
    </row>
    <row r="2403" spans="1:7" x14ac:dyDescent="0.25">
      <c r="A2403" s="21">
        <v>42170</v>
      </c>
      <c r="B2403" s="9">
        <v>18.59</v>
      </c>
      <c r="C2403" s="9">
        <v>113.73</v>
      </c>
      <c r="D2403">
        <v>1877</v>
      </c>
      <c r="E2403" s="17">
        <f t="shared" si="366"/>
        <v>0.57714369704135238</v>
      </c>
      <c r="F2403" s="17">
        <f t="shared" si="367"/>
        <v>0.18297129663100239</v>
      </c>
      <c r="G2403" s="17">
        <f t="shared" si="368"/>
        <v>0.63563054594705781</v>
      </c>
    </row>
    <row r="2404" spans="1:7" x14ac:dyDescent="0.25">
      <c r="A2404" s="21">
        <v>42171</v>
      </c>
      <c r="B2404" s="9">
        <v>18.329999999999998</v>
      </c>
      <c r="C2404" s="9">
        <v>113.32</v>
      </c>
      <c r="D2404">
        <v>1878</v>
      </c>
      <c r="E2404" s="17">
        <f t="shared" si="366"/>
        <v>0.57763095786247798</v>
      </c>
      <c r="F2404" s="17">
        <f t="shared" si="367"/>
        <v>0.1828432858035241</v>
      </c>
      <c r="G2404" s="17">
        <f t="shared" si="368"/>
        <v>0.63692802394365156</v>
      </c>
    </row>
    <row r="2405" spans="1:7" x14ac:dyDescent="0.25">
      <c r="A2405" s="21">
        <v>42172</v>
      </c>
      <c r="B2405" s="9">
        <v>18.86</v>
      </c>
      <c r="C2405" s="9">
        <v>113.85</v>
      </c>
      <c r="D2405">
        <v>1879</v>
      </c>
      <c r="E2405" s="17">
        <f t="shared" si="366"/>
        <v>0.5780068521851085</v>
      </c>
      <c r="F2405" s="17">
        <f t="shared" si="367"/>
        <v>0.18271075172843548</v>
      </c>
      <c r="G2405" s="17">
        <f t="shared" si="368"/>
        <v>0.63780247513594301</v>
      </c>
    </row>
    <row r="2406" spans="1:7" x14ac:dyDescent="0.25">
      <c r="A2406" s="21">
        <v>42173</v>
      </c>
      <c r="B2406" s="9">
        <v>19.100000000000001</v>
      </c>
      <c r="C2406" s="9">
        <v>115.32</v>
      </c>
      <c r="D2406">
        <v>1880</v>
      </c>
      <c r="E2406" s="17">
        <f t="shared" si="366"/>
        <v>0.5780167680221312</v>
      </c>
      <c r="F2406" s="17">
        <f t="shared" si="367"/>
        <v>0.18258603582818334</v>
      </c>
      <c r="G2406" s="17">
        <f t="shared" si="368"/>
        <v>0.63784167078024767</v>
      </c>
    </row>
    <row r="2407" spans="1:7" x14ac:dyDescent="0.25">
      <c r="A2407" s="21">
        <v>42174</v>
      </c>
      <c r="B2407" s="9">
        <v>18.64</v>
      </c>
      <c r="C2407" s="9">
        <v>115.12</v>
      </c>
      <c r="D2407">
        <v>1881</v>
      </c>
      <c r="E2407" s="17">
        <f t="shared" si="366"/>
        <v>0.57790559795889263</v>
      </c>
      <c r="F2407" s="17">
        <f t="shared" si="367"/>
        <v>0.18243939456338276</v>
      </c>
      <c r="G2407" s="17">
        <f t="shared" si="368"/>
        <v>0.6384852700009821</v>
      </c>
    </row>
    <row r="2408" spans="1:7" x14ac:dyDescent="0.25">
      <c r="A2408" s="21">
        <v>42177</v>
      </c>
      <c r="B2408" s="9">
        <v>18.329999999999998</v>
      </c>
      <c r="C2408" s="9">
        <v>113.64</v>
      </c>
      <c r="D2408">
        <v>1882</v>
      </c>
      <c r="E2408" s="17">
        <f t="shared" si="366"/>
        <v>0.57930264385182129</v>
      </c>
      <c r="F2408" s="17">
        <f t="shared" si="367"/>
        <v>0.18225597198799001</v>
      </c>
      <c r="G2408" s="17">
        <f t="shared" si="368"/>
        <v>0.64262239384010489</v>
      </c>
    </row>
    <row r="2409" spans="1:7" x14ac:dyDescent="0.25">
      <c r="A2409" s="21">
        <v>42178</v>
      </c>
      <c r="B2409" s="9">
        <v>18.38</v>
      </c>
      <c r="C2409" s="9">
        <v>112.89</v>
      </c>
      <c r="D2409">
        <v>1883</v>
      </c>
      <c r="E2409" s="17">
        <f t="shared" si="366"/>
        <v>0.58058995668740199</v>
      </c>
      <c r="F2409" s="17">
        <f t="shared" si="367"/>
        <v>0.18207913668849682</v>
      </c>
      <c r="G2409" s="17">
        <f t="shared" si="368"/>
        <v>0.64552321932212831</v>
      </c>
    </row>
    <row r="2410" spans="1:7" x14ac:dyDescent="0.25">
      <c r="A2410" s="21">
        <v>42179</v>
      </c>
      <c r="B2410" s="9">
        <v>18.36</v>
      </c>
      <c r="C2410" s="9">
        <v>112.59</v>
      </c>
      <c r="D2410">
        <v>1884</v>
      </c>
      <c r="E2410" s="17">
        <f t="shared" si="366"/>
        <v>0.58119454500407108</v>
      </c>
      <c r="F2410" s="17">
        <f t="shared" si="367"/>
        <v>0.18189423241150279</v>
      </c>
      <c r="G2410" s="17">
        <f t="shared" si="368"/>
        <v>0.64693242405442197</v>
      </c>
    </row>
    <row r="2411" spans="1:7" x14ac:dyDescent="0.25">
      <c r="A2411" s="21">
        <v>42180</v>
      </c>
      <c r="B2411" s="9">
        <v>18.170000000000002</v>
      </c>
      <c r="C2411" s="9">
        <v>112.44</v>
      </c>
      <c r="D2411">
        <v>1885</v>
      </c>
      <c r="E2411" s="17">
        <f t="shared" si="366"/>
        <v>0.58313055095675148</v>
      </c>
      <c r="F2411" s="17">
        <f t="shared" si="367"/>
        <v>0.18174001705221668</v>
      </c>
      <c r="G2411" s="17">
        <f t="shared" si="368"/>
        <v>0.64986217232249677</v>
      </c>
    </row>
    <row r="2412" spans="1:7" x14ac:dyDescent="0.25">
      <c r="A2412" s="21">
        <v>42181</v>
      </c>
      <c r="B2412" s="9">
        <v>18.09</v>
      </c>
      <c r="C2412" s="9">
        <v>112.56</v>
      </c>
      <c r="D2412">
        <v>1886</v>
      </c>
      <c r="E2412" s="17">
        <f t="shared" si="366"/>
        <v>0.58475469587957518</v>
      </c>
      <c r="F2412" s="17">
        <f t="shared" si="367"/>
        <v>0.18156988570812124</v>
      </c>
      <c r="G2412" s="17">
        <f t="shared" si="368"/>
        <v>0.65247551472358833</v>
      </c>
    </row>
    <row r="2413" spans="1:7" x14ac:dyDescent="0.25">
      <c r="A2413" s="21">
        <v>42184</v>
      </c>
      <c r="B2413" s="9">
        <v>17.899999999999999</v>
      </c>
      <c r="C2413" s="9">
        <v>113.07</v>
      </c>
      <c r="D2413">
        <v>1887</v>
      </c>
      <c r="E2413" s="17">
        <f t="shared" si="366"/>
        <v>0.58595759678843018</v>
      </c>
      <c r="F2413" s="17">
        <f t="shared" si="367"/>
        <v>0.18138766243267923</v>
      </c>
      <c r="G2413" s="17">
        <f t="shared" si="368"/>
        <v>0.65473568322540299</v>
      </c>
    </row>
    <row r="2414" spans="1:7" x14ac:dyDescent="0.25">
      <c r="A2414" s="21">
        <v>42185</v>
      </c>
      <c r="B2414" s="9">
        <v>17.760000000000002</v>
      </c>
      <c r="C2414" s="9">
        <v>112.37</v>
      </c>
      <c r="D2414">
        <v>1888</v>
      </c>
      <c r="E2414" s="17">
        <f t="shared" si="366"/>
        <v>0.58746171771338118</v>
      </c>
      <c r="F2414" s="17">
        <f t="shared" si="367"/>
        <v>0.18119411303746172</v>
      </c>
      <c r="G2414" s="17">
        <f t="shared" si="368"/>
        <v>0.65800660735631522</v>
      </c>
    </row>
    <row r="2415" spans="1:7" x14ac:dyDescent="0.25">
      <c r="A2415" s="21">
        <v>42186</v>
      </c>
      <c r="B2415" s="9">
        <v>17.28</v>
      </c>
      <c r="C2415" s="9">
        <v>111.98</v>
      </c>
      <c r="D2415">
        <v>1889</v>
      </c>
      <c r="E2415" s="17">
        <f t="shared" si="366"/>
        <v>0.5896482538790857</v>
      </c>
      <c r="F2415" s="17">
        <f t="shared" si="367"/>
        <v>0.18099099460981885</v>
      </c>
      <c r="G2415" s="17">
        <f t="shared" si="368"/>
        <v>0.66161913388251148</v>
      </c>
    </row>
    <row r="2416" spans="1:7" x14ac:dyDescent="0.25">
      <c r="A2416" s="21">
        <v>42187</v>
      </c>
      <c r="B2416" s="9">
        <v>17.63</v>
      </c>
      <c r="C2416" s="9">
        <v>111.76</v>
      </c>
      <c r="D2416">
        <v>1890</v>
      </c>
      <c r="E2416" s="17">
        <f t="shared" si="366"/>
        <v>0.59216168943329406</v>
      </c>
      <c r="F2416" s="17">
        <f t="shared" si="367"/>
        <v>0.18078032710637168</v>
      </c>
      <c r="G2416" s="17">
        <f t="shared" si="368"/>
        <v>0.66578520724959012</v>
      </c>
    </row>
    <row r="2417" spans="1:7" x14ac:dyDescent="0.25">
      <c r="A2417" s="21">
        <v>42191</v>
      </c>
      <c r="B2417" s="9">
        <v>17.850000000000001</v>
      </c>
      <c r="C2417" s="9">
        <v>112.06</v>
      </c>
      <c r="D2417">
        <v>1891</v>
      </c>
      <c r="E2417" s="17">
        <f t="shared" si="366"/>
        <v>0.59377817402022015</v>
      </c>
      <c r="F2417" s="17">
        <f t="shared" si="367"/>
        <v>0.1805730985316881</v>
      </c>
      <c r="G2417" s="17">
        <f t="shared" si="368"/>
        <v>0.6684497088726622</v>
      </c>
    </row>
    <row r="2418" spans="1:7" x14ac:dyDescent="0.25">
      <c r="A2418" s="21">
        <v>42192</v>
      </c>
      <c r="B2418" s="9">
        <v>16.98</v>
      </c>
      <c r="C2418" s="9">
        <v>110.76</v>
      </c>
      <c r="D2418">
        <v>1892</v>
      </c>
      <c r="E2418" s="17">
        <f t="shared" si="366"/>
        <v>0.59466888225958969</v>
      </c>
      <c r="F2418" s="17">
        <f t="shared" si="367"/>
        <v>0.18036678548806162</v>
      </c>
      <c r="G2418" s="17">
        <f t="shared" si="368"/>
        <v>0.67030958231952564</v>
      </c>
    </row>
    <row r="2419" spans="1:7" x14ac:dyDescent="0.25">
      <c r="A2419" s="21">
        <v>42193</v>
      </c>
      <c r="B2419" s="9">
        <v>16.86</v>
      </c>
      <c r="C2419" s="9">
        <v>111.09</v>
      </c>
      <c r="D2419">
        <v>1893</v>
      </c>
      <c r="E2419" s="17">
        <f t="shared" si="366"/>
        <v>0.59645036201650448</v>
      </c>
      <c r="F2419" s="17">
        <f t="shared" si="367"/>
        <v>0.1801566876892971</v>
      </c>
      <c r="G2419" s="17">
        <f t="shared" si="368"/>
        <v>0.67304276269651608</v>
      </c>
    </row>
    <row r="2420" spans="1:7" x14ac:dyDescent="0.25">
      <c r="A2420" s="21">
        <v>42194</v>
      </c>
      <c r="B2420" s="9">
        <v>16.93</v>
      </c>
      <c r="C2420" s="9">
        <v>111.36</v>
      </c>
      <c r="D2420">
        <v>1894</v>
      </c>
      <c r="E2420" s="17">
        <f t="shared" si="366"/>
        <v>0.59790508853990454</v>
      </c>
      <c r="F2420" s="17">
        <f t="shared" si="367"/>
        <v>0.17992499287791472</v>
      </c>
      <c r="G2420" s="17">
        <f t="shared" si="368"/>
        <v>0.67574501832089795</v>
      </c>
    </row>
    <row r="2421" spans="1:7" x14ac:dyDescent="0.25">
      <c r="A2421" s="21">
        <v>42195</v>
      </c>
      <c r="B2421" s="9">
        <v>16.75</v>
      </c>
      <c r="C2421" s="9">
        <v>111.49</v>
      </c>
      <c r="D2421">
        <v>1895</v>
      </c>
      <c r="E2421" s="17">
        <f t="shared" si="366"/>
        <v>0.59905155660227438</v>
      </c>
      <c r="F2421" s="17">
        <f t="shared" si="367"/>
        <v>0.17967207737652155</v>
      </c>
      <c r="G2421" s="17">
        <f t="shared" si="368"/>
        <v>0.67838802181353142</v>
      </c>
    </row>
    <row r="2422" spans="1:7" x14ac:dyDescent="0.25">
      <c r="A2422" s="21">
        <v>42198</v>
      </c>
      <c r="B2422" s="9">
        <v>16.8</v>
      </c>
      <c r="C2422" s="9">
        <v>110.99</v>
      </c>
      <c r="D2422">
        <v>1896</v>
      </c>
      <c r="E2422" s="17">
        <f t="shared" si="366"/>
        <v>0.60282409664481296</v>
      </c>
      <c r="F2422" s="17">
        <f t="shared" si="367"/>
        <v>0.17943579129468037</v>
      </c>
      <c r="G2422" s="17">
        <f t="shared" si="368"/>
        <v>0.68407168948168107</v>
      </c>
    </row>
    <row r="2423" spans="1:7" x14ac:dyDescent="0.25">
      <c r="A2423" s="21">
        <v>42199</v>
      </c>
      <c r="B2423" s="9">
        <v>16.690000000000001</v>
      </c>
      <c r="C2423" s="9">
        <v>110.74</v>
      </c>
      <c r="D2423">
        <v>1897</v>
      </c>
      <c r="E2423" s="17">
        <f t="shared" si="366"/>
        <v>0.6050586865260873</v>
      </c>
      <c r="F2423" s="17">
        <f t="shared" si="367"/>
        <v>0.1791787955212702</v>
      </c>
      <c r="G2423" s="17">
        <f t="shared" si="368"/>
        <v>0.68775194669392614</v>
      </c>
    </row>
    <row r="2424" spans="1:7" x14ac:dyDescent="0.25">
      <c r="A2424" s="21">
        <v>42200</v>
      </c>
      <c r="B2424" s="9">
        <v>16.309999999999999</v>
      </c>
      <c r="C2424" s="9">
        <v>110.16</v>
      </c>
      <c r="D2424">
        <v>1898</v>
      </c>
      <c r="E2424" s="17">
        <f t="shared" si="366"/>
        <v>0.60477440955171202</v>
      </c>
      <c r="F2424" s="17">
        <f t="shared" si="367"/>
        <v>0.17892943839810652</v>
      </c>
      <c r="G2424" s="17">
        <f t="shared" si="368"/>
        <v>0.68813506056507567</v>
      </c>
    </row>
    <row r="2425" spans="1:7" x14ac:dyDescent="0.25">
      <c r="A2425" s="21">
        <v>42201</v>
      </c>
      <c r="B2425" s="9">
        <v>16.149999999999999</v>
      </c>
      <c r="C2425" s="9">
        <v>109.76</v>
      </c>
      <c r="D2425">
        <v>1899</v>
      </c>
      <c r="E2425" s="17">
        <f t="shared" si="366"/>
        <v>0.60483212718062307</v>
      </c>
      <c r="F2425" s="17">
        <f t="shared" si="367"/>
        <v>0.17869454532880144</v>
      </c>
      <c r="G2425" s="17">
        <f t="shared" si="368"/>
        <v>0.68848175788920141</v>
      </c>
    </row>
    <row r="2426" spans="1:7" x14ac:dyDescent="0.25">
      <c r="A2426" s="21">
        <v>42202</v>
      </c>
      <c r="B2426" s="9">
        <v>15.42</v>
      </c>
      <c r="C2426" s="9">
        <v>108.65</v>
      </c>
      <c r="D2426">
        <v>1900</v>
      </c>
      <c r="E2426" s="17">
        <f t="shared" si="366"/>
        <v>0.60434191615130006</v>
      </c>
      <c r="F2426" s="17">
        <f t="shared" si="367"/>
        <v>0.17844101857273909</v>
      </c>
      <c r="G2426" s="17">
        <f t="shared" si="368"/>
        <v>0.68810144116142502</v>
      </c>
    </row>
    <row r="2427" spans="1:7" x14ac:dyDescent="0.25">
      <c r="A2427" s="21">
        <v>42205</v>
      </c>
      <c r="B2427" s="9">
        <v>13.76</v>
      </c>
      <c r="C2427" s="9">
        <v>105.7</v>
      </c>
      <c r="D2427">
        <v>1901</v>
      </c>
      <c r="E2427" s="17">
        <f t="shared" si="366"/>
        <v>0.60500926634657459</v>
      </c>
      <c r="F2427" s="17">
        <f t="shared" si="367"/>
        <v>0.17815652119900544</v>
      </c>
      <c r="G2427" s="17">
        <f t="shared" si="368"/>
        <v>0.68942344983368042</v>
      </c>
    </row>
    <row r="2428" spans="1:7" x14ac:dyDescent="0.25">
      <c r="A2428" s="21">
        <v>42206</v>
      </c>
      <c r="B2428" s="9">
        <v>14.12</v>
      </c>
      <c r="C2428" s="9">
        <v>105.37</v>
      </c>
      <c r="D2428">
        <v>1902</v>
      </c>
      <c r="E2428" s="17">
        <f t="shared" si="366"/>
        <v>0.60454878758712827</v>
      </c>
      <c r="F2428" s="17">
        <f t="shared" si="367"/>
        <v>0.17783653714552355</v>
      </c>
      <c r="G2428" s="17">
        <f t="shared" si="368"/>
        <v>0.68844354394739771</v>
      </c>
    </row>
    <row r="2429" spans="1:7" x14ac:dyDescent="0.25">
      <c r="A2429" s="21">
        <v>42207</v>
      </c>
      <c r="B2429" s="9">
        <v>14.08</v>
      </c>
      <c r="C2429" s="9">
        <v>104.8</v>
      </c>
      <c r="D2429">
        <v>1903</v>
      </c>
      <c r="E2429" s="17">
        <f t="shared" si="366"/>
        <v>0.60306351277256121</v>
      </c>
      <c r="F2429" s="17">
        <f t="shared" si="367"/>
        <v>0.1775315656797217</v>
      </c>
      <c r="G2429" s="17">
        <f t="shared" si="368"/>
        <v>0.6865493518092427</v>
      </c>
    </row>
    <row r="2430" spans="1:7" x14ac:dyDescent="0.25">
      <c r="A2430" s="21">
        <v>42208</v>
      </c>
      <c r="B2430" s="9">
        <v>13.62</v>
      </c>
      <c r="C2430" s="9">
        <v>104.33</v>
      </c>
      <c r="D2430">
        <v>1904</v>
      </c>
      <c r="E2430" s="17">
        <f t="shared" si="366"/>
        <v>0.60076733550574735</v>
      </c>
      <c r="F2430" s="17">
        <f t="shared" si="367"/>
        <v>0.17723661491868312</v>
      </c>
      <c r="G2430" s="17">
        <f t="shared" si="368"/>
        <v>0.68364842264673353</v>
      </c>
    </row>
    <row r="2431" spans="1:7" x14ac:dyDescent="0.25">
      <c r="A2431" s="21">
        <v>42209</v>
      </c>
      <c r="B2431" s="9">
        <v>14.08</v>
      </c>
      <c r="C2431" s="9">
        <v>105.35</v>
      </c>
      <c r="D2431">
        <v>1905</v>
      </c>
      <c r="E2431" s="17">
        <f t="shared" si="366"/>
        <v>0.59899058389575754</v>
      </c>
      <c r="F2431" s="17">
        <f t="shared" si="367"/>
        <v>0.17693300008628832</v>
      </c>
      <c r="G2431" s="17">
        <f t="shared" si="368"/>
        <v>0.68118052726452094</v>
      </c>
    </row>
    <row r="2432" spans="1:7" x14ac:dyDescent="0.25">
      <c r="A2432" s="21">
        <v>42212</v>
      </c>
      <c r="B2432" s="9">
        <v>13.57</v>
      </c>
      <c r="C2432" s="9">
        <v>104.86</v>
      </c>
      <c r="D2432">
        <v>1906</v>
      </c>
      <c r="E2432" s="17">
        <f t="shared" si="366"/>
        <v>0.59721586538355231</v>
      </c>
      <c r="F2432" s="17">
        <f t="shared" si="367"/>
        <v>0.17664406056448909</v>
      </c>
      <c r="G2432" s="17">
        <f t="shared" si="368"/>
        <v>0.67826436733304085</v>
      </c>
    </row>
    <row r="2433" spans="1:7" x14ac:dyDescent="0.25">
      <c r="A2433" s="21">
        <v>42213</v>
      </c>
      <c r="B2433" s="9">
        <v>13.69</v>
      </c>
      <c r="C2433" s="9">
        <v>105.02</v>
      </c>
      <c r="D2433">
        <v>1907</v>
      </c>
      <c r="E2433" s="17">
        <f t="shared" si="366"/>
        <v>0.59593512013158023</v>
      </c>
      <c r="F2433" s="17">
        <f t="shared" si="367"/>
        <v>0.17632235361939327</v>
      </c>
      <c r="G2433" s="17">
        <f t="shared" si="368"/>
        <v>0.67634952742424315</v>
      </c>
    </row>
    <row r="2434" spans="1:7" x14ac:dyDescent="0.25">
      <c r="A2434" s="21">
        <v>42214</v>
      </c>
      <c r="B2434" s="9">
        <v>13.97</v>
      </c>
      <c r="C2434" s="9">
        <v>105.17</v>
      </c>
      <c r="D2434">
        <v>1908</v>
      </c>
      <c r="E2434" s="17">
        <f t="shared" si="366"/>
        <v>0.59406288472871194</v>
      </c>
      <c r="F2434" s="17">
        <f t="shared" si="367"/>
        <v>0.17599499343773883</v>
      </c>
      <c r="G2434" s="17">
        <f t="shared" si="368"/>
        <v>0.67372570648050578</v>
      </c>
    </row>
    <row r="2435" spans="1:7" x14ac:dyDescent="0.25">
      <c r="A2435" s="21">
        <v>42215</v>
      </c>
      <c r="B2435" s="9">
        <v>13.46</v>
      </c>
      <c r="C2435" s="9">
        <v>104.27</v>
      </c>
      <c r="D2435">
        <v>1909</v>
      </c>
      <c r="E2435" s="17">
        <f t="shared" si="366"/>
        <v>0.59185126993396353</v>
      </c>
      <c r="F2435" s="17">
        <f t="shared" si="367"/>
        <v>0.17568090456090479</v>
      </c>
      <c r="G2435" s="17">
        <f t="shared" si="368"/>
        <v>0.67067111741580865</v>
      </c>
    </row>
    <row r="2436" spans="1:7" x14ac:dyDescent="0.25">
      <c r="A2436" s="21">
        <v>42216</v>
      </c>
      <c r="B2436" s="9">
        <v>13.75</v>
      </c>
      <c r="C2436" s="9">
        <v>104.93</v>
      </c>
      <c r="D2436">
        <v>1910</v>
      </c>
      <c r="E2436" s="17">
        <f t="shared" si="366"/>
        <v>0.58978075205049241</v>
      </c>
      <c r="F2436" s="17">
        <f t="shared" si="367"/>
        <v>0.17536513429703249</v>
      </c>
      <c r="G2436" s="17">
        <f t="shared" si="368"/>
        <v>0.66754740648777044</v>
      </c>
    </row>
    <row r="2437" spans="1:7" x14ac:dyDescent="0.25">
      <c r="A2437" s="21">
        <v>42219</v>
      </c>
      <c r="B2437" s="9">
        <v>13.27</v>
      </c>
      <c r="C2437" s="9">
        <v>104.1</v>
      </c>
      <c r="D2437">
        <v>1911</v>
      </c>
      <c r="E2437" s="17">
        <f t="shared" si="366"/>
        <v>0.58783331957967644</v>
      </c>
      <c r="F2437" s="17">
        <f t="shared" si="367"/>
        <v>0.17506610063848488</v>
      </c>
      <c r="G2437" s="17">
        <f t="shared" si="368"/>
        <v>0.66391855195002292</v>
      </c>
    </row>
    <row r="2438" spans="1:7" x14ac:dyDescent="0.25">
      <c r="A2438" s="21">
        <v>42220</v>
      </c>
      <c r="B2438" s="9">
        <v>13.29</v>
      </c>
      <c r="C2438" s="9">
        <v>104.31</v>
      </c>
      <c r="D2438">
        <v>1912</v>
      </c>
      <c r="E2438" s="17">
        <f t="shared" si="366"/>
        <v>0.58610411841559806</v>
      </c>
      <c r="F2438" s="17">
        <f t="shared" si="367"/>
        <v>0.17475160044661464</v>
      </c>
      <c r="G2438" s="17">
        <f t="shared" si="368"/>
        <v>0.66100952834551974</v>
      </c>
    </row>
    <row r="2439" spans="1:7" x14ac:dyDescent="0.25">
      <c r="A2439" s="21">
        <v>42221</v>
      </c>
      <c r="B2439" s="9">
        <v>13.09</v>
      </c>
      <c r="C2439" s="9">
        <v>103.93</v>
      </c>
      <c r="D2439">
        <v>1913</v>
      </c>
      <c r="E2439" s="17">
        <f t="shared" si="366"/>
        <v>0.5847252336206894</v>
      </c>
      <c r="F2439" s="17">
        <f t="shared" si="367"/>
        <v>0.17444260682089546</v>
      </c>
      <c r="G2439" s="17">
        <f t="shared" si="368"/>
        <v>0.65839572709036487</v>
      </c>
    </row>
    <row r="2440" spans="1:7" x14ac:dyDescent="0.25">
      <c r="A2440" s="21">
        <v>42222</v>
      </c>
      <c r="B2440" s="9">
        <v>13.37</v>
      </c>
      <c r="C2440" s="9">
        <v>104.39</v>
      </c>
      <c r="D2440">
        <v>1914</v>
      </c>
      <c r="E2440" s="17">
        <f t="shared" si="366"/>
        <v>0.58299531315397857</v>
      </c>
      <c r="F2440" s="17">
        <f t="shared" si="367"/>
        <v>0.17412311950806919</v>
      </c>
      <c r="G2440" s="17">
        <f t="shared" si="368"/>
        <v>0.65521680489716128</v>
      </c>
    </row>
    <row r="2441" spans="1:7" x14ac:dyDescent="0.25">
      <c r="A2441" s="21">
        <v>42223</v>
      </c>
      <c r="B2441" s="9">
        <v>13.4</v>
      </c>
      <c r="C2441" s="9">
        <v>104.65</v>
      </c>
      <c r="D2441">
        <v>1915</v>
      </c>
      <c r="E2441" s="17">
        <f t="shared" si="366"/>
        <v>0.58165285993403937</v>
      </c>
      <c r="F2441" s="17">
        <f t="shared" si="367"/>
        <v>0.1737955640667129</v>
      </c>
      <c r="G2441" s="17">
        <f t="shared" si="368"/>
        <v>0.65341100686442022</v>
      </c>
    </row>
    <row r="2442" spans="1:7" x14ac:dyDescent="0.25">
      <c r="A2442" s="21">
        <v>42226</v>
      </c>
      <c r="B2442" s="9">
        <v>14.29</v>
      </c>
      <c r="C2442" s="9">
        <v>105.72</v>
      </c>
      <c r="D2442">
        <v>1916</v>
      </c>
      <c r="E2442" s="17">
        <f t="shared" si="366"/>
        <v>0.58089811908561784</v>
      </c>
      <c r="F2442" s="17">
        <f t="shared" si="367"/>
        <v>0.17346613717945486</v>
      </c>
      <c r="G2442" s="17">
        <f t="shared" si="368"/>
        <v>0.65249794224684987</v>
      </c>
    </row>
    <row r="2443" spans="1:7" x14ac:dyDescent="0.25">
      <c r="A2443" s="21">
        <v>42227</v>
      </c>
      <c r="B2443" s="9">
        <v>14.52</v>
      </c>
      <c r="C2443" s="9">
        <v>106.26</v>
      </c>
      <c r="D2443">
        <v>1917</v>
      </c>
      <c r="E2443" s="17">
        <f t="shared" si="366"/>
        <v>0.57954974648172175</v>
      </c>
      <c r="F2443" s="17">
        <f t="shared" si="367"/>
        <v>0.17315567055902839</v>
      </c>
      <c r="G2443" s="17">
        <f t="shared" si="368"/>
        <v>0.6511499695607762</v>
      </c>
    </row>
    <row r="2444" spans="1:7" x14ac:dyDescent="0.25">
      <c r="A2444" s="21">
        <v>42228</v>
      </c>
      <c r="B2444" s="9">
        <v>15.52</v>
      </c>
      <c r="C2444" s="9">
        <v>107.75</v>
      </c>
      <c r="D2444">
        <v>1918</v>
      </c>
      <c r="E2444" s="17">
        <f t="shared" si="366"/>
        <v>0.57770445531403269</v>
      </c>
      <c r="F2444" s="17">
        <f t="shared" si="367"/>
        <v>0.17283973849169981</v>
      </c>
      <c r="G2444" s="17">
        <f t="shared" si="368"/>
        <v>0.64932933819460237</v>
      </c>
    </row>
    <row r="2445" spans="1:7" x14ac:dyDescent="0.25">
      <c r="A2445" s="21">
        <v>42229</v>
      </c>
      <c r="B2445" s="9">
        <v>14.64</v>
      </c>
      <c r="C2445" s="9">
        <v>106.86</v>
      </c>
      <c r="D2445">
        <v>1919</v>
      </c>
      <c r="E2445" s="17">
        <f t="shared" si="366"/>
        <v>0.57467972995495664</v>
      </c>
      <c r="F2445" s="17">
        <f t="shared" si="367"/>
        <v>0.17252798214673967</v>
      </c>
      <c r="G2445" s="17">
        <f t="shared" si="368"/>
        <v>0.64645312695844781</v>
      </c>
    </row>
    <row r="2446" spans="1:7" x14ac:dyDescent="0.25">
      <c r="A2446" s="21">
        <v>42230</v>
      </c>
      <c r="B2446" s="9">
        <v>14.49</v>
      </c>
      <c r="C2446" s="9">
        <v>106.85</v>
      </c>
      <c r="D2446">
        <v>1920</v>
      </c>
      <c r="E2446" s="17">
        <f t="shared" si="366"/>
        <v>0.57240553202201672</v>
      </c>
      <c r="F2446" s="17">
        <f t="shared" si="367"/>
        <v>0.17219539790400901</v>
      </c>
      <c r="G2446" s="17">
        <f t="shared" si="368"/>
        <v>0.64459061128218254</v>
      </c>
    </row>
    <row r="2447" spans="1:7" x14ac:dyDescent="0.25">
      <c r="A2447" s="21">
        <v>42233</v>
      </c>
      <c r="B2447" s="9">
        <v>15.04</v>
      </c>
      <c r="C2447" s="9">
        <v>107.13</v>
      </c>
      <c r="D2447">
        <v>1921</v>
      </c>
      <c r="E2447" s="17">
        <f t="shared" si="366"/>
        <v>0.57094762070046301</v>
      </c>
      <c r="F2447" s="17">
        <f t="shared" si="367"/>
        <v>0.17186771961022049</v>
      </c>
      <c r="G2447" s="17">
        <f t="shared" si="368"/>
        <v>0.64377025869526705</v>
      </c>
    </row>
    <row r="2448" spans="1:7" x14ac:dyDescent="0.25">
      <c r="A2448" s="21">
        <v>42234</v>
      </c>
      <c r="B2448" s="9">
        <v>14.77</v>
      </c>
      <c r="C2448" s="9">
        <v>107.11</v>
      </c>
      <c r="D2448">
        <v>1922</v>
      </c>
      <c r="E2448" s="17">
        <f t="shared" si="366"/>
        <v>0.56862558783035388</v>
      </c>
      <c r="F2448" s="17">
        <f t="shared" si="367"/>
        <v>0.17156257064526217</v>
      </c>
      <c r="G2448" s="17">
        <f t="shared" si="368"/>
        <v>0.64161534705979517</v>
      </c>
    </row>
    <row r="2449" spans="1:7" x14ac:dyDescent="0.25">
      <c r="A2449" s="21">
        <v>42235</v>
      </c>
      <c r="B2449" s="9">
        <v>15.2</v>
      </c>
      <c r="C2449" s="9">
        <v>108.55</v>
      </c>
      <c r="D2449">
        <v>1923</v>
      </c>
      <c r="E2449" s="17">
        <f t="shared" si="366"/>
        <v>0.56585070642305824</v>
      </c>
      <c r="F2449" s="17">
        <f t="shared" si="367"/>
        <v>0.17123923654331763</v>
      </c>
      <c r="G2449" s="17">
        <f t="shared" si="368"/>
        <v>0.63887496940006228</v>
      </c>
    </row>
    <row r="2450" spans="1:7" x14ac:dyDescent="0.25">
      <c r="A2450" s="21">
        <v>42236</v>
      </c>
      <c r="B2450" s="9">
        <v>15.82</v>
      </c>
      <c r="C2450" s="9">
        <v>110.44</v>
      </c>
      <c r="D2450">
        <v>1924</v>
      </c>
      <c r="E2450" s="17">
        <f t="shared" si="366"/>
        <v>0.56372563345680882</v>
      </c>
      <c r="F2450" s="17">
        <f t="shared" si="367"/>
        <v>0.17092945109834967</v>
      </c>
      <c r="G2450" s="17">
        <f t="shared" si="368"/>
        <v>0.63746769772816136</v>
      </c>
    </row>
    <row r="2451" spans="1:7" x14ac:dyDescent="0.25">
      <c r="A2451" s="21">
        <v>42237</v>
      </c>
      <c r="B2451" s="9">
        <v>15.39</v>
      </c>
      <c r="C2451" s="9">
        <v>111.13</v>
      </c>
      <c r="D2451">
        <v>1925</v>
      </c>
      <c r="E2451" s="17">
        <f t="shared" si="366"/>
        <v>0.56132730277024556</v>
      </c>
      <c r="F2451" s="17">
        <f t="shared" si="367"/>
        <v>0.17062588241645074</v>
      </c>
      <c r="G2451" s="17">
        <f t="shared" si="368"/>
        <v>0.6367407845997386</v>
      </c>
    </row>
    <row r="2452" spans="1:7" x14ac:dyDescent="0.25">
      <c r="A2452" s="21">
        <v>42240</v>
      </c>
      <c r="B2452" s="9">
        <v>14.13</v>
      </c>
      <c r="C2452" s="9">
        <v>110.53</v>
      </c>
      <c r="D2452">
        <v>1926</v>
      </c>
      <c r="E2452" s="17">
        <f t="shared" si="366"/>
        <v>0.55951472184101469</v>
      </c>
      <c r="F2452" s="17">
        <f t="shared" si="367"/>
        <v>0.17031839664124282</v>
      </c>
      <c r="G2452" s="17">
        <f t="shared" si="368"/>
        <v>0.63735064320089785</v>
      </c>
    </row>
    <row r="2453" spans="1:7" x14ac:dyDescent="0.25">
      <c r="A2453" s="21">
        <v>42241</v>
      </c>
      <c r="B2453" s="9">
        <v>13.67</v>
      </c>
      <c r="C2453" s="9">
        <v>109.16</v>
      </c>
      <c r="D2453">
        <v>1927</v>
      </c>
      <c r="E2453" s="17">
        <f t="shared" si="366"/>
        <v>0.55875909077801977</v>
      </c>
      <c r="F2453" s="17">
        <f t="shared" si="367"/>
        <v>0.16997292594850272</v>
      </c>
      <c r="G2453" s="17">
        <f t="shared" si="368"/>
        <v>0.64034350742616042</v>
      </c>
    </row>
    <row r="2454" spans="1:7" x14ac:dyDescent="0.25">
      <c r="A2454" s="21">
        <v>42242</v>
      </c>
      <c r="B2454" s="9">
        <v>13.04</v>
      </c>
      <c r="C2454" s="9">
        <v>107.67</v>
      </c>
      <c r="D2454">
        <v>1928</v>
      </c>
      <c r="E2454" s="17">
        <f t="shared" si="366"/>
        <v>0.55891806509202091</v>
      </c>
      <c r="F2454" s="17">
        <f t="shared" si="367"/>
        <v>0.16963687856009801</v>
      </c>
      <c r="G2454" s="17">
        <f t="shared" si="368"/>
        <v>0.64278610928917113</v>
      </c>
    </row>
    <row r="2455" spans="1:7" x14ac:dyDescent="0.25">
      <c r="A2455" s="21">
        <v>42243</v>
      </c>
      <c r="B2455" s="9">
        <v>13.79</v>
      </c>
      <c r="C2455" s="9">
        <v>107.73</v>
      </c>
      <c r="D2455">
        <v>1929</v>
      </c>
      <c r="E2455" s="17">
        <f t="shared" si="366"/>
        <v>0.55884719774627822</v>
      </c>
      <c r="F2455" s="17">
        <f t="shared" si="367"/>
        <v>0.16927187785271267</v>
      </c>
      <c r="G2455" s="17">
        <f t="shared" si="368"/>
        <v>0.64400242667610563</v>
      </c>
    </row>
    <row r="2456" spans="1:7" x14ac:dyDescent="0.25">
      <c r="A2456" s="21">
        <v>42244</v>
      </c>
      <c r="B2456" s="9">
        <v>14.25</v>
      </c>
      <c r="C2456" s="9">
        <v>108.7</v>
      </c>
      <c r="D2456">
        <v>1930</v>
      </c>
      <c r="E2456" s="17">
        <f t="shared" si="366"/>
        <v>0.55772465593833098</v>
      </c>
      <c r="F2456" s="17">
        <f t="shared" si="367"/>
        <v>0.16893285000666092</v>
      </c>
      <c r="G2456" s="17">
        <f t="shared" si="368"/>
        <v>0.64364092335981471</v>
      </c>
    </row>
    <row r="2457" spans="1:7" x14ac:dyDescent="0.25">
      <c r="A2457" s="21">
        <v>42247</v>
      </c>
      <c r="B2457" s="9">
        <v>14.11</v>
      </c>
      <c r="C2457" s="9">
        <v>108.82</v>
      </c>
      <c r="D2457">
        <v>1931</v>
      </c>
      <c r="E2457" s="17">
        <f t="shared" si="366"/>
        <v>0.55602654538916063</v>
      </c>
      <c r="F2457" s="17">
        <f t="shared" si="367"/>
        <v>0.16859163177906358</v>
      </c>
      <c r="G2457" s="17">
        <f t="shared" si="368"/>
        <v>0.64383139031135528</v>
      </c>
    </row>
    <row r="2458" spans="1:7" x14ac:dyDescent="0.25">
      <c r="A2458" s="21">
        <v>42248</v>
      </c>
      <c r="B2458" s="9">
        <v>13.67</v>
      </c>
      <c r="C2458" s="9">
        <v>109.2</v>
      </c>
      <c r="D2458">
        <v>1932</v>
      </c>
      <c r="E2458" s="17">
        <f t="shared" si="366"/>
        <v>0.55384737062952483</v>
      </c>
      <c r="F2458" s="17">
        <f t="shared" si="367"/>
        <v>0.16823501516870126</v>
      </c>
      <c r="G2458" s="17">
        <f t="shared" si="368"/>
        <v>0.64372786001060145</v>
      </c>
    </row>
    <row r="2459" spans="1:7" x14ac:dyDescent="0.25">
      <c r="A2459" s="21">
        <v>42249</v>
      </c>
      <c r="B2459" s="9">
        <v>13.63</v>
      </c>
      <c r="C2459" s="9">
        <v>108.62</v>
      </c>
      <c r="D2459">
        <v>1933</v>
      </c>
      <c r="E2459" s="17">
        <f t="shared" ref="E2459:E2522" si="369">LINEST(B2207:B2458,C2207:C2458,TRUE)</f>
        <v>0.55268016397912634</v>
      </c>
      <c r="F2459" s="17">
        <f t="shared" ref="F2459:F2522" si="370">LINEST($B2207:$B2458,$C2207:$C2458,FALSE)</f>
        <v>0.16788319415601788</v>
      </c>
      <c r="G2459" s="17">
        <f t="shared" ref="G2459:G2522" si="371">LINEST($B2207:$B2458,$D2207:$D2458,TRUE)/LINEST($C2207:$C2458,$D2207:$D2458,TRUE)</f>
        <v>0.64389828582564357</v>
      </c>
    </row>
    <row r="2460" spans="1:7" x14ac:dyDescent="0.25">
      <c r="A2460" s="21">
        <v>42250</v>
      </c>
      <c r="B2460" s="9">
        <v>13.38</v>
      </c>
      <c r="C2460" s="9">
        <v>107.84</v>
      </c>
      <c r="D2460">
        <v>1934</v>
      </c>
      <c r="E2460" s="17">
        <f t="shared" si="369"/>
        <v>0.55157087592158427</v>
      </c>
      <c r="F2460" s="17">
        <f t="shared" si="370"/>
        <v>0.16753674786445985</v>
      </c>
      <c r="G2460" s="17">
        <f t="shared" si="371"/>
        <v>0.64403649169349664</v>
      </c>
    </row>
    <row r="2461" spans="1:7" x14ac:dyDescent="0.25">
      <c r="A2461" s="21">
        <v>42251</v>
      </c>
      <c r="B2461" s="9">
        <v>13.39</v>
      </c>
      <c r="C2461" s="9">
        <v>107.49</v>
      </c>
      <c r="D2461">
        <v>1935</v>
      </c>
      <c r="E2461" s="17">
        <f t="shared" si="369"/>
        <v>0.55164220182900947</v>
      </c>
      <c r="F2461" s="17">
        <f t="shared" si="370"/>
        <v>0.16721698584596539</v>
      </c>
      <c r="G2461" s="17">
        <f t="shared" si="371"/>
        <v>0.6446466116783871</v>
      </c>
    </row>
    <row r="2462" spans="1:7" x14ac:dyDescent="0.25">
      <c r="A2462" s="21">
        <v>42255</v>
      </c>
      <c r="B2462" s="9">
        <v>13.55</v>
      </c>
      <c r="C2462" s="9">
        <v>107.52</v>
      </c>
      <c r="D2462">
        <v>1936</v>
      </c>
      <c r="E2462" s="17">
        <f t="shared" si="369"/>
        <v>0.55145522827375382</v>
      </c>
      <c r="F2462" s="17">
        <f t="shared" si="370"/>
        <v>0.16689507758050762</v>
      </c>
      <c r="G2462" s="17">
        <f t="shared" si="371"/>
        <v>0.64508479981556344</v>
      </c>
    </row>
    <row r="2463" spans="1:7" x14ac:dyDescent="0.25">
      <c r="A2463" s="21">
        <v>42256</v>
      </c>
      <c r="B2463" s="9">
        <v>13.13</v>
      </c>
      <c r="C2463" s="9">
        <v>106.13</v>
      </c>
      <c r="D2463">
        <v>1937</v>
      </c>
      <c r="E2463" s="17">
        <f t="shared" si="369"/>
        <v>0.55167748502889269</v>
      </c>
      <c r="F2463" s="17">
        <f t="shared" si="370"/>
        <v>0.16660357612972099</v>
      </c>
      <c r="G2463" s="17">
        <f t="shared" si="371"/>
        <v>0.64519291921516309</v>
      </c>
    </row>
    <row r="2464" spans="1:7" x14ac:dyDescent="0.25">
      <c r="A2464" s="21">
        <v>42257</v>
      </c>
      <c r="B2464" s="9">
        <v>13.12</v>
      </c>
      <c r="C2464" s="9">
        <v>106.38</v>
      </c>
      <c r="D2464">
        <v>1938</v>
      </c>
      <c r="E2464" s="17">
        <f t="shared" si="369"/>
        <v>0.55125602842594712</v>
      </c>
      <c r="F2464" s="17">
        <f t="shared" si="370"/>
        <v>0.16629437258299457</v>
      </c>
      <c r="G2464" s="17">
        <f t="shared" si="371"/>
        <v>0.64342995125962099</v>
      </c>
    </row>
    <row r="2465" spans="1:7" x14ac:dyDescent="0.25">
      <c r="A2465" s="21">
        <v>42258</v>
      </c>
      <c r="B2465" s="9">
        <v>13.21</v>
      </c>
      <c r="C2465" s="9">
        <v>106.16</v>
      </c>
      <c r="D2465">
        <v>1939</v>
      </c>
      <c r="E2465" s="17">
        <f t="shared" si="369"/>
        <v>0.5513496932403632</v>
      </c>
      <c r="F2465" s="17">
        <f t="shared" si="370"/>
        <v>0.16599648835438421</v>
      </c>
      <c r="G2465" s="17">
        <f t="shared" si="371"/>
        <v>0.64221702440298045</v>
      </c>
    </row>
    <row r="2466" spans="1:7" x14ac:dyDescent="0.25">
      <c r="A2466" s="21">
        <v>42261</v>
      </c>
      <c r="B2466" s="9">
        <v>13.07</v>
      </c>
      <c r="C2466" s="9">
        <v>106.22</v>
      </c>
      <c r="D2466">
        <v>1940</v>
      </c>
      <c r="E2466" s="17">
        <f t="shared" si="369"/>
        <v>0.5506956470494857</v>
      </c>
      <c r="F2466" s="17">
        <f t="shared" si="370"/>
        <v>0.16569249155835486</v>
      </c>
      <c r="G2466" s="17">
        <f t="shared" si="371"/>
        <v>0.63879864450140666</v>
      </c>
    </row>
    <row r="2467" spans="1:7" x14ac:dyDescent="0.25">
      <c r="A2467" s="21">
        <v>42262</v>
      </c>
      <c r="B2467" s="9">
        <v>13.11</v>
      </c>
      <c r="C2467" s="9">
        <v>105.9</v>
      </c>
      <c r="D2467">
        <v>1941</v>
      </c>
      <c r="E2467" s="17">
        <f t="shared" si="369"/>
        <v>0.55061692415467378</v>
      </c>
      <c r="F2467" s="17">
        <f t="shared" si="370"/>
        <v>0.16539206002533005</v>
      </c>
      <c r="G2467" s="17">
        <f t="shared" si="371"/>
        <v>0.63507023240225302</v>
      </c>
    </row>
    <row r="2468" spans="1:7" x14ac:dyDescent="0.25">
      <c r="A2468" s="21">
        <v>42263</v>
      </c>
      <c r="B2468" s="9">
        <v>13.89</v>
      </c>
      <c r="C2468" s="9">
        <v>107.31</v>
      </c>
      <c r="D2468">
        <v>1942</v>
      </c>
      <c r="E2468" s="17">
        <f t="shared" si="369"/>
        <v>0.55014765069352056</v>
      </c>
      <c r="F2468" s="17">
        <f t="shared" si="370"/>
        <v>0.16509468532144131</v>
      </c>
      <c r="G2468" s="17">
        <f t="shared" si="371"/>
        <v>0.63109462726365328</v>
      </c>
    </row>
    <row r="2469" spans="1:7" x14ac:dyDescent="0.25">
      <c r="A2469" s="21">
        <v>42264</v>
      </c>
      <c r="B2469" s="9">
        <v>14.27</v>
      </c>
      <c r="C2469" s="9">
        <v>108.41</v>
      </c>
      <c r="D2469">
        <v>1943</v>
      </c>
      <c r="E2469" s="17">
        <f t="shared" si="369"/>
        <v>0.54916505423443185</v>
      </c>
      <c r="F2469" s="17">
        <f t="shared" si="370"/>
        <v>0.16481047631576096</v>
      </c>
      <c r="G2469" s="17">
        <f t="shared" si="371"/>
        <v>0.6274442679309391</v>
      </c>
    </row>
    <row r="2470" spans="1:7" x14ac:dyDescent="0.25">
      <c r="A2470" s="21">
        <v>42265</v>
      </c>
      <c r="B2470" s="9">
        <v>14.48</v>
      </c>
      <c r="C2470" s="9">
        <v>109.21</v>
      </c>
      <c r="D2470">
        <v>1944</v>
      </c>
      <c r="E2470" s="17">
        <f t="shared" si="369"/>
        <v>0.54870429088807759</v>
      </c>
      <c r="F2470" s="17">
        <f t="shared" si="370"/>
        <v>0.16454573284333487</v>
      </c>
      <c r="G2470" s="17">
        <f t="shared" si="371"/>
        <v>0.62393239022115587</v>
      </c>
    </row>
    <row r="2471" spans="1:7" x14ac:dyDescent="0.25">
      <c r="A2471" s="21">
        <v>42268</v>
      </c>
      <c r="B2471" s="9">
        <v>14</v>
      </c>
      <c r="C2471" s="9">
        <v>108.53</v>
      </c>
      <c r="D2471">
        <v>1945</v>
      </c>
      <c r="E2471" s="17">
        <f t="shared" si="369"/>
        <v>0.54838805918035438</v>
      </c>
      <c r="F2471" s="17">
        <f t="shared" si="370"/>
        <v>0.16429432546860176</v>
      </c>
      <c r="G2471" s="17">
        <f t="shared" si="371"/>
        <v>0.62210314556776836</v>
      </c>
    </row>
    <row r="2472" spans="1:7" x14ac:dyDescent="0.25">
      <c r="A2472" s="21">
        <v>42269</v>
      </c>
      <c r="B2472" s="9">
        <v>13.36</v>
      </c>
      <c r="C2472" s="9">
        <v>107.79</v>
      </c>
      <c r="D2472">
        <v>1946</v>
      </c>
      <c r="E2472" s="17">
        <f t="shared" si="369"/>
        <v>0.5487554782798113</v>
      </c>
      <c r="F2472" s="17">
        <f t="shared" si="370"/>
        <v>0.16404468429017274</v>
      </c>
      <c r="G2472" s="17">
        <f t="shared" si="371"/>
        <v>0.62045170460151011</v>
      </c>
    </row>
    <row r="2473" spans="1:7" x14ac:dyDescent="0.25">
      <c r="A2473" s="21">
        <v>42270</v>
      </c>
      <c r="B2473" s="9">
        <v>13.26</v>
      </c>
      <c r="C2473" s="9">
        <v>108.22</v>
      </c>
      <c r="D2473">
        <v>1947</v>
      </c>
      <c r="E2473" s="17">
        <f t="shared" si="369"/>
        <v>0.54993735126554777</v>
      </c>
      <c r="F2473" s="17">
        <f t="shared" si="370"/>
        <v>0.16379450467281922</v>
      </c>
      <c r="G2473" s="17">
        <f t="shared" si="371"/>
        <v>0.61993965149208541</v>
      </c>
    </row>
    <row r="2474" spans="1:7" x14ac:dyDescent="0.25">
      <c r="A2474" s="21">
        <v>42271</v>
      </c>
      <c r="B2474" s="9">
        <v>14.22</v>
      </c>
      <c r="C2474" s="9">
        <v>110.49</v>
      </c>
      <c r="D2474">
        <v>1948</v>
      </c>
      <c r="E2474" s="17">
        <f t="shared" si="369"/>
        <v>0.55101042884357598</v>
      </c>
      <c r="F2474" s="17">
        <f t="shared" si="370"/>
        <v>0.16352855984220555</v>
      </c>
      <c r="G2474" s="17">
        <f t="shared" si="371"/>
        <v>0.62045472980297389</v>
      </c>
    </row>
    <row r="2475" spans="1:7" x14ac:dyDescent="0.25">
      <c r="A2475" s="21">
        <v>42272</v>
      </c>
      <c r="B2475" s="9">
        <v>13.98</v>
      </c>
      <c r="C2475" s="9">
        <v>109.81</v>
      </c>
      <c r="D2475">
        <v>1949</v>
      </c>
      <c r="E2475" s="17">
        <f t="shared" si="369"/>
        <v>0.55142088164612957</v>
      </c>
      <c r="F2475" s="17">
        <f t="shared" si="370"/>
        <v>0.16328832310154967</v>
      </c>
      <c r="G2475" s="17">
        <f t="shared" si="371"/>
        <v>0.62190402976799408</v>
      </c>
    </row>
    <row r="2476" spans="1:7" x14ac:dyDescent="0.25">
      <c r="A2476" s="21">
        <v>42275</v>
      </c>
      <c r="B2476" s="9">
        <v>13.32</v>
      </c>
      <c r="C2476" s="9">
        <v>108.42</v>
      </c>
      <c r="D2476">
        <v>1950</v>
      </c>
      <c r="E2476" s="17">
        <f t="shared" si="369"/>
        <v>0.55192472633270617</v>
      </c>
      <c r="F2476" s="17">
        <f t="shared" si="370"/>
        <v>0.1630409450627176</v>
      </c>
      <c r="G2476" s="17">
        <f t="shared" si="371"/>
        <v>0.62302802079872832</v>
      </c>
    </row>
    <row r="2477" spans="1:7" x14ac:dyDescent="0.25">
      <c r="A2477" s="21">
        <v>42276</v>
      </c>
      <c r="B2477" s="9">
        <v>13.41</v>
      </c>
      <c r="C2477" s="9">
        <v>107.98</v>
      </c>
      <c r="D2477">
        <v>1951</v>
      </c>
      <c r="E2477" s="17">
        <f t="shared" si="369"/>
        <v>0.55317236960224292</v>
      </c>
      <c r="F2477" s="17">
        <f t="shared" si="370"/>
        <v>0.16279222804902282</v>
      </c>
      <c r="G2477" s="17">
        <f t="shared" si="371"/>
        <v>0.62398864567310341</v>
      </c>
    </row>
    <row r="2478" spans="1:7" x14ac:dyDescent="0.25">
      <c r="A2478" s="21">
        <v>42277</v>
      </c>
      <c r="B2478" s="9">
        <v>13.74</v>
      </c>
      <c r="C2478" s="9">
        <v>106.86</v>
      </c>
      <c r="D2478">
        <v>1952</v>
      </c>
      <c r="E2478" s="17">
        <f t="shared" si="369"/>
        <v>0.55432627337144613</v>
      </c>
      <c r="F2478" s="17">
        <f t="shared" si="370"/>
        <v>0.16255725548581199</v>
      </c>
      <c r="G2478" s="17">
        <f t="shared" si="371"/>
        <v>0.62453806111294197</v>
      </c>
    </row>
    <row r="2479" spans="1:7" x14ac:dyDescent="0.25">
      <c r="A2479" s="21">
        <v>42278</v>
      </c>
      <c r="B2479" s="9">
        <v>13.41</v>
      </c>
      <c r="C2479" s="9">
        <v>106.73</v>
      </c>
      <c r="D2479">
        <v>1953</v>
      </c>
      <c r="E2479" s="17">
        <f t="shared" si="369"/>
        <v>0.55475506746059977</v>
      </c>
      <c r="F2479" s="17">
        <f t="shared" si="370"/>
        <v>0.16235015974761779</v>
      </c>
      <c r="G2479" s="17">
        <f t="shared" si="371"/>
        <v>0.62245452603327545</v>
      </c>
    </row>
    <row r="2480" spans="1:7" x14ac:dyDescent="0.25">
      <c r="A2480" s="21">
        <v>42279</v>
      </c>
      <c r="B2480" s="9">
        <v>14.49</v>
      </c>
      <c r="C2480" s="9">
        <v>108.99</v>
      </c>
      <c r="D2480">
        <v>1954</v>
      </c>
      <c r="E2480" s="17">
        <f t="shared" si="369"/>
        <v>0.55551456720408821</v>
      </c>
      <c r="F2480" s="17">
        <f t="shared" si="370"/>
        <v>0.16213409509995791</v>
      </c>
      <c r="G2480" s="17">
        <f t="shared" si="371"/>
        <v>0.62161425020076588</v>
      </c>
    </row>
    <row r="2481" spans="1:7" x14ac:dyDescent="0.25">
      <c r="A2481" s="21">
        <v>42282</v>
      </c>
      <c r="B2481" s="9">
        <v>15.12</v>
      </c>
      <c r="C2481" s="9">
        <v>108.77</v>
      </c>
      <c r="D2481">
        <v>1955</v>
      </c>
      <c r="E2481" s="17">
        <f t="shared" si="369"/>
        <v>0.55573680341946396</v>
      </c>
      <c r="F2481" s="17">
        <f t="shared" si="370"/>
        <v>0.1619309189633078</v>
      </c>
      <c r="G2481" s="17">
        <f t="shared" si="371"/>
        <v>0.62093936699592789</v>
      </c>
    </row>
    <row r="2482" spans="1:7" x14ac:dyDescent="0.25">
      <c r="A2482" s="21">
        <v>42283</v>
      </c>
      <c r="B2482" s="9">
        <v>15.68</v>
      </c>
      <c r="C2482" s="9">
        <v>109.86</v>
      </c>
      <c r="D2482">
        <v>1956</v>
      </c>
      <c r="E2482" s="17">
        <f t="shared" si="369"/>
        <v>0.55587794641320198</v>
      </c>
      <c r="F2482" s="17">
        <f t="shared" si="370"/>
        <v>0.16177454125334115</v>
      </c>
      <c r="G2482" s="17">
        <f t="shared" si="371"/>
        <v>0.61780891505168045</v>
      </c>
    </row>
    <row r="2483" spans="1:7" x14ac:dyDescent="0.25">
      <c r="A2483" s="21">
        <v>42284</v>
      </c>
      <c r="B2483" s="9">
        <v>15.61</v>
      </c>
      <c r="C2483" s="9">
        <v>109.7</v>
      </c>
      <c r="D2483">
        <v>1957</v>
      </c>
      <c r="E2483" s="17">
        <f t="shared" si="369"/>
        <v>0.55555883294489428</v>
      </c>
      <c r="F2483" s="17">
        <f t="shared" si="370"/>
        <v>0.16161853902367329</v>
      </c>
      <c r="G2483" s="17">
        <f t="shared" si="371"/>
        <v>0.6156946329870826</v>
      </c>
    </row>
    <row r="2484" spans="1:7" x14ac:dyDescent="0.25">
      <c r="A2484" s="21">
        <v>42285</v>
      </c>
      <c r="B2484" s="9">
        <v>15.41</v>
      </c>
      <c r="C2484" s="9">
        <v>109.14</v>
      </c>
      <c r="D2484">
        <v>1958</v>
      </c>
      <c r="E2484" s="17">
        <f t="shared" si="369"/>
        <v>0.55565718553822074</v>
      </c>
      <c r="F2484" s="17">
        <f t="shared" si="370"/>
        <v>0.16148917574265526</v>
      </c>
      <c r="G2484" s="17">
        <f t="shared" si="371"/>
        <v>0.61557886751829904</v>
      </c>
    </row>
    <row r="2485" spans="1:7" x14ac:dyDescent="0.25">
      <c r="A2485" s="21">
        <v>42286</v>
      </c>
      <c r="B2485" s="9">
        <v>16.260000000000002</v>
      </c>
      <c r="C2485" s="9">
        <v>110.87</v>
      </c>
      <c r="D2485">
        <v>1959</v>
      </c>
      <c r="E2485" s="17">
        <f t="shared" si="369"/>
        <v>0.55486515732956665</v>
      </c>
      <c r="F2485" s="17">
        <f t="shared" si="370"/>
        <v>0.16130730072938912</v>
      </c>
      <c r="G2485" s="17">
        <f t="shared" si="371"/>
        <v>0.61328967204013507</v>
      </c>
    </row>
    <row r="2486" spans="1:7" x14ac:dyDescent="0.25">
      <c r="A2486" s="21">
        <v>42289</v>
      </c>
      <c r="B2486" s="9">
        <v>15.78</v>
      </c>
      <c r="C2486" s="9">
        <v>111.31</v>
      </c>
      <c r="D2486">
        <v>1960</v>
      </c>
      <c r="E2486" s="17">
        <f t="shared" si="369"/>
        <v>0.55458873279187582</v>
      </c>
      <c r="F2486" s="17">
        <f t="shared" si="370"/>
        <v>0.16117049803662536</v>
      </c>
      <c r="G2486" s="17">
        <f t="shared" si="371"/>
        <v>0.61325585169779817</v>
      </c>
    </row>
    <row r="2487" spans="1:7" x14ac:dyDescent="0.25">
      <c r="A2487" s="21">
        <v>42290</v>
      </c>
      <c r="B2487" s="9">
        <v>15.87</v>
      </c>
      <c r="C2487" s="9">
        <v>111.86</v>
      </c>
      <c r="D2487">
        <v>1961</v>
      </c>
      <c r="E2487" s="17">
        <f t="shared" si="369"/>
        <v>0.55490867243794062</v>
      </c>
      <c r="F2487" s="17">
        <f t="shared" si="370"/>
        <v>0.16103050279435369</v>
      </c>
      <c r="G2487" s="17">
        <f t="shared" si="371"/>
        <v>0.61579401436085157</v>
      </c>
    </row>
    <row r="2488" spans="1:7" x14ac:dyDescent="0.25">
      <c r="A2488" s="21">
        <v>42291</v>
      </c>
      <c r="B2488" s="9">
        <v>16.899999999999999</v>
      </c>
      <c r="C2488" s="9">
        <v>113.81</v>
      </c>
      <c r="D2488">
        <v>1962</v>
      </c>
      <c r="E2488" s="17">
        <f t="shared" si="369"/>
        <v>0.55526721276304203</v>
      </c>
      <c r="F2488" s="17">
        <f t="shared" si="370"/>
        <v>0.16088222034639765</v>
      </c>
      <c r="G2488" s="17">
        <f t="shared" si="371"/>
        <v>0.61939724141602193</v>
      </c>
    </row>
    <row r="2489" spans="1:7" x14ac:dyDescent="0.25">
      <c r="A2489" s="21">
        <v>42292</v>
      </c>
      <c r="B2489" s="9">
        <v>16.89</v>
      </c>
      <c r="C2489" s="9">
        <v>113.29</v>
      </c>
      <c r="D2489">
        <v>1963</v>
      </c>
      <c r="E2489" s="17">
        <f t="shared" si="369"/>
        <v>0.55481077150569846</v>
      </c>
      <c r="F2489" s="17">
        <f t="shared" si="370"/>
        <v>0.16074890715902848</v>
      </c>
      <c r="G2489" s="17">
        <f t="shared" si="371"/>
        <v>0.62298800902835638</v>
      </c>
    </row>
    <row r="2490" spans="1:7" x14ac:dyDescent="0.25">
      <c r="A2490" s="21">
        <v>42293</v>
      </c>
      <c r="B2490" s="9">
        <v>16.39</v>
      </c>
      <c r="C2490" s="9">
        <v>112.49</v>
      </c>
      <c r="D2490">
        <v>1964</v>
      </c>
      <c r="E2490" s="17">
        <f t="shared" si="369"/>
        <v>0.55463011699856679</v>
      </c>
      <c r="F2490" s="17">
        <f t="shared" si="370"/>
        <v>0.1606174291822268</v>
      </c>
      <c r="G2490" s="17">
        <f t="shared" si="371"/>
        <v>0.62631783761647586</v>
      </c>
    </row>
    <row r="2491" spans="1:7" x14ac:dyDescent="0.25">
      <c r="A2491" s="21">
        <v>42296</v>
      </c>
      <c r="B2491" s="9">
        <v>15.7</v>
      </c>
      <c r="C2491" s="9">
        <v>112.02</v>
      </c>
      <c r="D2491">
        <v>1965</v>
      </c>
      <c r="E2491" s="17">
        <f t="shared" si="369"/>
        <v>0.55489750768052104</v>
      </c>
      <c r="F2491" s="17">
        <f t="shared" si="370"/>
        <v>0.16047776037890493</v>
      </c>
      <c r="G2491" s="17">
        <f t="shared" si="371"/>
        <v>0.63025475291935396</v>
      </c>
    </row>
    <row r="2492" spans="1:7" x14ac:dyDescent="0.25">
      <c r="A2492" s="21">
        <v>42297</v>
      </c>
      <c r="B2492" s="9">
        <v>16.329999999999998</v>
      </c>
      <c r="C2492" s="9">
        <v>112.73</v>
      </c>
      <c r="D2492">
        <v>1966</v>
      </c>
      <c r="E2492" s="17">
        <f t="shared" si="369"/>
        <v>0.55602172328737831</v>
      </c>
      <c r="F2492" s="17">
        <f t="shared" si="370"/>
        <v>0.1603403582218435</v>
      </c>
      <c r="G2492" s="17">
        <f t="shared" si="371"/>
        <v>0.6364199803541537</v>
      </c>
    </row>
    <row r="2493" spans="1:7" x14ac:dyDescent="0.25">
      <c r="A2493" s="21">
        <v>42298</v>
      </c>
      <c r="B2493" s="9">
        <v>15.85</v>
      </c>
      <c r="C2493" s="9">
        <v>111.73</v>
      </c>
      <c r="D2493">
        <v>1967</v>
      </c>
      <c r="E2493" s="17">
        <f t="shared" si="369"/>
        <v>0.55689382131400267</v>
      </c>
      <c r="F2493" s="17">
        <f t="shared" si="370"/>
        <v>0.16020582728579433</v>
      </c>
      <c r="G2493" s="17">
        <f t="shared" si="371"/>
        <v>0.64232041736949419</v>
      </c>
    </row>
    <row r="2494" spans="1:7" x14ac:dyDescent="0.25">
      <c r="A2494" s="21">
        <v>42299</v>
      </c>
      <c r="B2494" s="9">
        <v>16.12</v>
      </c>
      <c r="C2494" s="9">
        <v>111.69</v>
      </c>
      <c r="D2494">
        <v>1968</v>
      </c>
      <c r="E2494" s="17">
        <f t="shared" si="369"/>
        <v>0.55839333392508084</v>
      </c>
      <c r="F2494" s="17">
        <f t="shared" si="370"/>
        <v>0.16006551655728171</v>
      </c>
      <c r="G2494" s="17">
        <f t="shared" si="371"/>
        <v>0.64857007601114336</v>
      </c>
    </row>
    <row r="2495" spans="1:7" x14ac:dyDescent="0.25">
      <c r="A2495" s="21">
        <v>42300</v>
      </c>
      <c r="B2495" s="9">
        <v>16.52</v>
      </c>
      <c r="C2495" s="9">
        <v>111.5</v>
      </c>
      <c r="D2495">
        <v>1969</v>
      </c>
      <c r="E2495" s="17">
        <f t="shared" si="369"/>
        <v>0.56008576603206428</v>
      </c>
      <c r="F2495" s="17">
        <f t="shared" si="370"/>
        <v>0.1599553762178621</v>
      </c>
      <c r="G2495" s="17">
        <f t="shared" si="371"/>
        <v>0.65479220615485012</v>
      </c>
    </row>
    <row r="2496" spans="1:7" x14ac:dyDescent="0.25">
      <c r="A2496" s="21">
        <v>42303</v>
      </c>
      <c r="B2496" s="9">
        <v>16.010000000000002</v>
      </c>
      <c r="C2496" s="9">
        <v>111.43</v>
      </c>
      <c r="D2496">
        <v>1970</v>
      </c>
      <c r="E2496" s="17">
        <f t="shared" si="369"/>
        <v>0.56082689400847574</v>
      </c>
      <c r="F2496" s="17">
        <f t="shared" si="370"/>
        <v>0.15985120313520806</v>
      </c>
      <c r="G2496" s="17">
        <f t="shared" si="371"/>
        <v>0.65825304311554456</v>
      </c>
    </row>
    <row r="2497" spans="1:7" x14ac:dyDescent="0.25">
      <c r="A2497" s="21">
        <v>42304</v>
      </c>
      <c r="B2497" s="9">
        <v>16.04</v>
      </c>
      <c r="C2497" s="9">
        <v>111.68</v>
      </c>
      <c r="D2497">
        <v>1971</v>
      </c>
      <c r="E2497" s="17">
        <f t="shared" si="369"/>
        <v>0.56172798483543984</v>
      </c>
      <c r="F2497" s="17">
        <f t="shared" si="370"/>
        <v>0.15973212749876989</v>
      </c>
      <c r="G2497" s="17">
        <f t="shared" si="371"/>
        <v>0.66287790074330877</v>
      </c>
    </row>
    <row r="2498" spans="1:7" x14ac:dyDescent="0.25">
      <c r="A2498" s="21">
        <v>42305</v>
      </c>
      <c r="B2498" s="9">
        <v>15.89</v>
      </c>
      <c r="C2498" s="9">
        <v>110.78</v>
      </c>
      <c r="D2498">
        <v>1972</v>
      </c>
      <c r="E2498" s="17">
        <f t="shared" si="369"/>
        <v>0.56278878606581484</v>
      </c>
      <c r="F2498" s="17">
        <f t="shared" si="370"/>
        <v>0.1596240727180242</v>
      </c>
      <c r="G2498" s="17">
        <f t="shared" si="371"/>
        <v>0.66834609006955537</v>
      </c>
    </row>
    <row r="2499" spans="1:7" x14ac:dyDescent="0.25">
      <c r="A2499" s="21">
        <v>42306</v>
      </c>
      <c r="B2499" s="9">
        <v>15.12</v>
      </c>
      <c r="C2499" s="9">
        <v>109.72</v>
      </c>
      <c r="D2499">
        <v>1973</v>
      </c>
      <c r="E2499" s="17">
        <f t="shared" si="369"/>
        <v>0.5634786476590723</v>
      </c>
      <c r="F2499" s="17">
        <f t="shared" si="370"/>
        <v>0.15950103367700091</v>
      </c>
      <c r="G2499" s="17">
        <f t="shared" si="371"/>
        <v>0.67177917153229993</v>
      </c>
    </row>
    <row r="2500" spans="1:7" x14ac:dyDescent="0.25">
      <c r="A2500" s="21">
        <v>42307</v>
      </c>
      <c r="B2500" s="9">
        <v>14.96</v>
      </c>
      <c r="C2500" s="9">
        <v>109.3</v>
      </c>
      <c r="D2500">
        <v>1974</v>
      </c>
      <c r="E2500" s="17">
        <f t="shared" si="369"/>
        <v>0.56432200871369931</v>
      </c>
      <c r="F2500" s="17">
        <f t="shared" si="370"/>
        <v>0.15938129703656195</v>
      </c>
      <c r="G2500" s="17">
        <f t="shared" si="371"/>
        <v>0.67476720288949255</v>
      </c>
    </row>
    <row r="2501" spans="1:7" x14ac:dyDescent="0.25">
      <c r="A2501" s="21">
        <v>42310</v>
      </c>
      <c r="B2501" s="9">
        <v>15.02</v>
      </c>
      <c r="C2501" s="9">
        <v>108.59</v>
      </c>
      <c r="D2501">
        <v>1975</v>
      </c>
      <c r="E2501" s="17">
        <f t="shared" si="369"/>
        <v>0.56547605112295674</v>
      </c>
      <c r="F2501" s="17">
        <f t="shared" si="370"/>
        <v>0.15930353919456736</v>
      </c>
      <c r="G2501" s="17">
        <f t="shared" si="371"/>
        <v>0.67898842067324994</v>
      </c>
    </row>
    <row r="2502" spans="1:7" x14ac:dyDescent="0.25">
      <c r="A2502" s="21">
        <v>42311</v>
      </c>
      <c r="B2502" s="9">
        <v>14.94</v>
      </c>
      <c r="C2502" s="9">
        <v>106.98</v>
      </c>
      <c r="D2502">
        <v>1976</v>
      </c>
      <c r="E2502" s="17">
        <f t="shared" si="369"/>
        <v>0.56583186624212567</v>
      </c>
      <c r="F2502" s="17">
        <f t="shared" si="370"/>
        <v>0.15925250965804313</v>
      </c>
      <c r="G2502" s="17">
        <f t="shared" si="371"/>
        <v>0.68001021076819124</v>
      </c>
    </row>
    <row r="2503" spans="1:7" x14ac:dyDescent="0.25">
      <c r="A2503" s="21">
        <v>42312</v>
      </c>
      <c r="B2503" s="9">
        <v>14.62</v>
      </c>
      <c r="C2503" s="9">
        <v>105.97</v>
      </c>
      <c r="D2503">
        <v>1977</v>
      </c>
      <c r="E2503" s="17">
        <f t="shared" si="369"/>
        <v>0.56538829887942044</v>
      </c>
      <c r="F2503" s="17">
        <f t="shared" si="370"/>
        <v>0.15918112407287605</v>
      </c>
      <c r="G2503" s="17">
        <f t="shared" si="371"/>
        <v>0.67599040701678936</v>
      </c>
    </row>
    <row r="2504" spans="1:7" x14ac:dyDescent="0.25">
      <c r="A2504" s="21">
        <v>42313</v>
      </c>
      <c r="B2504" s="9">
        <v>14.08</v>
      </c>
      <c r="C2504" s="9">
        <v>105.64</v>
      </c>
      <c r="D2504">
        <v>1978</v>
      </c>
      <c r="E2504" s="17">
        <f t="shared" si="369"/>
        <v>0.56438037169245503</v>
      </c>
      <c r="F2504" s="17">
        <f t="shared" si="370"/>
        <v>0.15912988550338295</v>
      </c>
      <c r="G2504" s="17">
        <f t="shared" si="371"/>
        <v>0.67305073461957865</v>
      </c>
    </row>
    <row r="2505" spans="1:7" x14ac:dyDescent="0.25">
      <c r="A2505" s="21">
        <v>42314</v>
      </c>
      <c r="B2505" s="9">
        <v>13.46</v>
      </c>
      <c r="C2505" s="9">
        <v>104.1</v>
      </c>
      <c r="D2505">
        <v>1979</v>
      </c>
      <c r="E2505" s="17">
        <f t="shared" si="369"/>
        <v>0.56423400731813156</v>
      </c>
      <c r="F2505" s="17">
        <f t="shared" si="370"/>
        <v>0.15907030996619273</v>
      </c>
      <c r="G2505" s="17">
        <f t="shared" si="371"/>
        <v>0.66862531331665043</v>
      </c>
    </row>
    <row r="2506" spans="1:7" x14ac:dyDescent="0.25">
      <c r="A2506" s="21">
        <v>42317</v>
      </c>
      <c r="B2506" s="9">
        <v>13.83</v>
      </c>
      <c r="C2506" s="9">
        <v>104.4</v>
      </c>
      <c r="D2506">
        <v>1980</v>
      </c>
      <c r="E2506" s="17">
        <f t="shared" si="369"/>
        <v>0.56389146751113417</v>
      </c>
      <c r="F2506" s="17">
        <f t="shared" si="370"/>
        <v>0.158979201475347</v>
      </c>
      <c r="G2506" s="17">
        <f t="shared" si="371"/>
        <v>0.66222579521952152</v>
      </c>
    </row>
    <row r="2507" spans="1:7" x14ac:dyDescent="0.25">
      <c r="A2507" s="21">
        <v>42318</v>
      </c>
      <c r="B2507" s="9">
        <v>13.47</v>
      </c>
      <c r="C2507" s="9">
        <v>104.18</v>
      </c>
      <c r="D2507">
        <v>1981</v>
      </c>
      <c r="E2507" s="17">
        <f t="shared" si="369"/>
        <v>0.56260480036039806</v>
      </c>
      <c r="F2507" s="17">
        <f t="shared" si="370"/>
        <v>0.1588654472997604</v>
      </c>
      <c r="G2507" s="17">
        <f t="shared" si="371"/>
        <v>0.65711481052541676</v>
      </c>
    </row>
    <row r="2508" spans="1:7" x14ac:dyDescent="0.25">
      <c r="A2508" s="21">
        <v>42319</v>
      </c>
      <c r="B2508" s="9">
        <v>13.65</v>
      </c>
      <c r="C2508" s="9">
        <v>103.83</v>
      </c>
      <c r="D2508">
        <v>1982</v>
      </c>
      <c r="E2508" s="17">
        <f t="shared" si="369"/>
        <v>0.56219501618407408</v>
      </c>
      <c r="F2508" s="17">
        <f t="shared" si="370"/>
        <v>0.15876896720412736</v>
      </c>
      <c r="G2508" s="17">
        <f t="shared" si="371"/>
        <v>0.65169820157042224</v>
      </c>
    </row>
    <row r="2509" spans="1:7" x14ac:dyDescent="0.25">
      <c r="A2509" s="21">
        <v>42320</v>
      </c>
      <c r="B2509" s="9">
        <v>13.47</v>
      </c>
      <c r="C2509" s="9">
        <v>103.85</v>
      </c>
      <c r="D2509">
        <v>1983</v>
      </c>
      <c r="E2509" s="17">
        <f t="shared" si="369"/>
        <v>0.56078597470458003</v>
      </c>
      <c r="F2509" s="17">
        <f t="shared" si="370"/>
        <v>0.15866227788050963</v>
      </c>
      <c r="G2509" s="17">
        <f t="shared" si="371"/>
        <v>0.64621370164525083</v>
      </c>
    </row>
    <row r="2510" spans="1:7" x14ac:dyDescent="0.25">
      <c r="A2510" s="21">
        <v>42321</v>
      </c>
      <c r="B2510" s="9">
        <v>13.619</v>
      </c>
      <c r="C2510" s="9">
        <v>103.56</v>
      </c>
      <c r="D2510">
        <v>1984</v>
      </c>
      <c r="E2510" s="17">
        <f t="shared" si="369"/>
        <v>0.55991849247422576</v>
      </c>
      <c r="F2510" s="17">
        <f t="shared" si="370"/>
        <v>0.15854593671786377</v>
      </c>
      <c r="G2510" s="17">
        <f t="shared" si="371"/>
        <v>0.64059879650883278</v>
      </c>
    </row>
    <row r="2511" spans="1:7" x14ac:dyDescent="0.25">
      <c r="A2511" s="21">
        <v>42324</v>
      </c>
      <c r="B2511" s="9">
        <v>13.74</v>
      </c>
      <c r="C2511" s="9">
        <v>103.71</v>
      </c>
      <c r="D2511">
        <v>1985</v>
      </c>
      <c r="E2511" s="17">
        <f t="shared" si="369"/>
        <v>0.55837485207802173</v>
      </c>
      <c r="F2511" s="17">
        <f t="shared" si="370"/>
        <v>0.15844738458405153</v>
      </c>
      <c r="G2511" s="17">
        <f t="shared" si="371"/>
        <v>0.63537855307455637</v>
      </c>
    </row>
    <row r="2512" spans="1:7" x14ac:dyDescent="0.25">
      <c r="A2512" s="21">
        <v>42325</v>
      </c>
      <c r="B2512" s="9">
        <v>13.08</v>
      </c>
      <c r="C2512" s="9">
        <v>102.34</v>
      </c>
      <c r="D2512">
        <v>1986</v>
      </c>
      <c r="E2512" s="17">
        <f t="shared" si="369"/>
        <v>0.55661099212709031</v>
      </c>
      <c r="F2512" s="17">
        <f t="shared" si="370"/>
        <v>0.15832878840277412</v>
      </c>
      <c r="G2512" s="17">
        <f t="shared" si="371"/>
        <v>0.63171538021519613</v>
      </c>
    </row>
    <row r="2513" spans="1:7" x14ac:dyDescent="0.25">
      <c r="A2513" s="21">
        <v>42326</v>
      </c>
      <c r="B2513" s="9">
        <v>13.49</v>
      </c>
      <c r="C2513" s="9">
        <v>102.43</v>
      </c>
      <c r="D2513">
        <v>1987</v>
      </c>
      <c r="E2513" s="17">
        <f t="shared" si="369"/>
        <v>0.55434535751083902</v>
      </c>
      <c r="F2513" s="17">
        <f t="shared" si="370"/>
        <v>0.15818158361466708</v>
      </c>
      <c r="G2513" s="17">
        <f t="shared" si="371"/>
        <v>0.626530015049241</v>
      </c>
    </row>
    <row r="2514" spans="1:7" x14ac:dyDescent="0.25">
      <c r="A2514" s="21">
        <v>42327</v>
      </c>
      <c r="B2514" s="9">
        <v>13.97</v>
      </c>
      <c r="C2514" s="9">
        <v>103.56</v>
      </c>
      <c r="D2514">
        <v>1988</v>
      </c>
      <c r="E2514" s="17">
        <f t="shared" si="369"/>
        <v>0.55120925570703483</v>
      </c>
      <c r="F2514" s="17">
        <f t="shared" si="370"/>
        <v>0.1580192702596368</v>
      </c>
      <c r="G2514" s="17">
        <f t="shared" si="371"/>
        <v>0.62029119451538606</v>
      </c>
    </row>
    <row r="2515" spans="1:7" x14ac:dyDescent="0.25">
      <c r="A2515" s="21">
        <v>42328</v>
      </c>
      <c r="B2515" s="9">
        <v>13.4</v>
      </c>
      <c r="C2515" s="9">
        <v>103.09</v>
      </c>
      <c r="D2515">
        <v>1989</v>
      </c>
      <c r="E2515" s="17">
        <f t="shared" si="369"/>
        <v>0.54905158945994026</v>
      </c>
      <c r="F2515" s="17">
        <f t="shared" si="370"/>
        <v>0.15789817617252944</v>
      </c>
      <c r="G2515" s="17">
        <f t="shared" si="371"/>
        <v>0.61517766271636709</v>
      </c>
    </row>
    <row r="2516" spans="1:7" x14ac:dyDescent="0.25">
      <c r="A2516" s="21">
        <v>42331</v>
      </c>
      <c r="B2516" s="9">
        <v>13.33</v>
      </c>
      <c r="C2516" s="9">
        <v>102.26</v>
      </c>
      <c r="D2516">
        <v>1990</v>
      </c>
      <c r="E2516" s="17">
        <f t="shared" si="369"/>
        <v>0.54724528872226685</v>
      </c>
      <c r="F2516" s="17">
        <f t="shared" si="370"/>
        <v>0.15774880974123531</v>
      </c>
      <c r="G2516" s="17">
        <f t="shared" si="371"/>
        <v>0.61114379149696085</v>
      </c>
    </row>
    <row r="2517" spans="1:7" x14ac:dyDescent="0.25">
      <c r="A2517" s="21">
        <v>42332</v>
      </c>
      <c r="B2517" s="9">
        <v>13.84</v>
      </c>
      <c r="C2517" s="9">
        <v>102.94</v>
      </c>
      <c r="D2517">
        <v>1991</v>
      </c>
      <c r="E2517" s="17">
        <f t="shared" si="369"/>
        <v>0.54468918184807302</v>
      </c>
      <c r="F2517" s="17">
        <f t="shared" si="370"/>
        <v>0.15759867970366939</v>
      </c>
      <c r="G2517" s="17">
        <f t="shared" si="371"/>
        <v>0.60671761373711275</v>
      </c>
    </row>
    <row r="2518" spans="1:7" x14ac:dyDescent="0.25">
      <c r="A2518" s="21">
        <v>42333</v>
      </c>
      <c r="B2518" s="9">
        <v>13.71</v>
      </c>
      <c r="C2518" s="9">
        <v>102.46</v>
      </c>
      <c r="D2518">
        <v>1992</v>
      </c>
      <c r="E2518" s="17">
        <f t="shared" si="369"/>
        <v>0.54223116350771705</v>
      </c>
      <c r="F2518" s="17">
        <f t="shared" si="370"/>
        <v>0.15746952999355412</v>
      </c>
      <c r="G2518" s="17">
        <f t="shared" si="371"/>
        <v>0.60246181716616998</v>
      </c>
    </row>
    <row r="2519" spans="1:7" x14ac:dyDescent="0.25">
      <c r="A2519" s="21">
        <v>42335</v>
      </c>
      <c r="B2519" s="9">
        <v>13.45</v>
      </c>
      <c r="C2519" s="9">
        <v>101.25</v>
      </c>
      <c r="D2519">
        <v>1993</v>
      </c>
      <c r="E2519" s="17">
        <f t="shared" si="369"/>
        <v>0.53918243823831669</v>
      </c>
      <c r="F2519" s="17">
        <f t="shared" si="370"/>
        <v>0.15731122852510987</v>
      </c>
      <c r="G2519" s="17">
        <f t="shared" si="371"/>
        <v>0.59688503279260796</v>
      </c>
    </row>
    <row r="2520" spans="1:7" x14ac:dyDescent="0.25">
      <c r="A2520" s="21">
        <v>42338</v>
      </c>
      <c r="B2520" s="9">
        <v>13.76</v>
      </c>
      <c r="C2520" s="9">
        <v>101.92</v>
      </c>
      <c r="D2520">
        <v>1994</v>
      </c>
      <c r="E2520" s="17">
        <f t="shared" si="369"/>
        <v>0.53536279114037477</v>
      </c>
      <c r="F2520" s="17">
        <f t="shared" si="370"/>
        <v>0.1571607269006409</v>
      </c>
      <c r="G2520" s="17">
        <f t="shared" si="371"/>
        <v>0.59093605656396397</v>
      </c>
    </row>
    <row r="2521" spans="1:7" x14ac:dyDescent="0.25">
      <c r="A2521" s="21">
        <v>42339</v>
      </c>
      <c r="B2521" s="9">
        <v>14.16</v>
      </c>
      <c r="C2521" s="9">
        <v>102.28</v>
      </c>
      <c r="D2521">
        <v>1995</v>
      </c>
      <c r="E2521" s="17">
        <f t="shared" si="369"/>
        <v>0.53245997113416121</v>
      </c>
      <c r="F2521" s="17">
        <f t="shared" si="370"/>
        <v>0.15706233825599716</v>
      </c>
      <c r="G2521" s="17">
        <f t="shared" si="371"/>
        <v>0.58524619703985548</v>
      </c>
    </row>
    <row r="2522" spans="1:7" x14ac:dyDescent="0.25">
      <c r="A2522" s="21">
        <v>42340</v>
      </c>
      <c r="B2522" s="9">
        <v>13.79</v>
      </c>
      <c r="C2522" s="9">
        <v>100.69</v>
      </c>
      <c r="D2522">
        <v>1996</v>
      </c>
      <c r="E2522" s="17">
        <f t="shared" si="369"/>
        <v>0.52949999882767651</v>
      </c>
      <c r="F2522" s="17">
        <f t="shared" si="370"/>
        <v>0.15694958306119902</v>
      </c>
      <c r="G2522" s="17">
        <f t="shared" si="371"/>
        <v>0.58160958639131799</v>
      </c>
    </row>
    <row r="2523" spans="1:7" x14ac:dyDescent="0.25">
      <c r="A2523" s="21">
        <v>42341</v>
      </c>
      <c r="B2523" s="9">
        <v>14.083</v>
      </c>
      <c r="C2523" s="9">
        <v>101.76</v>
      </c>
      <c r="D2523">
        <v>1997</v>
      </c>
      <c r="E2523" s="17">
        <f t="shared" ref="E2523:E2586" si="372">LINEST(B2271:B2522,C2271:C2522,TRUE)</f>
        <v>0.52521438833215461</v>
      </c>
      <c r="F2523" s="17">
        <f t="shared" ref="F2523:F2586" si="373">LINEST($B2271:$B2522,$C2271:$C2522,FALSE)</f>
        <v>0.15684485310728224</v>
      </c>
      <c r="G2523" s="17">
        <f t="shared" ref="G2523:G2586" si="374">LINEST($B2271:$B2522,$D2271:$D2522,TRUE)/LINEST($C2271:$C2522,$D2271:$D2522,TRUE)</f>
        <v>0.57659699846035262</v>
      </c>
    </row>
    <row r="2524" spans="1:7" x14ac:dyDescent="0.25">
      <c r="A2524" s="21">
        <v>42342</v>
      </c>
      <c r="B2524" s="9">
        <v>14.83</v>
      </c>
      <c r="C2524" s="9">
        <v>104.02</v>
      </c>
      <c r="D2524">
        <v>1998</v>
      </c>
      <c r="E2524" s="17">
        <f t="shared" si="372"/>
        <v>0.52226538580123594</v>
      </c>
      <c r="F2524" s="17">
        <f t="shared" si="373"/>
        <v>0.15674783524992927</v>
      </c>
      <c r="G2524" s="17">
        <f t="shared" si="374"/>
        <v>0.57337927920850118</v>
      </c>
    </row>
    <row r="2525" spans="1:7" x14ac:dyDescent="0.25">
      <c r="A2525" s="21">
        <v>42345</v>
      </c>
      <c r="B2525" s="9">
        <v>14.2</v>
      </c>
      <c r="C2525" s="9">
        <v>102.67</v>
      </c>
      <c r="D2525">
        <v>1999</v>
      </c>
      <c r="E2525" s="17">
        <f t="shared" si="372"/>
        <v>0.52049990304909255</v>
      </c>
      <c r="F2525" s="17">
        <f t="shared" si="373"/>
        <v>0.15666158705823466</v>
      </c>
      <c r="G2525" s="17">
        <f t="shared" si="374"/>
        <v>0.57082947858151756</v>
      </c>
    </row>
    <row r="2526" spans="1:7" x14ac:dyDescent="0.25">
      <c r="A2526" s="21">
        <v>42346</v>
      </c>
      <c r="B2526" s="9">
        <v>14.08</v>
      </c>
      <c r="C2526" s="9">
        <v>102.84</v>
      </c>
      <c r="D2526">
        <v>2000</v>
      </c>
      <c r="E2526" s="17">
        <f t="shared" si="372"/>
        <v>0.51821110001568416</v>
      </c>
      <c r="F2526" s="17">
        <f t="shared" si="373"/>
        <v>0.15657078820647188</v>
      </c>
      <c r="G2526" s="17">
        <f t="shared" si="374"/>
        <v>0.5674948440927049</v>
      </c>
    </row>
    <row r="2527" spans="1:7" x14ac:dyDescent="0.25">
      <c r="A2527" s="21">
        <v>42347</v>
      </c>
      <c r="B2527" s="9">
        <v>14.27</v>
      </c>
      <c r="C2527" s="9">
        <v>102.64</v>
      </c>
      <c r="D2527">
        <v>2001</v>
      </c>
      <c r="E2527" s="17">
        <f t="shared" si="372"/>
        <v>0.51662969256100633</v>
      </c>
      <c r="F2527" s="17">
        <f t="shared" si="373"/>
        <v>0.15647722588609145</v>
      </c>
      <c r="G2527" s="17">
        <f t="shared" si="374"/>
        <v>0.56564832844306046</v>
      </c>
    </row>
    <row r="2528" spans="1:7" x14ac:dyDescent="0.25">
      <c r="A2528" s="21">
        <v>42348</v>
      </c>
      <c r="B2528" s="9">
        <v>14.21</v>
      </c>
      <c r="C2528" s="9">
        <v>102.55</v>
      </c>
      <c r="D2528">
        <v>2002</v>
      </c>
      <c r="E2528" s="17">
        <f t="shared" si="372"/>
        <v>0.51518954419405039</v>
      </c>
      <c r="F2528" s="17">
        <f t="shared" si="373"/>
        <v>0.1563714025972977</v>
      </c>
      <c r="G2528" s="17">
        <f t="shared" si="374"/>
        <v>0.5641605835336917</v>
      </c>
    </row>
    <row r="2529" spans="1:7" x14ac:dyDescent="0.25">
      <c r="A2529" s="21">
        <v>42349</v>
      </c>
      <c r="B2529" s="9">
        <v>14.38</v>
      </c>
      <c r="C2529" s="9">
        <v>103.11</v>
      </c>
      <c r="D2529">
        <v>2003</v>
      </c>
      <c r="E2529" s="17">
        <f t="shared" si="372"/>
        <v>0.51417983617851082</v>
      </c>
      <c r="F2529" s="17">
        <f t="shared" si="373"/>
        <v>0.15628357415402769</v>
      </c>
      <c r="G2529" s="17">
        <f t="shared" si="374"/>
        <v>0.56345067975371832</v>
      </c>
    </row>
    <row r="2530" spans="1:7" x14ac:dyDescent="0.25">
      <c r="A2530" s="21">
        <v>42352</v>
      </c>
      <c r="B2530" s="9">
        <v>13.56</v>
      </c>
      <c r="C2530" s="9">
        <v>101.79</v>
      </c>
      <c r="D2530">
        <v>2004</v>
      </c>
      <c r="E2530" s="17">
        <f t="shared" si="372"/>
        <v>0.51352730926687673</v>
      </c>
      <c r="F2530" s="17">
        <f t="shared" si="373"/>
        <v>0.15620444584443102</v>
      </c>
      <c r="G2530" s="17">
        <f t="shared" si="374"/>
        <v>0.56313341453497878</v>
      </c>
    </row>
    <row r="2531" spans="1:7" x14ac:dyDescent="0.25">
      <c r="A2531" s="21">
        <v>42353</v>
      </c>
      <c r="B2531" s="9">
        <v>13.63</v>
      </c>
      <c r="C2531" s="9">
        <v>101.52</v>
      </c>
      <c r="D2531">
        <v>2005</v>
      </c>
      <c r="E2531" s="17">
        <f t="shared" si="372"/>
        <v>0.51296897643210604</v>
      </c>
      <c r="F2531" s="17">
        <f t="shared" si="373"/>
        <v>0.15611732752662569</v>
      </c>
      <c r="G2531" s="17">
        <f t="shared" si="374"/>
        <v>0.56329262548580017</v>
      </c>
    </row>
    <row r="2532" spans="1:7" x14ac:dyDescent="0.25">
      <c r="A2532" s="21">
        <v>42354</v>
      </c>
      <c r="B2532" s="9">
        <v>14.17</v>
      </c>
      <c r="C2532" s="9">
        <v>102.75</v>
      </c>
      <c r="D2532">
        <v>2006</v>
      </c>
      <c r="E2532" s="17">
        <f t="shared" si="372"/>
        <v>0.51132604027287643</v>
      </c>
      <c r="F2532" s="17">
        <f t="shared" si="373"/>
        <v>0.15606461821686818</v>
      </c>
      <c r="G2532" s="17">
        <f t="shared" si="374"/>
        <v>0.56251675861231865</v>
      </c>
    </row>
    <row r="2533" spans="1:7" x14ac:dyDescent="0.25">
      <c r="A2533" s="21">
        <v>42355</v>
      </c>
      <c r="B2533" s="9">
        <v>13.34</v>
      </c>
      <c r="C2533" s="9">
        <v>100.5</v>
      </c>
      <c r="D2533">
        <v>2007</v>
      </c>
      <c r="E2533" s="17">
        <f t="shared" si="372"/>
        <v>0.51048822002941496</v>
      </c>
      <c r="F2533" s="17">
        <f t="shared" si="373"/>
        <v>0.1560343693975014</v>
      </c>
      <c r="G2533" s="17">
        <f t="shared" si="374"/>
        <v>0.5629211064814641</v>
      </c>
    </row>
    <row r="2534" spans="1:7" x14ac:dyDescent="0.25">
      <c r="A2534" s="21">
        <v>42356</v>
      </c>
      <c r="B2534" s="9">
        <v>13.635</v>
      </c>
      <c r="C2534" s="9">
        <v>102.04</v>
      </c>
      <c r="D2534">
        <v>2008</v>
      </c>
      <c r="E2534" s="17">
        <f t="shared" si="372"/>
        <v>0.50815616186404522</v>
      </c>
      <c r="F2534" s="17">
        <f t="shared" si="373"/>
        <v>0.15595406264494235</v>
      </c>
      <c r="G2534" s="17">
        <f t="shared" si="374"/>
        <v>0.56070933314805327</v>
      </c>
    </row>
    <row r="2535" spans="1:7" x14ac:dyDescent="0.25">
      <c r="A2535" s="21">
        <v>42359</v>
      </c>
      <c r="B2535" s="9">
        <v>13.76</v>
      </c>
      <c r="C2535" s="9">
        <v>103.15</v>
      </c>
      <c r="D2535">
        <v>2009</v>
      </c>
      <c r="E2535" s="17">
        <f t="shared" si="372"/>
        <v>0.50682451697700293</v>
      </c>
      <c r="F2535" s="17">
        <f t="shared" si="373"/>
        <v>0.15585063441220903</v>
      </c>
      <c r="G2535" s="17">
        <f t="shared" si="374"/>
        <v>0.55901474719621491</v>
      </c>
    </row>
    <row r="2536" spans="1:7" x14ac:dyDescent="0.25">
      <c r="A2536" s="21">
        <v>42360</v>
      </c>
      <c r="B2536" s="9">
        <v>13.68</v>
      </c>
      <c r="C2536" s="9">
        <v>102.61</v>
      </c>
      <c r="D2536">
        <v>2010</v>
      </c>
      <c r="E2536" s="17">
        <f t="shared" si="372"/>
        <v>0.50620554584526145</v>
      </c>
      <c r="F2536" s="17">
        <f t="shared" si="373"/>
        <v>0.15575099331344536</v>
      </c>
      <c r="G2536" s="17">
        <f t="shared" si="374"/>
        <v>0.5581594606844581</v>
      </c>
    </row>
    <row r="2537" spans="1:7" x14ac:dyDescent="0.25">
      <c r="A2537" s="21">
        <v>42361</v>
      </c>
      <c r="B2537" s="9">
        <v>13.965</v>
      </c>
      <c r="C2537" s="9">
        <v>102.31</v>
      </c>
      <c r="D2537">
        <v>2011</v>
      </c>
      <c r="E2537" s="17">
        <f t="shared" si="372"/>
        <v>0.50519763242709592</v>
      </c>
      <c r="F2537" s="17">
        <f t="shared" si="373"/>
        <v>0.155678190354748</v>
      </c>
      <c r="G2537" s="17">
        <f t="shared" si="374"/>
        <v>0.55674973803786421</v>
      </c>
    </row>
    <row r="2538" spans="1:7" x14ac:dyDescent="0.25">
      <c r="A2538" s="21">
        <v>42362</v>
      </c>
      <c r="B2538" s="9">
        <v>14.27</v>
      </c>
      <c r="C2538" s="9">
        <v>103.05</v>
      </c>
      <c r="D2538">
        <v>2012</v>
      </c>
      <c r="E2538" s="17">
        <f t="shared" si="372"/>
        <v>0.50371563664156604</v>
      </c>
      <c r="F2538" s="17">
        <f t="shared" si="373"/>
        <v>0.155623158216181</v>
      </c>
      <c r="G2538" s="17">
        <f t="shared" si="374"/>
        <v>0.55511881317184797</v>
      </c>
    </row>
    <row r="2539" spans="1:7" x14ac:dyDescent="0.25">
      <c r="A2539" s="21">
        <v>42366</v>
      </c>
      <c r="B2539" s="9">
        <v>13.79</v>
      </c>
      <c r="C2539" s="9">
        <v>102.27</v>
      </c>
      <c r="D2539">
        <v>2013</v>
      </c>
      <c r="E2539" s="17">
        <f t="shared" si="372"/>
        <v>0.50240081312154494</v>
      </c>
      <c r="F2539" s="17">
        <f t="shared" si="373"/>
        <v>0.15555708038982627</v>
      </c>
      <c r="G2539" s="17">
        <f t="shared" si="374"/>
        <v>0.55303356841265294</v>
      </c>
    </row>
    <row r="2540" spans="1:7" x14ac:dyDescent="0.25">
      <c r="A2540" s="21">
        <v>42367</v>
      </c>
      <c r="B2540" s="9">
        <v>13.95</v>
      </c>
      <c r="C2540" s="9">
        <v>102.2</v>
      </c>
      <c r="D2540">
        <v>2014</v>
      </c>
      <c r="E2540" s="17">
        <f t="shared" si="372"/>
        <v>0.50141505412411158</v>
      </c>
      <c r="F2540" s="17">
        <f t="shared" si="373"/>
        <v>0.15547397827177004</v>
      </c>
      <c r="G2540" s="17">
        <f t="shared" si="374"/>
        <v>0.55206786363939342</v>
      </c>
    </row>
    <row r="2541" spans="1:7" x14ac:dyDescent="0.25">
      <c r="A2541" s="21">
        <v>42368</v>
      </c>
      <c r="B2541" s="9">
        <v>13.66</v>
      </c>
      <c r="C2541" s="9">
        <v>101.42</v>
      </c>
      <c r="D2541">
        <v>2015</v>
      </c>
      <c r="E2541" s="17">
        <f t="shared" si="372"/>
        <v>0.50006885150024039</v>
      </c>
      <c r="F2541" s="17">
        <f t="shared" si="373"/>
        <v>0.1554052273875163</v>
      </c>
      <c r="G2541" s="17">
        <f t="shared" si="374"/>
        <v>0.55053758751807835</v>
      </c>
    </row>
    <row r="2542" spans="1:7" x14ac:dyDescent="0.25">
      <c r="A2542" s="21">
        <v>42369</v>
      </c>
      <c r="B2542" s="9">
        <v>13.72</v>
      </c>
      <c r="C2542" s="9">
        <v>101.46</v>
      </c>
      <c r="D2542">
        <v>2016</v>
      </c>
      <c r="E2542" s="17">
        <f t="shared" si="372"/>
        <v>0.49870423759931359</v>
      </c>
      <c r="F2542" s="17">
        <f t="shared" si="373"/>
        <v>0.15531681662319358</v>
      </c>
      <c r="G2542" s="17">
        <f t="shared" si="374"/>
        <v>0.54917025636652317</v>
      </c>
    </row>
    <row r="2543" spans="1:7" x14ac:dyDescent="0.25">
      <c r="A2543" s="21">
        <v>42373</v>
      </c>
      <c r="B2543" s="9">
        <v>14.09</v>
      </c>
      <c r="C2543" s="9">
        <v>102.89</v>
      </c>
      <c r="D2543">
        <v>2017</v>
      </c>
      <c r="E2543" s="17">
        <f t="shared" si="372"/>
        <v>0.49697657414566737</v>
      </c>
      <c r="F2543" s="17">
        <f t="shared" si="373"/>
        <v>0.15522364919321524</v>
      </c>
      <c r="G2543" s="17">
        <f t="shared" si="374"/>
        <v>0.54662985059200864</v>
      </c>
    </row>
    <row r="2544" spans="1:7" x14ac:dyDescent="0.25">
      <c r="A2544" s="21">
        <v>42374</v>
      </c>
      <c r="B2544" s="9">
        <v>14.02</v>
      </c>
      <c r="C2544" s="9">
        <v>103.18</v>
      </c>
      <c r="D2544">
        <v>2018</v>
      </c>
      <c r="E2544" s="17">
        <f t="shared" si="372"/>
        <v>0.49578045426129391</v>
      </c>
      <c r="F2544" s="17">
        <f t="shared" si="373"/>
        <v>0.15511651823288725</v>
      </c>
      <c r="G2544" s="17">
        <f t="shared" si="374"/>
        <v>0.54433026498436599</v>
      </c>
    </row>
    <row r="2545" spans="1:7" x14ac:dyDescent="0.25">
      <c r="A2545" s="21">
        <v>42375</v>
      </c>
      <c r="B2545" s="9">
        <v>14.25</v>
      </c>
      <c r="C2545" s="9">
        <v>104.67</v>
      </c>
      <c r="D2545">
        <v>2019</v>
      </c>
      <c r="E2545" s="17">
        <f t="shared" si="372"/>
        <v>0.49499583837441352</v>
      </c>
      <c r="F2545" s="17">
        <f t="shared" si="373"/>
        <v>0.15499587293351799</v>
      </c>
      <c r="G2545" s="17">
        <f t="shared" si="374"/>
        <v>0.54301099530286012</v>
      </c>
    </row>
    <row r="2546" spans="1:7" x14ac:dyDescent="0.25">
      <c r="A2546" s="21">
        <v>42376</v>
      </c>
      <c r="B2546" s="9">
        <v>14.88</v>
      </c>
      <c r="C2546" s="9">
        <v>106.15</v>
      </c>
      <c r="D2546">
        <v>2020</v>
      </c>
      <c r="E2546" s="17">
        <f t="shared" si="372"/>
        <v>0.49449399530678773</v>
      </c>
      <c r="F2546" s="17">
        <f t="shared" si="373"/>
        <v>0.15484235092532317</v>
      </c>
      <c r="G2546" s="17">
        <f t="shared" si="374"/>
        <v>0.54208446828846024</v>
      </c>
    </row>
    <row r="2547" spans="1:7" x14ac:dyDescent="0.25">
      <c r="A2547" s="21">
        <v>42377</v>
      </c>
      <c r="B2547" s="9">
        <v>14.52</v>
      </c>
      <c r="C2547" s="9">
        <v>105.68</v>
      </c>
      <c r="D2547">
        <v>2021</v>
      </c>
      <c r="E2547" s="17">
        <f t="shared" si="372"/>
        <v>0.49416399032351527</v>
      </c>
      <c r="F2547" s="17">
        <f t="shared" si="373"/>
        <v>0.15471206853883365</v>
      </c>
      <c r="G2547" s="17">
        <f t="shared" si="374"/>
        <v>0.5414143099534191</v>
      </c>
    </row>
    <row r="2548" spans="1:7" x14ac:dyDescent="0.25">
      <c r="A2548" s="21">
        <v>42380</v>
      </c>
      <c r="B2548" s="9">
        <v>13.92</v>
      </c>
      <c r="C2548" s="9">
        <v>104.74</v>
      </c>
      <c r="D2548">
        <v>2022</v>
      </c>
      <c r="E2548" s="17">
        <f t="shared" si="372"/>
        <v>0.49396146582823552</v>
      </c>
      <c r="F2548" s="17">
        <f t="shared" si="373"/>
        <v>0.15458075051029588</v>
      </c>
      <c r="G2548" s="17">
        <f t="shared" si="374"/>
        <v>0.54094547137858728</v>
      </c>
    </row>
    <row r="2549" spans="1:7" x14ac:dyDescent="0.25">
      <c r="A2549" s="21">
        <v>42381</v>
      </c>
      <c r="B2549" s="9">
        <v>13.61</v>
      </c>
      <c r="C2549" s="9">
        <v>104.21</v>
      </c>
      <c r="D2549">
        <v>2023</v>
      </c>
      <c r="E2549" s="17">
        <f t="shared" si="372"/>
        <v>0.49359583864742057</v>
      </c>
      <c r="F2549" s="17">
        <f t="shared" si="373"/>
        <v>0.15440660733737557</v>
      </c>
      <c r="G2549" s="17">
        <f t="shared" si="374"/>
        <v>0.54031646831049518</v>
      </c>
    </row>
    <row r="2550" spans="1:7" x14ac:dyDescent="0.25">
      <c r="A2550" s="21">
        <v>42382</v>
      </c>
      <c r="B2550" s="9">
        <v>13.61</v>
      </c>
      <c r="C2550" s="9">
        <v>104.72</v>
      </c>
      <c r="D2550">
        <v>2024</v>
      </c>
      <c r="E2550" s="17">
        <f t="shared" si="372"/>
        <v>0.49304435651971662</v>
      </c>
      <c r="F2550" s="17">
        <f t="shared" si="373"/>
        <v>0.15420162141154584</v>
      </c>
      <c r="G2550" s="17">
        <f t="shared" si="374"/>
        <v>0.53960912005919892</v>
      </c>
    </row>
    <row r="2551" spans="1:7" x14ac:dyDescent="0.25">
      <c r="A2551" s="21">
        <v>42383</v>
      </c>
      <c r="B2551" s="9">
        <v>13.13</v>
      </c>
      <c r="C2551" s="9">
        <v>103.02</v>
      </c>
      <c r="D2551">
        <v>2025</v>
      </c>
      <c r="E2551" s="17">
        <f t="shared" si="372"/>
        <v>0.49339019481329399</v>
      </c>
      <c r="F2551" s="17">
        <f t="shared" si="373"/>
        <v>0.154027062295644</v>
      </c>
      <c r="G2551" s="17">
        <f t="shared" si="374"/>
        <v>0.54031696036632193</v>
      </c>
    </row>
    <row r="2552" spans="1:7" x14ac:dyDescent="0.25">
      <c r="A2552" s="21">
        <v>42384</v>
      </c>
      <c r="B2552" s="9">
        <v>13.085000000000001</v>
      </c>
      <c r="C2552" s="9">
        <v>104.08</v>
      </c>
      <c r="D2552">
        <v>2026</v>
      </c>
      <c r="E2552" s="17">
        <f t="shared" si="372"/>
        <v>0.49359726215591171</v>
      </c>
      <c r="F2552" s="17">
        <f t="shared" si="373"/>
        <v>0.15385444643924323</v>
      </c>
      <c r="G2552" s="17">
        <f t="shared" si="374"/>
        <v>0.54060582527917467</v>
      </c>
    </row>
    <row r="2553" spans="1:7" x14ac:dyDescent="0.25">
      <c r="A2553" s="21">
        <v>42388</v>
      </c>
      <c r="B2553" s="9">
        <v>12.47</v>
      </c>
      <c r="C2553" s="9">
        <v>103.98</v>
      </c>
      <c r="D2553">
        <v>2027</v>
      </c>
      <c r="E2553" s="17">
        <f t="shared" si="372"/>
        <v>0.49474769844907385</v>
      </c>
      <c r="F2553" s="17">
        <f t="shared" si="373"/>
        <v>0.15364353699932698</v>
      </c>
      <c r="G2553" s="17">
        <f t="shared" si="374"/>
        <v>0.54240555252561617</v>
      </c>
    </row>
    <row r="2554" spans="1:7" x14ac:dyDescent="0.25">
      <c r="A2554" s="21">
        <v>42389</v>
      </c>
      <c r="B2554" s="9">
        <v>12.85</v>
      </c>
      <c r="C2554" s="9">
        <v>105.37</v>
      </c>
      <c r="D2554">
        <v>2028</v>
      </c>
      <c r="E2554" s="17">
        <f t="shared" si="372"/>
        <v>0.4966689954330647</v>
      </c>
      <c r="F2554" s="17">
        <f t="shared" si="373"/>
        <v>0.1533931554638448</v>
      </c>
      <c r="G2554" s="17">
        <f t="shared" si="374"/>
        <v>0.54529340820963701</v>
      </c>
    </row>
    <row r="2555" spans="1:7" x14ac:dyDescent="0.25">
      <c r="A2555" s="21">
        <v>42390</v>
      </c>
      <c r="B2555" s="9">
        <v>12.91</v>
      </c>
      <c r="C2555" s="9">
        <v>105.49</v>
      </c>
      <c r="D2555">
        <v>2029</v>
      </c>
      <c r="E2555" s="17">
        <f t="shared" si="372"/>
        <v>0.4988892169895987</v>
      </c>
      <c r="F2555" s="17">
        <f t="shared" si="373"/>
        <v>0.15312334298164923</v>
      </c>
      <c r="G2555" s="17">
        <f t="shared" si="374"/>
        <v>0.54898942180194543</v>
      </c>
    </row>
    <row r="2556" spans="1:7" x14ac:dyDescent="0.25">
      <c r="A2556" s="21">
        <v>42391</v>
      </c>
      <c r="B2556" s="9">
        <v>13.03</v>
      </c>
      <c r="C2556" s="9">
        <v>105</v>
      </c>
      <c r="D2556">
        <v>2030</v>
      </c>
      <c r="E2556" s="17">
        <f t="shared" si="372"/>
        <v>0.50194211106585362</v>
      </c>
      <c r="F2556" s="17">
        <f t="shared" si="373"/>
        <v>0.15287035584465822</v>
      </c>
      <c r="G2556" s="17">
        <f t="shared" si="374"/>
        <v>0.55340651938615348</v>
      </c>
    </row>
    <row r="2557" spans="1:7" x14ac:dyDescent="0.25">
      <c r="A2557" s="21">
        <v>42394</v>
      </c>
      <c r="B2557" s="9">
        <v>13.38</v>
      </c>
      <c r="C2557" s="9">
        <v>106.08</v>
      </c>
      <c r="D2557">
        <v>2031</v>
      </c>
      <c r="E2557" s="17">
        <f t="shared" si="372"/>
        <v>0.50640570287330677</v>
      </c>
      <c r="F2557" s="17">
        <f t="shared" si="373"/>
        <v>0.15263375850294689</v>
      </c>
      <c r="G2557" s="17">
        <f t="shared" si="374"/>
        <v>0.55838055676819953</v>
      </c>
    </row>
    <row r="2558" spans="1:7" x14ac:dyDescent="0.25">
      <c r="A2558" s="21">
        <v>42395</v>
      </c>
      <c r="B2558" s="9">
        <v>13.97</v>
      </c>
      <c r="C2558" s="9">
        <v>107.29</v>
      </c>
      <c r="D2558">
        <v>2032</v>
      </c>
      <c r="E2558" s="17">
        <f t="shared" si="372"/>
        <v>0.5111587674983068</v>
      </c>
      <c r="F2558" s="17">
        <f t="shared" si="373"/>
        <v>0.15242423474655803</v>
      </c>
      <c r="G2558" s="17">
        <f t="shared" si="374"/>
        <v>0.56408870955268686</v>
      </c>
    </row>
    <row r="2559" spans="1:7" x14ac:dyDescent="0.25">
      <c r="A2559" s="21">
        <v>42396</v>
      </c>
      <c r="B2559" s="9">
        <v>14.2</v>
      </c>
      <c r="C2559" s="9">
        <v>107.69</v>
      </c>
      <c r="D2559">
        <v>2033</v>
      </c>
      <c r="E2559" s="17">
        <f t="shared" si="372"/>
        <v>0.51365307862608145</v>
      </c>
      <c r="F2559" s="17">
        <f t="shared" si="373"/>
        <v>0.15220437885910337</v>
      </c>
      <c r="G2559" s="17">
        <f t="shared" si="374"/>
        <v>0.56842078858145817</v>
      </c>
    </row>
    <row r="2560" spans="1:7" x14ac:dyDescent="0.25">
      <c r="A2560" s="21">
        <v>42397</v>
      </c>
      <c r="B2560" s="9">
        <v>13.86</v>
      </c>
      <c r="C2560" s="9">
        <v>106.54</v>
      </c>
      <c r="D2560">
        <v>2034</v>
      </c>
      <c r="E2560" s="17">
        <f t="shared" si="372"/>
        <v>0.51641273286270228</v>
      </c>
      <c r="F2560" s="17">
        <f t="shared" si="373"/>
        <v>0.15196711277464559</v>
      </c>
      <c r="G2560" s="17">
        <f t="shared" si="374"/>
        <v>0.5730167199013918</v>
      </c>
    </row>
    <row r="2561" spans="1:7" x14ac:dyDescent="0.25">
      <c r="A2561" s="21">
        <v>42398</v>
      </c>
      <c r="B2561" s="9">
        <v>14.21</v>
      </c>
      <c r="C2561" s="9">
        <v>106.9492</v>
      </c>
      <c r="D2561">
        <v>2035</v>
      </c>
      <c r="E2561" s="17">
        <f t="shared" si="372"/>
        <v>0.52004677361000051</v>
      </c>
      <c r="F2561" s="17">
        <f t="shared" si="373"/>
        <v>0.15175628136583211</v>
      </c>
      <c r="G2561" s="17">
        <f t="shared" si="374"/>
        <v>0.57783229319071838</v>
      </c>
    </row>
    <row r="2562" spans="1:7" x14ac:dyDescent="0.25">
      <c r="A2562" s="21">
        <v>42401</v>
      </c>
      <c r="B2562" s="9">
        <v>14.65</v>
      </c>
      <c r="C2562" s="9">
        <v>108.05</v>
      </c>
      <c r="D2562">
        <v>2036</v>
      </c>
      <c r="E2562" s="17">
        <f t="shared" si="372"/>
        <v>0.52139752591254895</v>
      </c>
      <c r="F2562" s="17">
        <f t="shared" si="373"/>
        <v>0.15155661603052062</v>
      </c>
      <c r="G2562" s="17">
        <f t="shared" si="374"/>
        <v>0.5807523642071355</v>
      </c>
    </row>
    <row r="2563" spans="1:7" x14ac:dyDescent="0.25">
      <c r="A2563" s="21">
        <v>42402</v>
      </c>
      <c r="B2563" s="9">
        <v>14.3</v>
      </c>
      <c r="C2563" s="9">
        <v>108.09</v>
      </c>
      <c r="D2563">
        <v>2037</v>
      </c>
      <c r="E2563" s="17">
        <f t="shared" si="372"/>
        <v>0.52447672760829278</v>
      </c>
      <c r="F2563" s="17">
        <f t="shared" si="373"/>
        <v>0.15135074115618952</v>
      </c>
      <c r="G2563" s="17">
        <f t="shared" si="374"/>
        <v>0.58551749108754303</v>
      </c>
    </row>
    <row r="2564" spans="1:7" x14ac:dyDescent="0.25">
      <c r="A2564" s="21">
        <v>42403</v>
      </c>
      <c r="B2564" s="9">
        <v>15.35</v>
      </c>
      <c r="C2564" s="9">
        <v>109.25</v>
      </c>
      <c r="D2564">
        <v>2038</v>
      </c>
      <c r="E2564" s="17">
        <f t="shared" si="372"/>
        <v>0.52617615964068387</v>
      </c>
      <c r="F2564" s="17">
        <f t="shared" si="373"/>
        <v>0.1511202948688341</v>
      </c>
      <c r="G2564" s="17">
        <f t="shared" si="374"/>
        <v>0.58981967697041249</v>
      </c>
    </row>
    <row r="2565" spans="1:7" x14ac:dyDescent="0.25">
      <c r="A2565" s="21">
        <v>42404</v>
      </c>
      <c r="B2565" s="9">
        <v>16.149999999999999</v>
      </c>
      <c r="C2565" s="9">
        <v>110.57</v>
      </c>
      <c r="D2565">
        <v>2039</v>
      </c>
      <c r="E2565" s="17">
        <f t="shared" si="372"/>
        <v>0.52723891987006177</v>
      </c>
      <c r="F2565" s="17">
        <f t="shared" si="373"/>
        <v>0.15093658040533334</v>
      </c>
      <c r="G2565" s="17">
        <f t="shared" si="374"/>
        <v>0.59327318321198264</v>
      </c>
    </row>
    <row r="2566" spans="1:7" x14ac:dyDescent="0.25">
      <c r="A2566" s="21">
        <v>42405</v>
      </c>
      <c r="B2566" s="9">
        <v>17.05</v>
      </c>
      <c r="C2566" s="9">
        <v>112.32</v>
      </c>
      <c r="D2566">
        <v>2040</v>
      </c>
      <c r="E2566" s="17">
        <f t="shared" si="372"/>
        <v>0.5279769269941561</v>
      </c>
      <c r="F2566" s="17">
        <f t="shared" si="373"/>
        <v>0.15076046755507944</v>
      </c>
      <c r="G2566" s="17">
        <f t="shared" si="374"/>
        <v>0.59669330951934352</v>
      </c>
    </row>
    <row r="2567" spans="1:7" x14ac:dyDescent="0.25">
      <c r="A2567" s="21">
        <v>42408</v>
      </c>
      <c r="B2567" s="9">
        <v>17.47</v>
      </c>
      <c r="C2567" s="9">
        <v>113.83</v>
      </c>
      <c r="D2567">
        <v>2041</v>
      </c>
      <c r="E2567" s="17">
        <f t="shared" si="372"/>
        <v>0.52811010940013925</v>
      </c>
      <c r="F2567" s="17">
        <f t="shared" si="373"/>
        <v>0.15059585382367294</v>
      </c>
      <c r="G2567" s="17">
        <f t="shared" si="374"/>
        <v>0.60021013066849671</v>
      </c>
    </row>
    <row r="2568" spans="1:7" x14ac:dyDescent="0.25">
      <c r="A2568" s="21">
        <v>42409</v>
      </c>
      <c r="B2568" s="9">
        <v>16.75</v>
      </c>
      <c r="C2568" s="9">
        <v>113.58</v>
      </c>
      <c r="D2568">
        <v>2042</v>
      </c>
      <c r="E2568" s="17">
        <f t="shared" si="372"/>
        <v>0.52699725746158355</v>
      </c>
      <c r="F2568" s="17">
        <f t="shared" si="373"/>
        <v>0.15047299090821323</v>
      </c>
      <c r="G2568" s="17">
        <f t="shared" si="374"/>
        <v>0.60361603885416104</v>
      </c>
    </row>
    <row r="2569" spans="1:7" x14ac:dyDescent="0.25">
      <c r="A2569" s="21">
        <v>42410</v>
      </c>
      <c r="B2569" s="9">
        <v>17.14</v>
      </c>
      <c r="C2569" s="9">
        <v>114.46</v>
      </c>
      <c r="D2569">
        <v>2043</v>
      </c>
      <c r="E2569" s="17">
        <f t="shared" si="372"/>
        <v>0.52533603983491461</v>
      </c>
      <c r="F2569" s="17">
        <f t="shared" si="373"/>
        <v>0.15031290726889501</v>
      </c>
      <c r="G2569" s="17">
        <f t="shared" si="374"/>
        <v>0.60815843924033053</v>
      </c>
    </row>
    <row r="2570" spans="1:7" x14ac:dyDescent="0.25">
      <c r="A2570" s="21">
        <v>42411</v>
      </c>
      <c r="B2570" s="9">
        <v>18.37</v>
      </c>
      <c r="C2570" s="9">
        <v>119.0592</v>
      </c>
      <c r="D2570">
        <v>2044</v>
      </c>
      <c r="E2570" s="17">
        <f t="shared" si="372"/>
        <v>0.52339749196523866</v>
      </c>
      <c r="F2570" s="17">
        <f t="shared" si="373"/>
        <v>0.15017507475036609</v>
      </c>
      <c r="G2570" s="17">
        <f t="shared" si="374"/>
        <v>0.61315746704274066</v>
      </c>
    </row>
    <row r="2571" spans="1:7" x14ac:dyDescent="0.25">
      <c r="A2571" s="21">
        <v>42412</v>
      </c>
      <c r="B2571" s="9">
        <v>18.84</v>
      </c>
      <c r="C2571" s="9">
        <v>118.36</v>
      </c>
      <c r="D2571">
        <v>2045</v>
      </c>
      <c r="E2571" s="17">
        <f t="shared" si="372"/>
        <v>0.51769250115381071</v>
      </c>
      <c r="F2571" s="17">
        <f t="shared" si="373"/>
        <v>0.15006796401870007</v>
      </c>
      <c r="G2571" s="17">
        <f t="shared" si="374"/>
        <v>0.62069303103863915</v>
      </c>
    </row>
    <row r="2572" spans="1:7" x14ac:dyDescent="0.25">
      <c r="A2572" s="21">
        <v>42416</v>
      </c>
      <c r="B2572" s="9">
        <v>17.21</v>
      </c>
      <c r="C2572" s="9">
        <v>114.77</v>
      </c>
      <c r="D2572">
        <v>2046</v>
      </c>
      <c r="E2572" s="17">
        <f t="shared" si="372"/>
        <v>0.51345289680710093</v>
      </c>
      <c r="F2572" s="17">
        <f t="shared" si="373"/>
        <v>0.1499732283650404</v>
      </c>
      <c r="G2572" s="17">
        <f t="shared" si="374"/>
        <v>0.6265832006009826</v>
      </c>
    </row>
    <row r="2573" spans="1:7" x14ac:dyDescent="0.25">
      <c r="A2573" s="21">
        <v>42417</v>
      </c>
      <c r="B2573" s="9">
        <v>17.82</v>
      </c>
      <c r="C2573" s="9">
        <v>115.48</v>
      </c>
      <c r="D2573">
        <v>2047</v>
      </c>
      <c r="E2573" s="17">
        <f t="shared" si="372"/>
        <v>0.51089155711452228</v>
      </c>
      <c r="F2573" s="17">
        <f t="shared" si="373"/>
        <v>0.14983466469459475</v>
      </c>
      <c r="G2573" s="17">
        <f t="shared" si="374"/>
        <v>0.63210769036347991</v>
      </c>
    </row>
    <row r="2574" spans="1:7" x14ac:dyDescent="0.25">
      <c r="A2574" s="21">
        <v>42418</v>
      </c>
      <c r="B2574" s="9">
        <v>18.899999999999999</v>
      </c>
      <c r="C2574" s="9">
        <v>118.29</v>
      </c>
      <c r="D2574">
        <v>2048</v>
      </c>
      <c r="E2574" s="17">
        <f t="shared" si="372"/>
        <v>0.5082125138584217</v>
      </c>
      <c r="F2574" s="17">
        <f t="shared" si="373"/>
        <v>0.14973260443597908</v>
      </c>
      <c r="G2574" s="17">
        <f t="shared" si="374"/>
        <v>0.63635114284724292</v>
      </c>
    </row>
    <row r="2575" spans="1:7" x14ac:dyDescent="0.25">
      <c r="A2575" s="21">
        <v>42419</v>
      </c>
      <c r="B2575" s="9">
        <v>18.38</v>
      </c>
      <c r="C2575" s="9">
        <v>117.58</v>
      </c>
      <c r="D2575">
        <v>2049</v>
      </c>
      <c r="E2575" s="17">
        <f t="shared" si="372"/>
        <v>0.50384981631861092</v>
      </c>
      <c r="F2575" s="17">
        <f t="shared" si="373"/>
        <v>0.14964025741146392</v>
      </c>
      <c r="G2575" s="17">
        <f t="shared" si="374"/>
        <v>0.64180156171093572</v>
      </c>
    </row>
    <row r="2576" spans="1:7" x14ac:dyDescent="0.25">
      <c r="A2576" s="21">
        <v>42422</v>
      </c>
      <c r="B2576" s="9">
        <v>18.53</v>
      </c>
      <c r="C2576" s="9">
        <v>115.49</v>
      </c>
      <c r="D2576">
        <v>2050</v>
      </c>
      <c r="E2576" s="17">
        <f t="shared" si="372"/>
        <v>0.49996147985486294</v>
      </c>
      <c r="F2576" s="17">
        <f t="shared" si="373"/>
        <v>0.14954891710558124</v>
      </c>
      <c r="G2576" s="17">
        <f t="shared" si="374"/>
        <v>0.64826811751970514</v>
      </c>
    </row>
    <row r="2577" spans="1:7" x14ac:dyDescent="0.25">
      <c r="A2577" s="21">
        <v>42423</v>
      </c>
      <c r="B2577" s="9">
        <v>18.920000000000002</v>
      </c>
      <c r="C2577" s="9">
        <v>117.22</v>
      </c>
      <c r="D2577">
        <v>2051</v>
      </c>
      <c r="E2577" s="17">
        <f t="shared" si="372"/>
        <v>0.49792275675428477</v>
      </c>
      <c r="F2577" s="17">
        <f t="shared" si="373"/>
        <v>0.14947498480207774</v>
      </c>
      <c r="G2577" s="17">
        <f t="shared" si="374"/>
        <v>0.65071558236330707</v>
      </c>
    </row>
    <row r="2578" spans="1:7" x14ac:dyDescent="0.25">
      <c r="A2578" s="21">
        <v>42424</v>
      </c>
      <c r="B2578" s="9">
        <v>19.11</v>
      </c>
      <c r="C2578" s="9">
        <v>117.61</v>
      </c>
      <c r="D2578">
        <v>2052</v>
      </c>
      <c r="E2578" s="17">
        <f t="shared" si="372"/>
        <v>0.49500864733563144</v>
      </c>
      <c r="F2578" s="17">
        <f t="shared" si="373"/>
        <v>0.14940412750964044</v>
      </c>
      <c r="G2578" s="17">
        <f t="shared" si="374"/>
        <v>0.65507763798063157</v>
      </c>
    </row>
    <row r="2579" spans="1:7" x14ac:dyDescent="0.25">
      <c r="A2579" s="21">
        <v>42425</v>
      </c>
      <c r="B2579" s="9">
        <v>19.39</v>
      </c>
      <c r="C2579" s="9">
        <v>117.92</v>
      </c>
      <c r="D2579">
        <v>2053</v>
      </c>
      <c r="E2579" s="17">
        <f t="shared" si="372"/>
        <v>0.49212613924579407</v>
      </c>
      <c r="F2579" s="17">
        <f t="shared" si="373"/>
        <v>0.14934234010453945</v>
      </c>
      <c r="G2579" s="17">
        <f t="shared" si="374"/>
        <v>0.6598633257880504</v>
      </c>
    </row>
    <row r="2580" spans="1:7" x14ac:dyDescent="0.25">
      <c r="A2580" s="21">
        <v>42426</v>
      </c>
      <c r="B2580" s="9">
        <v>18.690000000000001</v>
      </c>
      <c r="C2580" s="9">
        <v>117.11</v>
      </c>
      <c r="D2580">
        <v>2054</v>
      </c>
      <c r="E2580" s="17">
        <f t="shared" si="372"/>
        <v>0.48913973319753123</v>
      </c>
      <c r="F2580" s="17">
        <f t="shared" si="373"/>
        <v>0.1492777527052066</v>
      </c>
      <c r="G2580" s="17">
        <f t="shared" si="374"/>
        <v>0.66452870136420372</v>
      </c>
    </row>
    <row r="2581" spans="1:7" x14ac:dyDescent="0.25">
      <c r="A2581" s="21">
        <v>42429</v>
      </c>
      <c r="B2581" s="9">
        <v>19.38</v>
      </c>
      <c r="C2581" s="9">
        <v>118.64</v>
      </c>
      <c r="D2581">
        <v>2055</v>
      </c>
      <c r="E2581" s="17">
        <f t="shared" si="372"/>
        <v>0.48583196369655601</v>
      </c>
      <c r="F2581" s="17">
        <f t="shared" si="373"/>
        <v>0.14918559523892136</v>
      </c>
      <c r="G2581" s="17">
        <f t="shared" si="374"/>
        <v>0.67012877040331587</v>
      </c>
    </row>
    <row r="2582" spans="1:7" x14ac:dyDescent="0.25">
      <c r="A2582" s="21">
        <v>42430</v>
      </c>
      <c r="B2582" s="9">
        <v>18.57</v>
      </c>
      <c r="C2582" s="9">
        <v>117.77</v>
      </c>
      <c r="D2582">
        <v>2056</v>
      </c>
      <c r="E2582" s="17">
        <f t="shared" si="372"/>
        <v>0.48182752299879583</v>
      </c>
      <c r="F2582" s="17">
        <f t="shared" si="373"/>
        <v>0.14910027091476022</v>
      </c>
      <c r="G2582" s="17">
        <f t="shared" si="374"/>
        <v>0.67632936594376136</v>
      </c>
    </row>
    <row r="2583" spans="1:7" x14ac:dyDescent="0.25">
      <c r="A2583" s="21">
        <v>42431</v>
      </c>
      <c r="B2583" s="9">
        <v>19.050799999999999</v>
      </c>
      <c r="C2583" s="9">
        <v>118.68</v>
      </c>
      <c r="D2583">
        <v>2057</v>
      </c>
      <c r="E2583" s="17">
        <f t="shared" si="372"/>
        <v>0.4779715842882386</v>
      </c>
      <c r="F2583" s="17">
        <f t="shared" si="373"/>
        <v>0.14900583380253959</v>
      </c>
      <c r="G2583" s="17">
        <f t="shared" si="374"/>
        <v>0.68420974755492403</v>
      </c>
    </row>
    <row r="2584" spans="1:7" x14ac:dyDescent="0.25">
      <c r="A2584" s="21">
        <v>42432</v>
      </c>
      <c r="B2584" s="9">
        <v>19.82</v>
      </c>
      <c r="C2584" s="9">
        <v>120.73</v>
      </c>
      <c r="D2584">
        <v>2058</v>
      </c>
      <c r="E2584" s="17">
        <f t="shared" si="372"/>
        <v>0.47433957940243882</v>
      </c>
      <c r="F2584" s="17">
        <f t="shared" si="373"/>
        <v>0.14893868168513594</v>
      </c>
      <c r="G2584" s="17">
        <f t="shared" si="374"/>
        <v>0.69386089313222787</v>
      </c>
    </row>
    <row r="2585" spans="1:7" x14ac:dyDescent="0.25">
      <c r="A2585" s="21">
        <v>42433</v>
      </c>
      <c r="B2585" s="9">
        <v>19.71</v>
      </c>
      <c r="C2585" s="9">
        <v>120.54</v>
      </c>
      <c r="D2585">
        <v>2059</v>
      </c>
      <c r="E2585" s="17">
        <f t="shared" si="372"/>
        <v>0.47016598668272336</v>
      </c>
      <c r="F2585" s="17">
        <f t="shared" si="373"/>
        <v>0.14890210472596666</v>
      </c>
      <c r="G2585" s="17">
        <f t="shared" si="374"/>
        <v>0.70679134098701801</v>
      </c>
    </row>
    <row r="2586" spans="1:7" x14ac:dyDescent="0.25">
      <c r="A2586" s="21">
        <v>42436</v>
      </c>
      <c r="B2586" s="9">
        <v>20.399999999999999</v>
      </c>
      <c r="C2586" s="9">
        <v>121.14</v>
      </c>
      <c r="D2586">
        <v>2060</v>
      </c>
      <c r="E2586" s="17">
        <f t="shared" si="372"/>
        <v>0.46609633797468719</v>
      </c>
      <c r="F2586" s="17">
        <f t="shared" si="373"/>
        <v>0.14886018594914996</v>
      </c>
      <c r="G2586" s="17">
        <f t="shared" si="374"/>
        <v>0.72054411203810098</v>
      </c>
    </row>
    <row r="2587" spans="1:7" x14ac:dyDescent="0.25">
      <c r="A2587" s="21">
        <v>42437</v>
      </c>
      <c r="B2587" s="9">
        <v>19.420000000000002</v>
      </c>
      <c r="C2587" s="9">
        <v>120.58</v>
      </c>
      <c r="D2587">
        <v>2061</v>
      </c>
      <c r="E2587" s="17">
        <f t="shared" ref="E2587:E2650" si="375">LINEST(B2335:B2586,C2335:C2586,TRUE)</f>
        <v>0.46352400725925369</v>
      </c>
      <c r="F2587" s="17">
        <f t="shared" ref="F2587:F2650" si="376">LINEST($B2335:$B2586,$C2335:$C2586,FALSE)</f>
        <v>0.14888349202522408</v>
      </c>
      <c r="G2587" s="17">
        <f t="shared" ref="G2587:G2650" si="377">LINEST($B2335:$B2586,$D2335:$D2586,TRUE)/LINEST($C2335:$C2586,$D2335:$D2586,TRUE)</f>
        <v>0.73195034015799676</v>
      </c>
    </row>
    <row r="2588" spans="1:7" x14ac:dyDescent="0.25">
      <c r="A2588" s="21">
        <v>42438</v>
      </c>
      <c r="B2588" s="9">
        <v>19.510000000000002</v>
      </c>
      <c r="C2588" s="9">
        <v>119.58</v>
      </c>
      <c r="D2588">
        <v>2062</v>
      </c>
      <c r="E2588" s="17">
        <f t="shared" si="375"/>
        <v>0.46015642023582104</v>
      </c>
      <c r="F2588" s="17">
        <f t="shared" si="376"/>
        <v>0.14889601139581923</v>
      </c>
      <c r="G2588" s="17">
        <f t="shared" si="377"/>
        <v>0.74929044313592108</v>
      </c>
    </row>
    <row r="2589" spans="1:7" x14ac:dyDescent="0.25">
      <c r="A2589" s="21">
        <v>42439</v>
      </c>
      <c r="B2589" s="9">
        <v>20.38</v>
      </c>
      <c r="C2589" s="9">
        <v>121.5</v>
      </c>
      <c r="D2589">
        <v>2063</v>
      </c>
      <c r="E2589" s="17">
        <f t="shared" si="375"/>
        <v>0.45810110578104246</v>
      </c>
      <c r="F2589" s="17">
        <f t="shared" si="376"/>
        <v>0.1489233926486756</v>
      </c>
      <c r="G2589" s="17">
        <f t="shared" si="377"/>
        <v>0.76415179611854689</v>
      </c>
    </row>
    <row r="2590" spans="1:7" x14ac:dyDescent="0.25">
      <c r="A2590" s="21">
        <v>42440</v>
      </c>
      <c r="B2590" s="9">
        <v>19.98</v>
      </c>
      <c r="C2590" s="9">
        <v>119.41</v>
      </c>
      <c r="D2590">
        <v>2064</v>
      </c>
      <c r="E2590" s="17">
        <f t="shared" si="375"/>
        <v>0.45573094112531987</v>
      </c>
      <c r="F2590" s="17">
        <f t="shared" si="376"/>
        <v>0.14895243901253732</v>
      </c>
      <c r="G2590" s="17">
        <f t="shared" si="377"/>
        <v>0.77845103047718489</v>
      </c>
    </row>
    <row r="2591" spans="1:7" x14ac:dyDescent="0.25">
      <c r="A2591" s="21">
        <v>42443</v>
      </c>
      <c r="B2591" s="9">
        <v>19.12</v>
      </c>
      <c r="C2591" s="9">
        <v>117.87</v>
      </c>
      <c r="D2591">
        <v>2065</v>
      </c>
      <c r="E2591" s="17">
        <f t="shared" si="375"/>
        <v>0.45466652388502432</v>
      </c>
      <c r="F2591" s="17">
        <f t="shared" si="376"/>
        <v>0.14898098109810523</v>
      </c>
      <c r="G2591" s="17">
        <f t="shared" si="377"/>
        <v>0.78912836356956972</v>
      </c>
    </row>
    <row r="2592" spans="1:7" x14ac:dyDescent="0.25">
      <c r="A2592" s="21">
        <v>42444</v>
      </c>
      <c r="B2592" s="9">
        <v>19.53</v>
      </c>
      <c r="C2592" s="9">
        <v>117.96</v>
      </c>
      <c r="D2592">
        <v>2066</v>
      </c>
      <c r="E2592" s="17">
        <f t="shared" si="375"/>
        <v>0.45357343458295674</v>
      </c>
      <c r="F2592" s="17">
        <f t="shared" si="376"/>
        <v>0.14898485935958258</v>
      </c>
      <c r="G2592" s="17">
        <f t="shared" si="377"/>
        <v>0.79951607406908431</v>
      </c>
    </row>
    <row r="2593" spans="1:7" x14ac:dyDescent="0.25">
      <c r="A2593" s="21">
        <v>42445</v>
      </c>
      <c r="B2593" s="9">
        <v>20.86</v>
      </c>
      <c r="C2593" s="9">
        <v>120.59</v>
      </c>
      <c r="D2593">
        <v>2067</v>
      </c>
      <c r="E2593" s="17">
        <f t="shared" si="375"/>
        <v>0.4529524375112296</v>
      </c>
      <c r="F2593" s="17">
        <f t="shared" si="376"/>
        <v>0.1490022807133308</v>
      </c>
      <c r="G2593" s="17">
        <f t="shared" si="377"/>
        <v>0.80856340611296051</v>
      </c>
    </row>
    <row r="2594" spans="1:7" x14ac:dyDescent="0.25">
      <c r="A2594" s="21">
        <v>42446</v>
      </c>
      <c r="B2594" s="9">
        <v>20.43</v>
      </c>
      <c r="C2594" s="9">
        <v>120.13</v>
      </c>
      <c r="D2594">
        <v>2068</v>
      </c>
      <c r="E2594" s="17">
        <f t="shared" si="375"/>
        <v>0.45256179259950763</v>
      </c>
      <c r="F2594" s="17">
        <f t="shared" si="376"/>
        <v>0.14906188373793852</v>
      </c>
      <c r="G2594" s="17">
        <f t="shared" si="377"/>
        <v>0.82067780905385301</v>
      </c>
    </row>
    <row r="2595" spans="1:7" x14ac:dyDescent="0.25">
      <c r="A2595" s="21">
        <v>42447</v>
      </c>
      <c r="B2595" s="9">
        <v>20.61</v>
      </c>
      <c r="C2595" s="9">
        <v>119.8</v>
      </c>
      <c r="D2595">
        <v>2069</v>
      </c>
      <c r="E2595" s="17">
        <f t="shared" si="375"/>
        <v>0.45143001625075496</v>
      </c>
      <c r="F2595" s="17">
        <f t="shared" si="376"/>
        <v>0.14908416910925812</v>
      </c>
      <c r="G2595" s="17">
        <f t="shared" si="377"/>
        <v>0.83878278001248663</v>
      </c>
    </row>
    <row r="2596" spans="1:7" x14ac:dyDescent="0.25">
      <c r="A2596" s="21">
        <v>42450</v>
      </c>
      <c r="B2596" s="9">
        <v>20.57</v>
      </c>
      <c r="C2596" s="9">
        <v>118.96</v>
      </c>
      <c r="D2596">
        <v>2070</v>
      </c>
      <c r="E2596" s="17">
        <f t="shared" si="375"/>
        <v>0.45086698456773577</v>
      </c>
      <c r="F2596" s="17">
        <f t="shared" si="376"/>
        <v>0.14911949573381111</v>
      </c>
      <c r="G2596" s="17">
        <f t="shared" si="377"/>
        <v>0.85691460326459501</v>
      </c>
    </row>
    <row r="2597" spans="1:7" x14ac:dyDescent="0.25">
      <c r="A2597" s="21">
        <v>42451</v>
      </c>
      <c r="B2597" s="9">
        <v>20.58</v>
      </c>
      <c r="C2597" s="9">
        <v>119.31</v>
      </c>
      <c r="D2597">
        <v>2071</v>
      </c>
      <c r="E2597" s="17">
        <f t="shared" si="375"/>
        <v>0.45048549403292953</v>
      </c>
      <c r="F2597" s="17">
        <f t="shared" si="376"/>
        <v>0.14914062915665377</v>
      </c>
      <c r="G2597" s="17">
        <f t="shared" si="377"/>
        <v>0.87623830471709574</v>
      </c>
    </row>
    <row r="2598" spans="1:7" x14ac:dyDescent="0.25">
      <c r="A2598" s="21">
        <v>42452</v>
      </c>
      <c r="B2598" s="9">
        <v>19.03</v>
      </c>
      <c r="C2598" s="9">
        <v>116.61</v>
      </c>
      <c r="D2598">
        <v>2072</v>
      </c>
      <c r="E2598" s="17">
        <f t="shared" si="375"/>
        <v>0.44973877474388768</v>
      </c>
      <c r="F2598" s="17">
        <f t="shared" si="376"/>
        <v>0.14914821813745466</v>
      </c>
      <c r="G2598" s="17">
        <f t="shared" si="377"/>
        <v>0.90182197470719083</v>
      </c>
    </row>
    <row r="2599" spans="1:7" x14ac:dyDescent="0.25">
      <c r="A2599" s="21">
        <v>42453</v>
      </c>
      <c r="B2599" s="9">
        <v>19.46</v>
      </c>
      <c r="C2599" s="9">
        <v>116.33</v>
      </c>
      <c r="D2599">
        <v>2073</v>
      </c>
      <c r="E2599" s="17">
        <f t="shared" si="375"/>
        <v>0.44874112502437979</v>
      </c>
      <c r="F2599" s="17">
        <f t="shared" si="376"/>
        <v>0.14911516515698903</v>
      </c>
      <c r="G2599" s="17">
        <f t="shared" si="377"/>
        <v>0.92786848265280042</v>
      </c>
    </row>
    <row r="2600" spans="1:7" x14ac:dyDescent="0.25">
      <c r="A2600" s="21">
        <v>42457</v>
      </c>
      <c r="B2600" s="9">
        <v>19.420000000000002</v>
      </c>
      <c r="C2600" s="9">
        <v>116.6</v>
      </c>
      <c r="D2600">
        <v>2074</v>
      </c>
      <c r="E2600" s="17">
        <f t="shared" si="375"/>
        <v>0.44842970274205823</v>
      </c>
      <c r="F2600" s="17">
        <f t="shared" si="376"/>
        <v>0.14911108534780596</v>
      </c>
      <c r="G2600" s="17">
        <f t="shared" si="377"/>
        <v>0.95601515482734079</v>
      </c>
    </row>
    <row r="2601" spans="1:7" x14ac:dyDescent="0.25">
      <c r="A2601" s="21">
        <v>42458</v>
      </c>
      <c r="B2601" s="9">
        <v>20.54</v>
      </c>
      <c r="C2601" s="9">
        <v>118.76</v>
      </c>
      <c r="D2601">
        <v>2075</v>
      </c>
      <c r="E2601" s="17">
        <f t="shared" si="375"/>
        <v>0.44834888320796074</v>
      </c>
      <c r="F2601" s="17">
        <f t="shared" si="376"/>
        <v>0.14911871421568801</v>
      </c>
      <c r="G2601" s="17">
        <f t="shared" si="377"/>
        <v>0.99993099818068909</v>
      </c>
    </row>
    <row r="2602" spans="1:7" x14ac:dyDescent="0.25">
      <c r="A2602" s="21">
        <v>42459</v>
      </c>
      <c r="B2602" s="9">
        <v>20.23</v>
      </c>
      <c r="C2602" s="9">
        <v>117.1</v>
      </c>
      <c r="D2602">
        <v>2076</v>
      </c>
      <c r="E2602" s="17">
        <f t="shared" si="375"/>
        <v>0.44855793158520108</v>
      </c>
      <c r="F2602" s="17">
        <f t="shared" si="376"/>
        <v>0.14916516918103906</v>
      </c>
      <c r="G2602" s="17">
        <f t="shared" si="377"/>
        <v>1.0616797732362673</v>
      </c>
    </row>
    <row r="2603" spans="1:7" x14ac:dyDescent="0.25">
      <c r="A2603" s="21">
        <v>42460</v>
      </c>
      <c r="B2603" s="9">
        <v>19.97</v>
      </c>
      <c r="C2603" s="9">
        <v>117.64</v>
      </c>
      <c r="D2603">
        <v>2077</v>
      </c>
      <c r="E2603" s="17">
        <f t="shared" si="375"/>
        <v>0.44904687667910204</v>
      </c>
      <c r="F2603" s="17">
        <f t="shared" si="376"/>
        <v>0.14921487656566798</v>
      </c>
      <c r="G2603" s="17">
        <f t="shared" si="377"/>
        <v>1.1130069313280018</v>
      </c>
    </row>
    <row r="2604" spans="1:7" x14ac:dyDescent="0.25">
      <c r="A2604" s="21">
        <v>42461</v>
      </c>
      <c r="B2604" s="9">
        <v>20.12</v>
      </c>
      <c r="C2604" s="9">
        <v>116.93</v>
      </c>
      <c r="D2604">
        <v>2078</v>
      </c>
      <c r="E2604" s="17">
        <f t="shared" si="375"/>
        <v>0.44917259400601056</v>
      </c>
      <c r="F2604" s="17">
        <f t="shared" si="376"/>
        <v>0.14926005450656585</v>
      </c>
      <c r="G2604" s="17">
        <f t="shared" si="377"/>
        <v>1.1878618671445458</v>
      </c>
    </row>
    <row r="2605" spans="1:7" x14ac:dyDescent="0.25">
      <c r="A2605" s="21">
        <v>42464</v>
      </c>
      <c r="B2605" s="9">
        <v>19.53</v>
      </c>
      <c r="C2605" s="9">
        <v>116.15</v>
      </c>
      <c r="D2605">
        <v>2079</v>
      </c>
      <c r="E2605" s="17">
        <f t="shared" si="375"/>
        <v>0.44953779679627259</v>
      </c>
      <c r="F2605" s="17">
        <f t="shared" si="376"/>
        <v>0.14928798721963718</v>
      </c>
      <c r="G2605" s="17">
        <f t="shared" si="377"/>
        <v>1.2896370261225363</v>
      </c>
    </row>
    <row r="2606" spans="1:7" x14ac:dyDescent="0.25">
      <c r="A2606" s="21">
        <v>42465</v>
      </c>
      <c r="B2606" s="9">
        <v>20.13</v>
      </c>
      <c r="C2606" s="9">
        <v>117.66</v>
      </c>
      <c r="D2606">
        <v>2080</v>
      </c>
      <c r="E2606" s="17">
        <f t="shared" si="375"/>
        <v>0.4497001336157645</v>
      </c>
      <c r="F2606" s="17">
        <f t="shared" si="376"/>
        <v>0.14930399932393396</v>
      </c>
      <c r="G2606" s="17">
        <f t="shared" si="377"/>
        <v>1.4179593075105128</v>
      </c>
    </row>
    <row r="2607" spans="1:7" x14ac:dyDescent="0.25">
      <c r="A2607" s="21">
        <v>42466</v>
      </c>
      <c r="B2607" s="9">
        <v>20.149999999999999</v>
      </c>
      <c r="C2607" s="9">
        <v>116.94</v>
      </c>
      <c r="D2607">
        <v>2081</v>
      </c>
      <c r="E2607" s="17">
        <f t="shared" si="375"/>
        <v>0.44975084292336676</v>
      </c>
      <c r="F2607" s="17">
        <f t="shared" si="376"/>
        <v>0.14931564130964697</v>
      </c>
      <c r="G2607" s="17">
        <f t="shared" si="377"/>
        <v>1.6642515705717704</v>
      </c>
    </row>
    <row r="2608" spans="1:7" x14ac:dyDescent="0.25">
      <c r="A2608" s="21">
        <v>42467</v>
      </c>
      <c r="B2608" s="9">
        <v>20.78</v>
      </c>
      <c r="C2608" s="9">
        <v>118.61</v>
      </c>
      <c r="D2608">
        <v>2082</v>
      </c>
      <c r="E2608" s="17">
        <f t="shared" si="375"/>
        <v>0.45030541588664008</v>
      </c>
      <c r="F2608" s="17">
        <f t="shared" si="376"/>
        <v>0.14934796700199401</v>
      </c>
      <c r="G2608" s="17">
        <f t="shared" si="377"/>
        <v>2.0357558731597845</v>
      </c>
    </row>
    <row r="2609" spans="1:7" x14ac:dyDescent="0.25">
      <c r="A2609" s="21">
        <v>42468</v>
      </c>
      <c r="B2609" s="9">
        <v>21.44</v>
      </c>
      <c r="C2609" s="9">
        <v>118.43</v>
      </c>
      <c r="D2609">
        <v>2083</v>
      </c>
      <c r="E2609" s="17">
        <f t="shared" si="375"/>
        <v>0.45077212434726188</v>
      </c>
      <c r="F2609" s="17">
        <f t="shared" si="376"/>
        <v>0.14939698397916137</v>
      </c>
      <c r="G2609" s="17">
        <f t="shared" si="377"/>
        <v>2.8591745449185799</v>
      </c>
    </row>
    <row r="2610" spans="1:7" x14ac:dyDescent="0.25">
      <c r="A2610" s="21">
        <v>42471</v>
      </c>
      <c r="B2610" s="9">
        <v>22.7</v>
      </c>
      <c r="C2610" s="9">
        <v>120.03</v>
      </c>
      <c r="D2610">
        <v>2084</v>
      </c>
      <c r="E2610" s="17">
        <f t="shared" si="375"/>
        <v>0.4519622033918072</v>
      </c>
      <c r="F2610" s="17">
        <f t="shared" si="376"/>
        <v>0.14947499703884817</v>
      </c>
      <c r="G2610" s="17">
        <f t="shared" si="377"/>
        <v>5.1525032746259312</v>
      </c>
    </row>
    <row r="2611" spans="1:7" x14ac:dyDescent="0.25">
      <c r="A2611" s="21">
        <v>42472</v>
      </c>
      <c r="B2611" s="9">
        <v>22.88</v>
      </c>
      <c r="C2611" s="9">
        <v>120.05</v>
      </c>
      <c r="D2611">
        <v>2085</v>
      </c>
      <c r="E2611" s="17">
        <f t="shared" si="375"/>
        <v>0.45406351453855881</v>
      </c>
      <c r="F2611" s="17">
        <f t="shared" si="376"/>
        <v>0.14958095398040708</v>
      </c>
      <c r="G2611" s="17">
        <f t="shared" si="377"/>
        <v>-17.58994136929946</v>
      </c>
    </row>
    <row r="2612" spans="1:7" x14ac:dyDescent="0.25">
      <c r="A2612" s="21">
        <v>42473</v>
      </c>
      <c r="B2612" s="9">
        <v>22.25</v>
      </c>
      <c r="C2612" s="9">
        <v>118.77</v>
      </c>
      <c r="D2612">
        <v>2086</v>
      </c>
      <c r="E2612" s="17">
        <f t="shared" si="375"/>
        <v>0.45627946973044409</v>
      </c>
      <c r="F2612" s="17">
        <f t="shared" si="376"/>
        <v>0.14969682990360195</v>
      </c>
      <c r="G2612" s="17">
        <f t="shared" si="377"/>
        <v>-2.5426370631619934</v>
      </c>
    </row>
    <row r="2613" spans="1:7" x14ac:dyDescent="0.25">
      <c r="A2613" s="21">
        <v>42474</v>
      </c>
      <c r="B2613" s="9">
        <v>21.6</v>
      </c>
      <c r="C2613" s="9">
        <v>117.11</v>
      </c>
      <c r="D2613">
        <v>2087</v>
      </c>
      <c r="E2613" s="17">
        <f t="shared" si="375"/>
        <v>0.45786773174570899</v>
      </c>
      <c r="F2613" s="17">
        <f t="shared" si="376"/>
        <v>0.14978464363279248</v>
      </c>
      <c r="G2613" s="17">
        <f t="shared" si="377"/>
        <v>-1.1945423297491895</v>
      </c>
    </row>
    <row r="2614" spans="1:7" x14ac:dyDescent="0.25">
      <c r="A2614" s="21">
        <v>42475</v>
      </c>
      <c r="B2614" s="9">
        <v>22.2</v>
      </c>
      <c r="C2614" s="9">
        <v>117.92</v>
      </c>
      <c r="D2614">
        <v>2088</v>
      </c>
      <c r="E2614" s="17">
        <f t="shared" si="375"/>
        <v>0.45888910697771806</v>
      </c>
      <c r="F2614" s="17">
        <f t="shared" si="376"/>
        <v>0.14983818818112365</v>
      </c>
      <c r="G2614" s="17">
        <f t="shared" si="377"/>
        <v>-0.65074581792253383</v>
      </c>
    </row>
    <row r="2615" spans="1:7" x14ac:dyDescent="0.25">
      <c r="A2615" s="21">
        <v>42478</v>
      </c>
      <c r="B2615" s="9">
        <v>22.18</v>
      </c>
      <c r="C2615" s="9">
        <v>117.74</v>
      </c>
      <c r="D2615">
        <v>2089</v>
      </c>
      <c r="E2615" s="17">
        <f t="shared" si="375"/>
        <v>0.46044109888925333</v>
      </c>
      <c r="F2615" s="17">
        <f t="shared" si="376"/>
        <v>0.14991819630617442</v>
      </c>
      <c r="G2615" s="17">
        <f t="shared" si="377"/>
        <v>-0.3372147045729717</v>
      </c>
    </row>
    <row r="2616" spans="1:7" x14ac:dyDescent="0.25">
      <c r="A2616" s="21">
        <v>42479</v>
      </c>
      <c r="B2616" s="9">
        <v>23.26</v>
      </c>
      <c r="C2616" s="9">
        <v>119.58</v>
      </c>
      <c r="D2616">
        <v>2090</v>
      </c>
      <c r="E2616" s="17">
        <f t="shared" si="375"/>
        <v>0.46209216492915245</v>
      </c>
      <c r="F2616" s="17">
        <f t="shared" si="376"/>
        <v>0.15000167475745069</v>
      </c>
      <c r="G2616" s="17">
        <f t="shared" si="377"/>
        <v>-0.13919460214489185</v>
      </c>
    </row>
    <row r="2617" spans="1:7" x14ac:dyDescent="0.25">
      <c r="A2617" s="21">
        <v>42480</v>
      </c>
      <c r="B2617" s="9">
        <v>22.84</v>
      </c>
      <c r="C2617" s="9">
        <v>118.97</v>
      </c>
      <c r="D2617">
        <v>2091</v>
      </c>
      <c r="E2617" s="17">
        <f t="shared" si="375"/>
        <v>0.4643473071260984</v>
      </c>
      <c r="F2617" s="17">
        <f t="shared" si="376"/>
        <v>0.15011069329221124</v>
      </c>
      <c r="G2617" s="17">
        <f t="shared" si="377"/>
        <v>1.0594101541294074E-2</v>
      </c>
    </row>
    <row r="2618" spans="1:7" x14ac:dyDescent="0.25">
      <c r="A2618" s="21">
        <v>42481</v>
      </c>
      <c r="B2618" s="9">
        <v>23.25</v>
      </c>
      <c r="C2618" s="9">
        <v>119.42</v>
      </c>
      <c r="D2618">
        <v>2092</v>
      </c>
      <c r="E2618" s="17">
        <f t="shared" si="375"/>
        <v>0.46620955864283808</v>
      </c>
      <c r="F2618" s="17">
        <f t="shared" si="376"/>
        <v>0.15020381354669188</v>
      </c>
      <c r="G2618" s="17">
        <f t="shared" si="377"/>
        <v>0.11392643151283842</v>
      </c>
    </row>
    <row r="2619" spans="1:7" x14ac:dyDescent="0.25">
      <c r="A2619" s="21">
        <v>42482</v>
      </c>
      <c r="B2619" s="9">
        <v>22.59</v>
      </c>
      <c r="C2619" s="9">
        <v>117.89</v>
      </c>
      <c r="D2619">
        <v>2093</v>
      </c>
      <c r="E2619" s="17">
        <f t="shared" si="375"/>
        <v>0.46860409131764835</v>
      </c>
      <c r="F2619" s="17">
        <f t="shared" si="376"/>
        <v>0.15032796666969156</v>
      </c>
      <c r="G2619" s="17">
        <f t="shared" si="377"/>
        <v>0.19063702165807642</v>
      </c>
    </row>
    <row r="2620" spans="1:7" x14ac:dyDescent="0.25">
      <c r="A2620" s="21">
        <v>42485</v>
      </c>
      <c r="B2620" s="9">
        <v>22.46</v>
      </c>
      <c r="C2620" s="9">
        <v>118.23</v>
      </c>
      <c r="D2620">
        <v>2094</v>
      </c>
      <c r="E2620" s="17">
        <f t="shared" si="375"/>
        <v>0.47035318379053931</v>
      </c>
      <c r="F2620" s="17">
        <f t="shared" si="376"/>
        <v>0.15041953182730411</v>
      </c>
      <c r="G2620" s="17">
        <f t="shared" si="377"/>
        <v>0.25103679405677914</v>
      </c>
    </row>
    <row r="2621" spans="1:7" x14ac:dyDescent="0.25">
      <c r="A2621" s="21">
        <v>42486</v>
      </c>
      <c r="B2621" s="9">
        <v>22.99</v>
      </c>
      <c r="C2621" s="9">
        <v>118.7</v>
      </c>
      <c r="D2621">
        <v>2095</v>
      </c>
      <c r="E2621" s="17">
        <f t="shared" si="375"/>
        <v>0.47205369142287623</v>
      </c>
      <c r="F2621" s="17">
        <f t="shared" si="376"/>
        <v>0.15051247116125696</v>
      </c>
      <c r="G2621" s="17">
        <f t="shared" si="377"/>
        <v>0.29914182775931547</v>
      </c>
    </row>
    <row r="2622" spans="1:7" x14ac:dyDescent="0.25">
      <c r="A2622" s="21">
        <v>42487</v>
      </c>
      <c r="B2622" s="9">
        <v>23.24</v>
      </c>
      <c r="C2622" s="9">
        <v>119.04</v>
      </c>
      <c r="D2622">
        <v>2096</v>
      </c>
      <c r="E2622" s="17">
        <f t="shared" si="375"/>
        <v>0.47413087071066207</v>
      </c>
      <c r="F2622" s="17">
        <f t="shared" si="376"/>
        <v>0.1506198773749029</v>
      </c>
      <c r="G2622" s="17">
        <f t="shared" si="377"/>
        <v>0.33992346777420474</v>
      </c>
    </row>
    <row r="2623" spans="1:7" x14ac:dyDescent="0.25">
      <c r="A2623" s="21">
        <v>42488</v>
      </c>
      <c r="B2623" s="9">
        <v>24.2775</v>
      </c>
      <c r="C2623" s="9">
        <v>121.29</v>
      </c>
      <c r="D2623">
        <v>2097</v>
      </c>
      <c r="E2623" s="17">
        <f t="shared" si="375"/>
        <v>0.47605515473049614</v>
      </c>
      <c r="F2623" s="17">
        <f t="shared" si="376"/>
        <v>0.15071133803159997</v>
      </c>
      <c r="G2623" s="17">
        <f t="shared" si="377"/>
        <v>0.37704033985165536</v>
      </c>
    </row>
    <row r="2624" spans="1:7" x14ac:dyDescent="0.25">
      <c r="A2624" s="21">
        <v>42489</v>
      </c>
      <c r="B2624" s="9">
        <v>25.83</v>
      </c>
      <c r="C2624" s="9">
        <v>123.65</v>
      </c>
      <c r="D2624">
        <v>2098</v>
      </c>
      <c r="E2624" s="17">
        <f t="shared" si="375"/>
        <v>0.47838691012722701</v>
      </c>
      <c r="F2624" s="17">
        <f t="shared" si="376"/>
        <v>0.15082310857687883</v>
      </c>
      <c r="G2624" s="17">
        <f t="shared" si="377"/>
        <v>0.41157085129034249</v>
      </c>
    </row>
    <row r="2625" spans="1:7" x14ac:dyDescent="0.25">
      <c r="A2625" s="21">
        <v>42492</v>
      </c>
      <c r="B2625" s="9">
        <v>25.39</v>
      </c>
      <c r="C2625" s="9">
        <v>123.24</v>
      </c>
      <c r="D2625">
        <v>2099</v>
      </c>
      <c r="E2625" s="17">
        <f t="shared" si="375"/>
        <v>0.48234229216406355</v>
      </c>
      <c r="F2625" s="17">
        <f t="shared" si="376"/>
        <v>0.15100049834781754</v>
      </c>
      <c r="G2625" s="17">
        <f t="shared" si="377"/>
        <v>0.44450920708683545</v>
      </c>
    </row>
    <row r="2626" spans="1:7" x14ac:dyDescent="0.25">
      <c r="A2626" s="21">
        <v>42493</v>
      </c>
      <c r="B2626" s="9">
        <v>24.66</v>
      </c>
      <c r="C2626" s="9">
        <v>122.96</v>
      </c>
      <c r="D2626">
        <v>2100</v>
      </c>
      <c r="E2626" s="17">
        <f t="shared" si="375"/>
        <v>0.48563213263042276</v>
      </c>
      <c r="F2626" s="17">
        <f t="shared" si="376"/>
        <v>0.15115395712519716</v>
      </c>
      <c r="G2626" s="17">
        <f t="shared" si="377"/>
        <v>0.47271337946572872</v>
      </c>
    </row>
    <row r="2627" spans="1:7" x14ac:dyDescent="0.25">
      <c r="A2627" s="21">
        <v>42494</v>
      </c>
      <c r="B2627" s="9">
        <v>23.41</v>
      </c>
      <c r="C2627" s="9">
        <v>122.21</v>
      </c>
      <c r="D2627">
        <v>2101</v>
      </c>
      <c r="E2627" s="17">
        <f t="shared" si="375"/>
        <v>0.48772042115884029</v>
      </c>
      <c r="F2627" s="17">
        <f t="shared" si="376"/>
        <v>0.15127872062898304</v>
      </c>
      <c r="G2627" s="17">
        <f t="shared" si="377"/>
        <v>0.4926051432353441</v>
      </c>
    </row>
    <row r="2628" spans="1:7" x14ac:dyDescent="0.25">
      <c r="A2628" s="21">
        <v>42495</v>
      </c>
      <c r="B2628" s="9">
        <v>24.18</v>
      </c>
      <c r="C2628" s="9">
        <v>122.07</v>
      </c>
      <c r="D2628">
        <v>2102</v>
      </c>
      <c r="E2628" s="17">
        <f t="shared" si="375"/>
        <v>0.48847240460121577</v>
      </c>
      <c r="F2628" s="17">
        <f t="shared" si="376"/>
        <v>0.15136546969804526</v>
      </c>
      <c r="G2628" s="17">
        <f t="shared" si="377"/>
        <v>0.50460208832451992</v>
      </c>
    </row>
    <row r="2629" spans="1:7" x14ac:dyDescent="0.25">
      <c r="A2629" s="21">
        <v>42496</v>
      </c>
      <c r="B2629" s="9">
        <v>25.13</v>
      </c>
      <c r="C2629" s="9">
        <v>123.18</v>
      </c>
      <c r="D2629">
        <v>2103</v>
      </c>
      <c r="E2629" s="17">
        <f t="shared" si="375"/>
        <v>0.49048339897190851</v>
      </c>
      <c r="F2629" s="17">
        <f t="shared" si="376"/>
        <v>0.15150163229094515</v>
      </c>
      <c r="G2629" s="17">
        <f t="shared" si="377"/>
        <v>0.51658742905435995</v>
      </c>
    </row>
    <row r="2630" spans="1:7" x14ac:dyDescent="0.25">
      <c r="A2630" s="21">
        <v>42499</v>
      </c>
      <c r="B2630" s="9">
        <v>23.52</v>
      </c>
      <c r="C2630" s="9">
        <v>120.65</v>
      </c>
      <c r="D2630">
        <v>2104</v>
      </c>
      <c r="E2630" s="17">
        <f t="shared" si="375"/>
        <v>0.49319039228832084</v>
      </c>
      <c r="F2630" s="17">
        <f t="shared" si="376"/>
        <v>0.15166184332786597</v>
      </c>
      <c r="G2630" s="17">
        <f t="shared" si="377"/>
        <v>0.5309114148908809</v>
      </c>
    </row>
    <row r="2631" spans="1:7" x14ac:dyDescent="0.25">
      <c r="A2631" s="21">
        <v>42500</v>
      </c>
      <c r="B2631" s="9">
        <v>24.4</v>
      </c>
      <c r="C2631" s="9">
        <v>120.98</v>
      </c>
      <c r="D2631">
        <v>2105</v>
      </c>
      <c r="E2631" s="17">
        <f t="shared" si="375"/>
        <v>0.4947179637559001</v>
      </c>
      <c r="F2631" s="17">
        <f t="shared" si="376"/>
        <v>0.1517663339436888</v>
      </c>
      <c r="G2631" s="17">
        <f t="shared" si="377"/>
        <v>0.54225937027322191</v>
      </c>
    </row>
    <row r="2632" spans="1:7" x14ac:dyDescent="0.25">
      <c r="A2632" s="21">
        <v>42501</v>
      </c>
      <c r="B2632" s="9">
        <v>25.05</v>
      </c>
      <c r="C2632" s="9">
        <v>122.12</v>
      </c>
      <c r="D2632">
        <v>2106</v>
      </c>
      <c r="E2632" s="17">
        <f t="shared" si="375"/>
        <v>0.4970820623180745</v>
      </c>
      <c r="F2632" s="17">
        <f t="shared" si="376"/>
        <v>0.15189973377500865</v>
      </c>
      <c r="G2632" s="17">
        <f t="shared" si="377"/>
        <v>0.55599713998108213</v>
      </c>
    </row>
    <row r="2633" spans="1:7" x14ac:dyDescent="0.25">
      <c r="A2633" s="21">
        <v>42502</v>
      </c>
      <c r="B2633" s="9">
        <v>24.55</v>
      </c>
      <c r="C2633" s="9">
        <v>121.16</v>
      </c>
      <c r="D2633">
        <v>2107</v>
      </c>
      <c r="E2633" s="17">
        <f t="shared" si="375"/>
        <v>0.49969276873618429</v>
      </c>
      <c r="F2633" s="17">
        <f t="shared" si="376"/>
        <v>0.1520485592807527</v>
      </c>
      <c r="G2633" s="17">
        <f t="shared" si="377"/>
        <v>0.56763565949281169</v>
      </c>
    </row>
    <row r="2634" spans="1:7" x14ac:dyDescent="0.25">
      <c r="A2634" s="21">
        <v>42503</v>
      </c>
      <c r="B2634" s="9">
        <v>24.79</v>
      </c>
      <c r="C2634" s="9">
        <v>121.71</v>
      </c>
      <c r="D2634">
        <v>2108</v>
      </c>
      <c r="E2634" s="17">
        <f t="shared" si="375"/>
        <v>0.50189800129439099</v>
      </c>
      <c r="F2634" s="17">
        <f t="shared" si="376"/>
        <v>0.15217283680885663</v>
      </c>
      <c r="G2634" s="17">
        <f t="shared" si="377"/>
        <v>0.57617011499739723</v>
      </c>
    </row>
    <row r="2635" spans="1:7" x14ac:dyDescent="0.25">
      <c r="A2635" s="21">
        <v>42506</v>
      </c>
      <c r="B2635" s="9">
        <v>25.24</v>
      </c>
      <c r="C2635" s="9">
        <v>121.8</v>
      </c>
      <c r="D2635">
        <v>2109</v>
      </c>
      <c r="E2635" s="17">
        <f t="shared" si="375"/>
        <v>0.50428108089764567</v>
      </c>
      <c r="F2635" s="17">
        <f t="shared" si="376"/>
        <v>0.15230572308273491</v>
      </c>
      <c r="G2635" s="17">
        <f t="shared" si="377"/>
        <v>0.58265439677993147</v>
      </c>
    </row>
    <row r="2636" spans="1:7" x14ac:dyDescent="0.25">
      <c r="A2636" s="21">
        <v>42507</v>
      </c>
      <c r="B2636" s="9">
        <v>25.58</v>
      </c>
      <c r="C2636" s="9">
        <v>122.22</v>
      </c>
      <c r="D2636">
        <v>2110</v>
      </c>
      <c r="E2636" s="17">
        <f t="shared" si="375"/>
        <v>0.50727127734782973</v>
      </c>
      <c r="F2636" s="17">
        <f t="shared" si="376"/>
        <v>0.15246126364981349</v>
      </c>
      <c r="G2636" s="17">
        <f t="shared" si="377"/>
        <v>0.58873055381609429</v>
      </c>
    </row>
    <row r="2637" spans="1:7" x14ac:dyDescent="0.25">
      <c r="A2637" s="21">
        <v>42508</v>
      </c>
      <c r="B2637" s="9">
        <v>23.56</v>
      </c>
      <c r="C2637" s="9">
        <v>120.1</v>
      </c>
      <c r="D2637">
        <v>2111</v>
      </c>
      <c r="E2637" s="17">
        <f t="shared" si="375"/>
        <v>0.51045730237481846</v>
      </c>
      <c r="F2637" s="17">
        <f t="shared" si="376"/>
        <v>0.15262726469090215</v>
      </c>
      <c r="G2637" s="17">
        <f t="shared" si="377"/>
        <v>0.59452963451401086</v>
      </c>
    </row>
    <row r="2638" spans="1:7" x14ac:dyDescent="0.25">
      <c r="A2638" s="21">
        <v>42509</v>
      </c>
      <c r="B2638" s="9">
        <v>23.96</v>
      </c>
      <c r="C2638" s="9">
        <v>119.87</v>
      </c>
      <c r="D2638">
        <v>2112</v>
      </c>
      <c r="E2638" s="17">
        <f t="shared" si="375"/>
        <v>0.51208619424540569</v>
      </c>
      <c r="F2638" s="17">
        <f t="shared" si="376"/>
        <v>0.1527430674176718</v>
      </c>
      <c r="G2638" s="17">
        <f t="shared" si="377"/>
        <v>0.59842296559514718</v>
      </c>
    </row>
    <row r="2639" spans="1:7" x14ac:dyDescent="0.25">
      <c r="A2639" s="21">
        <v>42510</v>
      </c>
      <c r="B2639" s="9">
        <v>24.05</v>
      </c>
      <c r="C2639" s="9">
        <v>119.71</v>
      </c>
      <c r="D2639">
        <v>2113</v>
      </c>
      <c r="E2639" s="17">
        <f t="shared" si="375"/>
        <v>0.51411772835353886</v>
      </c>
      <c r="F2639" s="17">
        <f t="shared" si="376"/>
        <v>0.15287313938482447</v>
      </c>
      <c r="G2639" s="17">
        <f t="shared" si="377"/>
        <v>0.60326984632145608</v>
      </c>
    </row>
    <row r="2640" spans="1:7" x14ac:dyDescent="0.25">
      <c r="A2640" s="21">
        <v>42513</v>
      </c>
      <c r="B2640" s="9">
        <v>23.78</v>
      </c>
      <c r="C2640" s="9">
        <v>119.37</v>
      </c>
      <c r="D2640">
        <v>2114</v>
      </c>
      <c r="E2640" s="17">
        <f t="shared" si="375"/>
        <v>0.51622857715914983</v>
      </c>
      <c r="F2640" s="17">
        <f t="shared" si="376"/>
        <v>0.15301052930279319</v>
      </c>
      <c r="G2640" s="17">
        <f t="shared" si="377"/>
        <v>0.6084413274554149</v>
      </c>
    </row>
    <row r="2641" spans="1:7" x14ac:dyDescent="0.25">
      <c r="A2641" s="21">
        <v>42514</v>
      </c>
      <c r="B2641" s="9">
        <v>22.47</v>
      </c>
      <c r="C2641" s="9">
        <v>117.3</v>
      </c>
      <c r="D2641">
        <v>2115</v>
      </c>
      <c r="E2641" s="17">
        <f t="shared" si="375"/>
        <v>0.51817254940923807</v>
      </c>
      <c r="F2641" s="17">
        <f t="shared" si="376"/>
        <v>0.15314249097802268</v>
      </c>
      <c r="G2641" s="17">
        <f t="shared" si="377"/>
        <v>0.61298501216249157</v>
      </c>
    </row>
    <row r="2642" spans="1:7" x14ac:dyDescent="0.25">
      <c r="A2642" s="21">
        <v>42515</v>
      </c>
      <c r="B2642" s="9">
        <v>23.03</v>
      </c>
      <c r="C2642" s="9">
        <v>116.98</v>
      </c>
      <c r="D2642">
        <v>2116</v>
      </c>
      <c r="E2642" s="17">
        <f t="shared" si="375"/>
        <v>0.51941242258734133</v>
      </c>
      <c r="F2642" s="17">
        <f t="shared" si="376"/>
        <v>0.1532464010786081</v>
      </c>
      <c r="G2642" s="17">
        <f t="shared" si="377"/>
        <v>0.61820765102306174</v>
      </c>
    </row>
    <row r="2643" spans="1:7" x14ac:dyDescent="0.25">
      <c r="A2643" s="21">
        <v>42516</v>
      </c>
      <c r="B2643" s="9">
        <v>22.95</v>
      </c>
      <c r="C2643" s="9">
        <v>116.58</v>
      </c>
      <c r="D2643">
        <v>2117</v>
      </c>
      <c r="E2643" s="17">
        <f t="shared" si="375"/>
        <v>0.52094923347596833</v>
      </c>
      <c r="F2643" s="17">
        <f t="shared" si="376"/>
        <v>0.15336544609742675</v>
      </c>
      <c r="G2643" s="17">
        <f t="shared" si="377"/>
        <v>0.62535326539982705</v>
      </c>
    </row>
    <row r="2644" spans="1:7" x14ac:dyDescent="0.25">
      <c r="A2644" s="21">
        <v>42517</v>
      </c>
      <c r="B2644" s="9">
        <v>22.28</v>
      </c>
      <c r="C2644" s="9">
        <v>115.62</v>
      </c>
      <c r="D2644">
        <v>2118</v>
      </c>
      <c r="E2644" s="17">
        <f t="shared" si="375"/>
        <v>0.5223823352854261</v>
      </c>
      <c r="F2644" s="17">
        <f t="shared" si="376"/>
        <v>0.15347787959692355</v>
      </c>
      <c r="G2644" s="17">
        <f t="shared" si="377"/>
        <v>0.63274064213116077</v>
      </c>
    </row>
    <row r="2645" spans="1:7" x14ac:dyDescent="0.25">
      <c r="A2645" s="21">
        <v>42521</v>
      </c>
      <c r="B2645" s="9">
        <v>22.58</v>
      </c>
      <c r="C2645" s="9">
        <v>116.06</v>
      </c>
      <c r="D2645">
        <v>2119</v>
      </c>
      <c r="E2645" s="17">
        <f t="shared" si="375"/>
        <v>0.52343496528693589</v>
      </c>
      <c r="F2645" s="17">
        <f t="shared" si="376"/>
        <v>0.1535704486684179</v>
      </c>
      <c r="G2645" s="17">
        <f t="shared" si="377"/>
        <v>0.63955004699242091</v>
      </c>
    </row>
    <row r="2646" spans="1:7" x14ac:dyDescent="0.25">
      <c r="A2646" s="21">
        <v>42522</v>
      </c>
      <c r="B2646" s="9">
        <v>22.72</v>
      </c>
      <c r="C2646" s="9">
        <v>115.94</v>
      </c>
      <c r="D2646">
        <v>2120</v>
      </c>
      <c r="E2646" s="17">
        <f t="shared" si="375"/>
        <v>0.52467030402001791</v>
      </c>
      <c r="F2646" s="17">
        <f t="shared" si="376"/>
        <v>0.15367508852222739</v>
      </c>
      <c r="G2646" s="17">
        <f t="shared" si="377"/>
        <v>0.64608626499666855</v>
      </c>
    </row>
    <row r="2647" spans="1:7" x14ac:dyDescent="0.25">
      <c r="A2647" s="21">
        <v>42523</v>
      </c>
      <c r="B2647" s="9">
        <v>22.77</v>
      </c>
      <c r="C2647" s="9">
        <v>115.67</v>
      </c>
      <c r="D2647">
        <v>2121</v>
      </c>
      <c r="E2647" s="17">
        <f t="shared" si="375"/>
        <v>0.52590064751308607</v>
      </c>
      <c r="F2647" s="17">
        <f t="shared" si="376"/>
        <v>0.15377706646698805</v>
      </c>
      <c r="G2647" s="17">
        <f t="shared" si="377"/>
        <v>0.65280633750708161</v>
      </c>
    </row>
    <row r="2648" spans="1:7" x14ac:dyDescent="0.25">
      <c r="A2648" s="21">
        <v>42524</v>
      </c>
      <c r="B2648" s="9">
        <v>25.33</v>
      </c>
      <c r="C2648" s="9">
        <v>118.88</v>
      </c>
      <c r="D2648">
        <v>2122</v>
      </c>
      <c r="E2648" s="17">
        <f t="shared" si="375"/>
        <v>0.52719653662015253</v>
      </c>
      <c r="F2648" s="17">
        <f t="shared" si="376"/>
        <v>0.15389145918288807</v>
      </c>
      <c r="G2648" s="17">
        <f t="shared" si="377"/>
        <v>0.66008220119823491</v>
      </c>
    </row>
    <row r="2649" spans="1:7" x14ac:dyDescent="0.25">
      <c r="A2649" s="21">
        <v>42527</v>
      </c>
      <c r="B2649" s="9">
        <v>25.45</v>
      </c>
      <c r="C2649" s="9">
        <v>118.92</v>
      </c>
      <c r="D2649">
        <v>2123</v>
      </c>
      <c r="E2649" s="17">
        <f t="shared" si="375"/>
        <v>0.53031069779472961</v>
      </c>
      <c r="F2649" s="17">
        <f t="shared" si="376"/>
        <v>0.15409802425856897</v>
      </c>
      <c r="G2649" s="17">
        <f t="shared" si="377"/>
        <v>0.66834331548713954</v>
      </c>
    </row>
    <row r="2650" spans="1:7" x14ac:dyDescent="0.25">
      <c r="A2650" s="21">
        <v>42528</v>
      </c>
      <c r="B2650" s="9">
        <v>25.11</v>
      </c>
      <c r="C2650" s="9">
        <v>118.82</v>
      </c>
      <c r="D2650">
        <v>2124</v>
      </c>
      <c r="E2650" s="17">
        <f t="shared" si="375"/>
        <v>0.53352573684750615</v>
      </c>
      <c r="F2650" s="17">
        <f t="shared" si="376"/>
        <v>0.15431445702099639</v>
      </c>
      <c r="G2650" s="17">
        <f t="shared" si="377"/>
        <v>0.67676775988453297</v>
      </c>
    </row>
    <row r="2651" spans="1:7" x14ac:dyDescent="0.25">
      <c r="A2651" s="21">
        <v>42529</v>
      </c>
      <c r="B2651" s="9">
        <v>25.93</v>
      </c>
      <c r="C2651" s="9">
        <v>120.58</v>
      </c>
      <c r="D2651">
        <v>2125</v>
      </c>
      <c r="E2651" s="17">
        <f t="shared" ref="E2651:E2714" si="378">LINEST(B2399:B2650,C2399:C2650,TRUE)</f>
        <v>0.53638511636400465</v>
      </c>
      <c r="F2651" s="17">
        <f t="shared" ref="F2651:F2714" si="379">LINEST($B2399:$B2650,$C2399:$C2650,FALSE)</f>
        <v>0.1545129199782298</v>
      </c>
      <c r="G2651" s="17">
        <f t="shared" ref="G2651:G2714" si="380">LINEST($B2399:$B2650,$D2399:$D2650,TRUE)/LINEST($C2399:$C2650,$D2399:$D2650,TRUE)</f>
        <v>0.68426903240192694</v>
      </c>
    </row>
    <row r="2652" spans="1:7" x14ac:dyDescent="0.25">
      <c r="A2652" s="21">
        <v>42530</v>
      </c>
      <c r="B2652" s="9">
        <v>26.33</v>
      </c>
      <c r="C2652" s="9">
        <v>121.25</v>
      </c>
      <c r="D2652">
        <v>2126</v>
      </c>
      <c r="E2652" s="17">
        <f t="shared" si="378"/>
        <v>0.53978723446444743</v>
      </c>
      <c r="F2652" s="17">
        <f t="shared" si="379"/>
        <v>0.15474608312731053</v>
      </c>
      <c r="G2652" s="17">
        <f t="shared" si="380"/>
        <v>0.68993933535130259</v>
      </c>
    </row>
    <row r="2653" spans="1:7" x14ac:dyDescent="0.25">
      <c r="A2653" s="21">
        <v>42531</v>
      </c>
      <c r="B2653" s="9">
        <v>25.96</v>
      </c>
      <c r="C2653" s="9">
        <v>121.74</v>
      </c>
      <c r="D2653">
        <v>2127</v>
      </c>
      <c r="E2653" s="17">
        <f t="shared" si="378"/>
        <v>0.54340561823995304</v>
      </c>
      <c r="F2653" s="17">
        <f t="shared" si="379"/>
        <v>0.15499048841359411</v>
      </c>
      <c r="G2653" s="17">
        <f t="shared" si="380"/>
        <v>0.69431716807566068</v>
      </c>
    </row>
    <row r="2654" spans="1:7" x14ac:dyDescent="0.25">
      <c r="A2654" s="21">
        <v>42534</v>
      </c>
      <c r="B2654" s="9">
        <v>25.91</v>
      </c>
      <c r="C2654" s="9">
        <v>122.64</v>
      </c>
      <c r="D2654">
        <v>2128</v>
      </c>
      <c r="E2654" s="17">
        <f t="shared" si="378"/>
        <v>0.54647504495828247</v>
      </c>
      <c r="F2654" s="17">
        <f t="shared" si="379"/>
        <v>0.15522368690237309</v>
      </c>
      <c r="G2654" s="17">
        <f t="shared" si="380"/>
        <v>0.69743551740298759</v>
      </c>
    </row>
    <row r="2655" spans="1:7" x14ac:dyDescent="0.25">
      <c r="A2655" s="21">
        <v>42535</v>
      </c>
      <c r="B2655" s="9">
        <v>25.34</v>
      </c>
      <c r="C2655" s="9">
        <v>122.77</v>
      </c>
      <c r="D2655">
        <v>2129</v>
      </c>
      <c r="E2655" s="17">
        <f t="shared" si="378"/>
        <v>0.5491692026770546</v>
      </c>
      <c r="F2655" s="17">
        <f t="shared" si="379"/>
        <v>0.15545788613132386</v>
      </c>
      <c r="G2655" s="17">
        <f t="shared" si="380"/>
        <v>0.69889540472191702</v>
      </c>
    </row>
    <row r="2656" spans="1:7" x14ac:dyDescent="0.25">
      <c r="A2656" s="21">
        <v>42536</v>
      </c>
      <c r="B2656" s="9">
        <v>26.32</v>
      </c>
      <c r="C2656" s="9">
        <v>123.68</v>
      </c>
      <c r="D2656">
        <v>2130</v>
      </c>
      <c r="E2656" s="17">
        <f t="shared" si="378"/>
        <v>0.55116141617523762</v>
      </c>
      <c r="F2656" s="17">
        <f t="shared" si="379"/>
        <v>0.15567011651710821</v>
      </c>
      <c r="G2656" s="17">
        <f t="shared" si="380"/>
        <v>0.69860091524915136</v>
      </c>
    </row>
    <row r="2657" spans="1:7" x14ac:dyDescent="0.25">
      <c r="A2657" s="21">
        <v>42537</v>
      </c>
      <c r="B2657" s="9">
        <v>25.484999999999999</v>
      </c>
      <c r="C2657" s="9">
        <v>122.38</v>
      </c>
      <c r="D2657">
        <v>2131</v>
      </c>
      <c r="E2657" s="17">
        <f t="shared" si="378"/>
        <v>0.55380139327034583</v>
      </c>
      <c r="F2657" s="17">
        <f t="shared" si="379"/>
        <v>0.15592415164036072</v>
      </c>
      <c r="G2657" s="17">
        <f t="shared" si="380"/>
        <v>0.69893762955367922</v>
      </c>
    </row>
    <row r="2658" spans="1:7" x14ac:dyDescent="0.25">
      <c r="A2658" s="21">
        <v>42538</v>
      </c>
      <c r="B2658" s="9">
        <v>25.79</v>
      </c>
      <c r="C2658" s="9">
        <v>123.95</v>
      </c>
      <c r="D2658">
        <v>2132</v>
      </c>
      <c r="E2658" s="17">
        <f t="shared" si="378"/>
        <v>0.55592024342745272</v>
      </c>
      <c r="F2658" s="17">
        <f t="shared" si="379"/>
        <v>0.15613386605667559</v>
      </c>
      <c r="G2658" s="17">
        <f t="shared" si="380"/>
        <v>0.69963392975694938</v>
      </c>
    </row>
    <row r="2659" spans="1:7" x14ac:dyDescent="0.25">
      <c r="A2659" s="21">
        <v>42541</v>
      </c>
      <c r="B2659" s="9">
        <v>25.64</v>
      </c>
      <c r="C2659" s="9">
        <v>123.21</v>
      </c>
      <c r="D2659">
        <v>2133</v>
      </c>
      <c r="E2659" s="17">
        <f t="shared" si="378"/>
        <v>0.55780753034715447</v>
      </c>
      <c r="F2659" s="17">
        <f t="shared" si="379"/>
        <v>0.15634797156176988</v>
      </c>
      <c r="G2659" s="17">
        <f t="shared" si="380"/>
        <v>0.69774997812752459</v>
      </c>
    </row>
    <row r="2660" spans="1:7" x14ac:dyDescent="0.25">
      <c r="A2660" s="21">
        <v>42542</v>
      </c>
      <c r="B2660" s="9">
        <v>24.93</v>
      </c>
      <c r="C2660" s="9">
        <v>120.84</v>
      </c>
      <c r="D2660">
        <v>2134</v>
      </c>
      <c r="E2660" s="17">
        <f t="shared" si="378"/>
        <v>0.55992441408374205</v>
      </c>
      <c r="F2660" s="17">
        <f t="shared" si="379"/>
        <v>0.15657473861631849</v>
      </c>
      <c r="G2660" s="17">
        <f t="shared" si="380"/>
        <v>0.69601995277618101</v>
      </c>
    </row>
    <row r="2661" spans="1:7" x14ac:dyDescent="0.25">
      <c r="A2661" s="21">
        <v>42543</v>
      </c>
      <c r="B2661" s="9">
        <v>25.5</v>
      </c>
      <c r="C2661" s="9">
        <v>120.9</v>
      </c>
      <c r="D2661">
        <v>2135</v>
      </c>
      <c r="E2661" s="17">
        <f t="shared" si="378"/>
        <v>0.5619394740507816</v>
      </c>
      <c r="F2661" s="17">
        <f t="shared" si="379"/>
        <v>0.15678653562802805</v>
      </c>
      <c r="G2661" s="17">
        <f t="shared" si="380"/>
        <v>0.69689596039207202</v>
      </c>
    </row>
    <row r="2662" spans="1:7" x14ac:dyDescent="0.25">
      <c r="A2662" s="21">
        <v>42544</v>
      </c>
      <c r="B2662" s="9">
        <v>25.22</v>
      </c>
      <c r="C2662" s="9">
        <v>120.11</v>
      </c>
      <c r="D2662">
        <v>2136</v>
      </c>
      <c r="E2662" s="17">
        <f t="shared" si="378"/>
        <v>0.5642952225163016</v>
      </c>
      <c r="F2662" s="17">
        <f t="shared" si="379"/>
        <v>0.15701387612858711</v>
      </c>
      <c r="G2662" s="17">
        <f t="shared" si="380"/>
        <v>0.69938814602893429</v>
      </c>
    </row>
    <row r="2663" spans="1:7" x14ac:dyDescent="0.25">
      <c r="A2663" s="21">
        <v>42545</v>
      </c>
      <c r="B2663" s="9">
        <v>26.71</v>
      </c>
      <c r="C2663" s="9">
        <v>126.01</v>
      </c>
      <c r="D2663">
        <v>2137</v>
      </c>
      <c r="E2663" s="17">
        <f t="shared" si="378"/>
        <v>0.56652445489970882</v>
      </c>
      <c r="F2663" s="17">
        <f t="shared" si="379"/>
        <v>0.15723245166749761</v>
      </c>
      <c r="G2663" s="17">
        <f t="shared" si="380"/>
        <v>0.70247432529600162</v>
      </c>
    </row>
    <row r="2664" spans="1:7" x14ac:dyDescent="0.25">
      <c r="A2664" s="21">
        <v>42548</v>
      </c>
      <c r="B2664" s="9">
        <v>27.06</v>
      </c>
      <c r="C2664" s="9">
        <v>126.68</v>
      </c>
      <c r="D2664">
        <v>2138</v>
      </c>
      <c r="E2664" s="17">
        <f t="shared" si="378"/>
        <v>0.5679010826787465</v>
      </c>
      <c r="F2664" s="17">
        <f t="shared" si="379"/>
        <v>0.15749104447059514</v>
      </c>
      <c r="G2664" s="17">
        <f t="shared" si="380"/>
        <v>0.70145349495452869</v>
      </c>
    </row>
    <row r="2665" spans="1:7" x14ac:dyDescent="0.25">
      <c r="A2665" s="21">
        <v>42549</v>
      </c>
      <c r="B2665" s="9">
        <v>26.6</v>
      </c>
      <c r="C2665" s="9">
        <v>125.32</v>
      </c>
      <c r="D2665">
        <v>2139</v>
      </c>
      <c r="E2665" s="17">
        <f t="shared" si="378"/>
        <v>0.56925199732419163</v>
      </c>
      <c r="F2665" s="17">
        <f t="shared" si="379"/>
        <v>0.15776389877571648</v>
      </c>
      <c r="G2665" s="17">
        <f t="shared" si="380"/>
        <v>0.70008472771060648</v>
      </c>
    </row>
    <row r="2666" spans="1:7" x14ac:dyDescent="0.25">
      <c r="A2666" s="21">
        <v>42550</v>
      </c>
      <c r="B2666" s="9">
        <v>27.15</v>
      </c>
      <c r="C2666" s="9">
        <v>125.84</v>
      </c>
      <c r="D2666">
        <v>2140</v>
      </c>
      <c r="E2666" s="17">
        <f t="shared" si="378"/>
        <v>0.57083835527920213</v>
      </c>
      <c r="F2666" s="17">
        <f t="shared" si="379"/>
        <v>0.15803304741146143</v>
      </c>
      <c r="G2666" s="17">
        <f t="shared" si="380"/>
        <v>0.69870330922989343</v>
      </c>
    </row>
    <row r="2667" spans="1:7" x14ac:dyDescent="0.25">
      <c r="A2667" s="21">
        <v>42551</v>
      </c>
      <c r="B2667" s="9">
        <v>27.71</v>
      </c>
      <c r="C2667" s="9">
        <v>126.47</v>
      </c>
      <c r="D2667">
        <v>2141</v>
      </c>
      <c r="E2667" s="17">
        <f t="shared" si="378"/>
        <v>0.57267387065272402</v>
      </c>
      <c r="F2667" s="17">
        <f t="shared" si="379"/>
        <v>0.15832249292501813</v>
      </c>
      <c r="G2667" s="17">
        <f t="shared" si="380"/>
        <v>0.69810922393873609</v>
      </c>
    </row>
    <row r="2668" spans="1:7" x14ac:dyDescent="0.25">
      <c r="A2668" s="21">
        <v>42552</v>
      </c>
      <c r="B2668" s="9">
        <v>29.05</v>
      </c>
      <c r="C2668" s="9">
        <v>128.41</v>
      </c>
      <c r="D2668">
        <v>2142</v>
      </c>
      <c r="E2668" s="17">
        <f t="shared" si="378"/>
        <v>0.57474709350942543</v>
      </c>
      <c r="F2668" s="17">
        <f t="shared" si="379"/>
        <v>0.15864600190605385</v>
      </c>
      <c r="G2668" s="17">
        <f t="shared" si="380"/>
        <v>0.69742010814874766</v>
      </c>
    </row>
    <row r="2669" spans="1:7" x14ac:dyDescent="0.25">
      <c r="A2669" s="21">
        <v>42556</v>
      </c>
      <c r="B2669" s="9">
        <v>29.64</v>
      </c>
      <c r="C2669" s="9">
        <v>129.47</v>
      </c>
      <c r="D2669">
        <v>2143</v>
      </c>
      <c r="E2669" s="17">
        <f t="shared" si="378"/>
        <v>0.57726946747351604</v>
      </c>
      <c r="F2669" s="17">
        <f t="shared" si="379"/>
        <v>0.15900169527379843</v>
      </c>
      <c r="G2669" s="17">
        <f t="shared" si="380"/>
        <v>0.6974006887786337</v>
      </c>
    </row>
    <row r="2670" spans="1:7" x14ac:dyDescent="0.25">
      <c r="A2670" s="21">
        <v>42557</v>
      </c>
      <c r="B2670" s="9">
        <v>30.57</v>
      </c>
      <c r="C2670" s="9">
        <v>130.22999999999999</v>
      </c>
      <c r="D2670">
        <v>2144</v>
      </c>
      <c r="E2670" s="17">
        <f t="shared" si="378"/>
        <v>0.57978142488557594</v>
      </c>
      <c r="F2670" s="17">
        <f t="shared" si="379"/>
        <v>0.15937049592610772</v>
      </c>
      <c r="G2670" s="17">
        <f t="shared" si="380"/>
        <v>0.69720776860002731</v>
      </c>
    </row>
    <row r="2671" spans="1:7" x14ac:dyDescent="0.25">
      <c r="A2671" s="21">
        <v>42558</v>
      </c>
      <c r="B2671" s="9">
        <v>29.61</v>
      </c>
      <c r="C2671" s="9">
        <v>129.74</v>
      </c>
      <c r="D2671">
        <v>2145</v>
      </c>
      <c r="E2671" s="17">
        <f t="shared" si="378"/>
        <v>0.58292580480653433</v>
      </c>
      <c r="F2671" s="17">
        <f t="shared" si="379"/>
        <v>0.1597967451444455</v>
      </c>
      <c r="G2671" s="17">
        <f t="shared" si="380"/>
        <v>0.69757129970697374</v>
      </c>
    </row>
    <row r="2672" spans="1:7" x14ac:dyDescent="0.25">
      <c r="A2672" s="21">
        <v>42559</v>
      </c>
      <c r="B2672" s="9">
        <v>30.54</v>
      </c>
      <c r="C2672" s="9">
        <v>130.52000000000001</v>
      </c>
      <c r="D2672">
        <v>2146</v>
      </c>
      <c r="E2672" s="17">
        <f t="shared" si="378"/>
        <v>0.58492389891372187</v>
      </c>
      <c r="F2672" s="17">
        <f t="shared" si="379"/>
        <v>0.16019037427635452</v>
      </c>
      <c r="G2672" s="17">
        <f t="shared" si="380"/>
        <v>0.69673374357904427</v>
      </c>
    </row>
    <row r="2673" spans="1:7" x14ac:dyDescent="0.25">
      <c r="A2673" s="21">
        <v>42562</v>
      </c>
      <c r="B2673" s="9">
        <v>30.6</v>
      </c>
      <c r="C2673" s="9">
        <v>129.29</v>
      </c>
      <c r="D2673">
        <v>2147</v>
      </c>
      <c r="E2673" s="17">
        <f t="shared" si="378"/>
        <v>0.58751623357976412</v>
      </c>
      <c r="F2673" s="17">
        <f t="shared" si="379"/>
        <v>0.16061719806107358</v>
      </c>
      <c r="G2673" s="17">
        <f t="shared" si="380"/>
        <v>0.69625286658276209</v>
      </c>
    </row>
    <row r="2674" spans="1:7" x14ac:dyDescent="0.25">
      <c r="A2674" s="21">
        <v>42563</v>
      </c>
      <c r="B2674" s="9">
        <v>29.4</v>
      </c>
      <c r="C2674" s="9">
        <v>127.15</v>
      </c>
      <c r="D2674">
        <v>2148</v>
      </c>
      <c r="E2674" s="17">
        <f t="shared" si="378"/>
        <v>0.59072847977433618</v>
      </c>
      <c r="F2674" s="17">
        <f t="shared" si="379"/>
        <v>0.16105664714169957</v>
      </c>
      <c r="G2674" s="17">
        <f t="shared" si="380"/>
        <v>0.69654325362481961</v>
      </c>
    </row>
    <row r="2675" spans="1:7" x14ac:dyDescent="0.25">
      <c r="A2675" s="21">
        <v>42564</v>
      </c>
      <c r="B2675" s="9">
        <v>30.37</v>
      </c>
      <c r="C2675" s="9">
        <v>128.32</v>
      </c>
      <c r="D2675">
        <v>2149</v>
      </c>
      <c r="E2675" s="17">
        <f t="shared" si="378"/>
        <v>0.59347862105780946</v>
      </c>
      <c r="F2675" s="17">
        <f t="shared" si="379"/>
        <v>0.16144960260472524</v>
      </c>
      <c r="G2675" s="17">
        <f t="shared" si="380"/>
        <v>0.69760842917190446</v>
      </c>
    </row>
    <row r="2676" spans="1:7" x14ac:dyDescent="0.25">
      <c r="A2676" s="21">
        <v>42565</v>
      </c>
      <c r="B2676" s="9">
        <v>30.21</v>
      </c>
      <c r="C2676" s="9">
        <v>127.33</v>
      </c>
      <c r="D2676">
        <v>2150</v>
      </c>
      <c r="E2676" s="17">
        <f t="shared" si="378"/>
        <v>0.59661979432095202</v>
      </c>
      <c r="F2676" s="17">
        <f t="shared" si="379"/>
        <v>0.16187851586849114</v>
      </c>
      <c r="G2676" s="17">
        <f t="shared" si="380"/>
        <v>0.69887560623864253</v>
      </c>
    </row>
    <row r="2677" spans="1:7" x14ac:dyDescent="0.25">
      <c r="A2677" s="21">
        <v>42566</v>
      </c>
      <c r="B2677" s="9">
        <v>29.87</v>
      </c>
      <c r="C2677" s="9">
        <v>126.84</v>
      </c>
      <c r="D2677">
        <v>2151</v>
      </c>
      <c r="E2677" s="17">
        <f t="shared" si="378"/>
        <v>0.59985390014729845</v>
      </c>
      <c r="F2677" s="17">
        <f t="shared" si="379"/>
        <v>0.1623129874365635</v>
      </c>
      <c r="G2677" s="17">
        <f t="shared" si="380"/>
        <v>0.70071499881413513</v>
      </c>
    </row>
    <row r="2678" spans="1:7" x14ac:dyDescent="0.25">
      <c r="A2678" s="21">
        <v>42569</v>
      </c>
      <c r="B2678" s="9">
        <v>29.98</v>
      </c>
      <c r="C2678" s="9">
        <v>127.04</v>
      </c>
      <c r="D2678">
        <v>2152</v>
      </c>
      <c r="E2678" s="17">
        <f t="shared" si="378"/>
        <v>0.60282368135104203</v>
      </c>
      <c r="F2678" s="17">
        <f t="shared" si="379"/>
        <v>0.16273764505008284</v>
      </c>
      <c r="G2678" s="17">
        <f t="shared" si="380"/>
        <v>0.70262558300820632</v>
      </c>
    </row>
    <row r="2679" spans="1:7" x14ac:dyDescent="0.25">
      <c r="A2679" s="21">
        <v>42570</v>
      </c>
      <c r="B2679" s="9">
        <v>29.67</v>
      </c>
      <c r="C2679" s="9">
        <v>127.21</v>
      </c>
      <c r="D2679">
        <v>2153</v>
      </c>
      <c r="E2679" s="17">
        <f t="shared" si="378"/>
        <v>0.60568088189371205</v>
      </c>
      <c r="F2679" s="17">
        <f t="shared" si="379"/>
        <v>0.16318285466328414</v>
      </c>
      <c r="G2679" s="17">
        <f t="shared" si="380"/>
        <v>0.70449593861249105</v>
      </c>
    </row>
    <row r="2680" spans="1:7" x14ac:dyDescent="0.25">
      <c r="A2680" s="21">
        <v>42571</v>
      </c>
      <c r="B2680" s="9">
        <v>27.99</v>
      </c>
      <c r="C2680" s="9">
        <v>125.39</v>
      </c>
      <c r="D2680">
        <v>2154</v>
      </c>
      <c r="E2680" s="17">
        <f t="shared" si="378"/>
        <v>0.60807472825315045</v>
      </c>
      <c r="F2680" s="17">
        <f t="shared" si="379"/>
        <v>0.16365054454937497</v>
      </c>
      <c r="G2680" s="17">
        <f t="shared" si="380"/>
        <v>0.70630623639670265</v>
      </c>
    </row>
    <row r="2681" spans="1:7" x14ac:dyDescent="0.25">
      <c r="A2681" s="21">
        <v>42572</v>
      </c>
      <c r="B2681" s="9">
        <v>28.87</v>
      </c>
      <c r="C2681" s="9">
        <v>127.3</v>
      </c>
      <c r="D2681">
        <v>2155</v>
      </c>
      <c r="E2681" s="17">
        <f t="shared" si="378"/>
        <v>0.60988780155768996</v>
      </c>
      <c r="F2681" s="17">
        <f t="shared" si="379"/>
        <v>0.16404402862332185</v>
      </c>
      <c r="G2681" s="17">
        <f t="shared" si="380"/>
        <v>0.70830326482552319</v>
      </c>
    </row>
    <row r="2682" spans="1:7" x14ac:dyDescent="0.25">
      <c r="A2682" s="21">
        <v>42573</v>
      </c>
      <c r="B2682" s="9">
        <v>28.78</v>
      </c>
      <c r="C2682" s="9">
        <v>126.35</v>
      </c>
      <c r="D2682">
        <v>2156</v>
      </c>
      <c r="E2682" s="17">
        <f t="shared" si="378"/>
        <v>0.61180375122915842</v>
      </c>
      <c r="F2682" s="17">
        <f t="shared" si="379"/>
        <v>0.16446079745257039</v>
      </c>
      <c r="G2682" s="17">
        <f t="shared" si="380"/>
        <v>0.71016379171684973</v>
      </c>
    </row>
    <row r="2683" spans="1:7" x14ac:dyDescent="0.25">
      <c r="A2683" s="21">
        <v>42576</v>
      </c>
      <c r="B2683" s="9">
        <v>27.73</v>
      </c>
      <c r="C2683" s="9">
        <v>125.47</v>
      </c>
      <c r="D2683">
        <v>2157</v>
      </c>
      <c r="E2683" s="17">
        <f t="shared" si="378"/>
        <v>0.61391828063698506</v>
      </c>
      <c r="F2683" s="17">
        <f t="shared" si="379"/>
        <v>0.16488840613336939</v>
      </c>
      <c r="G2683" s="17">
        <f t="shared" si="380"/>
        <v>0.71249718382553084</v>
      </c>
    </row>
    <row r="2684" spans="1:7" x14ac:dyDescent="0.25">
      <c r="A2684" s="21">
        <v>42577</v>
      </c>
      <c r="B2684" s="9">
        <v>28.5</v>
      </c>
      <c r="C2684" s="9">
        <v>126</v>
      </c>
      <c r="D2684">
        <v>2158</v>
      </c>
      <c r="E2684" s="17">
        <f t="shared" si="378"/>
        <v>0.61536149259187334</v>
      </c>
      <c r="F2684" s="17">
        <f t="shared" si="379"/>
        <v>0.16526905232822689</v>
      </c>
      <c r="G2684" s="17">
        <f t="shared" si="380"/>
        <v>0.71407945440920018</v>
      </c>
    </row>
    <row r="2685" spans="1:7" x14ac:dyDescent="0.25">
      <c r="A2685" s="21">
        <v>42578</v>
      </c>
      <c r="B2685" s="9">
        <v>29.8</v>
      </c>
      <c r="C2685" s="9">
        <v>128.03</v>
      </c>
      <c r="D2685">
        <v>2159</v>
      </c>
      <c r="E2685" s="17">
        <f t="shared" si="378"/>
        <v>0.61708773269264539</v>
      </c>
      <c r="F2685" s="17">
        <f t="shared" si="379"/>
        <v>0.16568968286714217</v>
      </c>
      <c r="G2685" s="17">
        <f t="shared" si="380"/>
        <v>0.71589325005110138</v>
      </c>
    </row>
    <row r="2686" spans="1:7" x14ac:dyDescent="0.25">
      <c r="A2686" s="21">
        <v>42579</v>
      </c>
      <c r="B2686" s="9">
        <v>29.75</v>
      </c>
      <c r="C2686" s="9">
        <v>127.66</v>
      </c>
      <c r="D2686">
        <v>2160</v>
      </c>
      <c r="E2686" s="17">
        <f t="shared" si="378"/>
        <v>0.6190715768283962</v>
      </c>
      <c r="F2686" s="17">
        <f t="shared" si="379"/>
        <v>0.16614897125840483</v>
      </c>
      <c r="G2686" s="17">
        <f t="shared" si="380"/>
        <v>0.71753231344442103</v>
      </c>
    </row>
    <row r="2687" spans="1:7" x14ac:dyDescent="0.25">
      <c r="A2687" s="21">
        <v>42580</v>
      </c>
      <c r="B2687" s="9">
        <v>30.59</v>
      </c>
      <c r="C2687" s="9">
        <v>128.97999999999999</v>
      </c>
      <c r="D2687">
        <v>2161</v>
      </c>
      <c r="E2687" s="17">
        <f t="shared" si="378"/>
        <v>0.62119954254230314</v>
      </c>
      <c r="F2687" s="17">
        <f t="shared" si="379"/>
        <v>0.16659815261603572</v>
      </c>
      <c r="G2687" s="17">
        <f t="shared" si="380"/>
        <v>0.7195553857568262</v>
      </c>
    </row>
    <row r="2688" spans="1:7" x14ac:dyDescent="0.25">
      <c r="A2688" s="21">
        <v>42583</v>
      </c>
      <c r="B2688" s="9">
        <v>30.93</v>
      </c>
      <c r="C2688" s="9">
        <v>129.22</v>
      </c>
      <c r="D2688">
        <v>2162</v>
      </c>
      <c r="E2688" s="17">
        <f t="shared" si="378"/>
        <v>0.62350674410266971</v>
      </c>
      <c r="F2688" s="17">
        <f t="shared" si="379"/>
        <v>0.16708440075934836</v>
      </c>
      <c r="G2688" s="17">
        <f t="shared" si="380"/>
        <v>0.72158399518849448</v>
      </c>
    </row>
    <row r="2689" spans="1:7" x14ac:dyDescent="0.25">
      <c r="A2689" s="21">
        <v>42584</v>
      </c>
      <c r="B2689" s="9">
        <v>31.32</v>
      </c>
      <c r="C2689" s="9">
        <v>130.27000000000001</v>
      </c>
      <c r="D2689">
        <v>2163</v>
      </c>
      <c r="E2689" s="17">
        <f t="shared" si="378"/>
        <v>0.62587782768226896</v>
      </c>
      <c r="F2689" s="17">
        <f t="shared" si="379"/>
        <v>0.16757651328132503</v>
      </c>
      <c r="G2689" s="17">
        <f t="shared" si="380"/>
        <v>0.72356763260593793</v>
      </c>
    </row>
    <row r="2690" spans="1:7" x14ac:dyDescent="0.25">
      <c r="A2690" s="21">
        <v>42585</v>
      </c>
      <c r="B2690" s="9">
        <v>30.94</v>
      </c>
      <c r="C2690" s="9">
        <v>129.65</v>
      </c>
      <c r="D2690">
        <v>2164</v>
      </c>
      <c r="E2690" s="17">
        <f t="shared" si="378"/>
        <v>0.62809065380894413</v>
      </c>
      <c r="F2690" s="17">
        <f t="shared" si="379"/>
        <v>0.16808826259701592</v>
      </c>
      <c r="G2690" s="17">
        <f t="shared" si="380"/>
        <v>0.72527291145402073</v>
      </c>
    </row>
    <row r="2691" spans="1:7" x14ac:dyDescent="0.25">
      <c r="A2691" s="21">
        <v>42586</v>
      </c>
      <c r="B2691" s="9">
        <v>31.23</v>
      </c>
      <c r="C2691" s="9">
        <v>129.87</v>
      </c>
      <c r="D2691">
        <v>2165</v>
      </c>
      <c r="E2691" s="17">
        <f t="shared" si="378"/>
        <v>0.63010832636330227</v>
      </c>
      <c r="F2691" s="17">
        <f t="shared" si="379"/>
        <v>0.1685861663175259</v>
      </c>
      <c r="G2691" s="17">
        <f t="shared" si="380"/>
        <v>0.72689701659470629</v>
      </c>
    </row>
    <row r="2692" spans="1:7" x14ac:dyDescent="0.25">
      <c r="A2692" s="21">
        <v>42587</v>
      </c>
      <c r="B2692" s="9">
        <v>30.23</v>
      </c>
      <c r="C2692" s="9">
        <v>127.55</v>
      </c>
      <c r="D2692">
        <v>2166</v>
      </c>
      <c r="E2692" s="17">
        <f t="shared" si="378"/>
        <v>0.63226111294556198</v>
      </c>
      <c r="F2692" s="17">
        <f t="shared" si="379"/>
        <v>0.16909669408863873</v>
      </c>
      <c r="G2692" s="17">
        <f t="shared" si="380"/>
        <v>0.72871262540856763</v>
      </c>
    </row>
    <row r="2693" spans="1:7" x14ac:dyDescent="0.25">
      <c r="A2693" s="21">
        <v>42590</v>
      </c>
      <c r="B2693" s="9">
        <v>30.5</v>
      </c>
      <c r="C2693" s="9">
        <v>127.44</v>
      </c>
      <c r="D2693">
        <v>2167</v>
      </c>
      <c r="E2693" s="17">
        <f t="shared" si="378"/>
        <v>0.63443804311559004</v>
      </c>
      <c r="F2693" s="17">
        <f t="shared" si="379"/>
        <v>0.16956947331716943</v>
      </c>
      <c r="G2693" s="17">
        <f t="shared" si="380"/>
        <v>0.73114699793781446</v>
      </c>
    </row>
    <row r="2694" spans="1:7" x14ac:dyDescent="0.25">
      <c r="A2694" s="21">
        <v>42591</v>
      </c>
      <c r="B2694" s="9">
        <v>30.76</v>
      </c>
      <c r="C2694" s="9">
        <v>127.96</v>
      </c>
      <c r="D2694">
        <v>2168</v>
      </c>
      <c r="E2694" s="17">
        <f t="shared" si="378"/>
        <v>0.63673765360338053</v>
      </c>
      <c r="F2694" s="17">
        <f t="shared" si="379"/>
        <v>0.17005241194723275</v>
      </c>
      <c r="G2694" s="17">
        <f t="shared" si="380"/>
        <v>0.73374823610453188</v>
      </c>
    </row>
    <row r="2695" spans="1:7" x14ac:dyDescent="0.25">
      <c r="A2695" s="21">
        <v>42592</v>
      </c>
      <c r="B2695" s="9">
        <v>31.3</v>
      </c>
      <c r="C2695" s="9">
        <v>128.56</v>
      </c>
      <c r="D2695">
        <v>2169</v>
      </c>
      <c r="E2695" s="17">
        <f t="shared" si="378"/>
        <v>0.63909274418978335</v>
      </c>
      <c r="F2695" s="17">
        <f t="shared" si="379"/>
        <v>0.1705205698472945</v>
      </c>
      <c r="G2695" s="17">
        <f t="shared" si="380"/>
        <v>0.73630485647074029</v>
      </c>
    </row>
    <row r="2696" spans="1:7" x14ac:dyDescent="0.25">
      <c r="A2696" s="21">
        <v>42593</v>
      </c>
      <c r="B2696" s="9">
        <v>31.04</v>
      </c>
      <c r="C2696" s="9">
        <v>127.67</v>
      </c>
      <c r="D2696">
        <v>2170</v>
      </c>
      <c r="E2696" s="17">
        <f t="shared" si="378"/>
        <v>0.64154269209537773</v>
      </c>
      <c r="F2696" s="17">
        <f t="shared" si="379"/>
        <v>0.17100210295318524</v>
      </c>
      <c r="G2696" s="17">
        <f t="shared" si="380"/>
        <v>0.73876007095984397</v>
      </c>
    </row>
    <row r="2697" spans="1:7" x14ac:dyDescent="0.25">
      <c r="A2697" s="21">
        <v>42594</v>
      </c>
      <c r="B2697" s="9">
        <v>31.05</v>
      </c>
      <c r="C2697" s="9">
        <v>127.4</v>
      </c>
      <c r="D2697">
        <v>2171</v>
      </c>
      <c r="E2697" s="17">
        <f t="shared" si="378"/>
        <v>0.64401346224328915</v>
      </c>
      <c r="F2697" s="17">
        <f t="shared" si="379"/>
        <v>0.17145284575773179</v>
      </c>
      <c r="G2697" s="17">
        <f t="shared" si="380"/>
        <v>0.74146744540146237</v>
      </c>
    </row>
    <row r="2698" spans="1:7" x14ac:dyDescent="0.25">
      <c r="A2698" s="21">
        <v>42597</v>
      </c>
      <c r="B2698" s="9">
        <v>30.86</v>
      </c>
      <c r="C2698" s="9">
        <v>127.84</v>
      </c>
      <c r="D2698">
        <v>2172</v>
      </c>
      <c r="E2698" s="17">
        <f t="shared" si="378"/>
        <v>0.64640537566915635</v>
      </c>
      <c r="F2698" s="17">
        <f t="shared" si="379"/>
        <v>0.17192642137870545</v>
      </c>
      <c r="G2698" s="17">
        <f t="shared" si="380"/>
        <v>0.74412360579213199</v>
      </c>
    </row>
    <row r="2699" spans="1:7" x14ac:dyDescent="0.25">
      <c r="A2699" s="21">
        <v>42598</v>
      </c>
      <c r="B2699" s="9">
        <v>30.81</v>
      </c>
      <c r="C2699" s="9">
        <v>128.47</v>
      </c>
      <c r="D2699">
        <v>2173</v>
      </c>
      <c r="E2699" s="17">
        <f t="shared" si="378"/>
        <v>0.64840282000055016</v>
      </c>
      <c r="F2699" s="17">
        <f t="shared" si="379"/>
        <v>0.1723943392350368</v>
      </c>
      <c r="G2699" s="17">
        <f t="shared" si="380"/>
        <v>0.74610497029861045</v>
      </c>
    </row>
    <row r="2700" spans="1:7" x14ac:dyDescent="0.25">
      <c r="A2700" s="21">
        <v>42599</v>
      </c>
      <c r="B2700" s="9">
        <v>30.37</v>
      </c>
      <c r="C2700" s="9">
        <v>128.5</v>
      </c>
      <c r="D2700">
        <v>2174</v>
      </c>
      <c r="E2700" s="17">
        <f t="shared" si="378"/>
        <v>0.65023389687803679</v>
      </c>
      <c r="F2700" s="17">
        <f t="shared" si="379"/>
        <v>0.17284051568370565</v>
      </c>
      <c r="G2700" s="17">
        <f t="shared" si="380"/>
        <v>0.74788802095928786</v>
      </c>
    </row>
    <row r="2701" spans="1:7" x14ac:dyDescent="0.25">
      <c r="A2701" s="21">
        <v>42600</v>
      </c>
      <c r="B2701" s="9">
        <v>30.75</v>
      </c>
      <c r="C2701" s="9">
        <v>129.11000000000001</v>
      </c>
      <c r="D2701">
        <v>2175</v>
      </c>
      <c r="E2701" s="17">
        <f t="shared" si="378"/>
        <v>0.65157230239293706</v>
      </c>
      <c r="F2701" s="17">
        <f t="shared" si="379"/>
        <v>0.17327677190503959</v>
      </c>
      <c r="G2701" s="17">
        <f t="shared" si="380"/>
        <v>0.74896673758884158</v>
      </c>
    </row>
    <row r="2702" spans="1:7" x14ac:dyDescent="0.25">
      <c r="A2702" s="21">
        <v>42601</v>
      </c>
      <c r="B2702" s="9">
        <v>29.96</v>
      </c>
      <c r="C2702" s="9">
        <v>127.97</v>
      </c>
      <c r="D2702">
        <v>2176</v>
      </c>
      <c r="E2702" s="17">
        <f t="shared" si="378"/>
        <v>0.65274703009232427</v>
      </c>
      <c r="F2702" s="17">
        <f t="shared" si="379"/>
        <v>0.17371960804934505</v>
      </c>
      <c r="G2702" s="17">
        <f t="shared" si="380"/>
        <v>0.74934541339103722</v>
      </c>
    </row>
    <row r="2703" spans="1:7" x14ac:dyDescent="0.25">
      <c r="A2703" s="21">
        <v>42604</v>
      </c>
      <c r="B2703" s="9">
        <v>29.46</v>
      </c>
      <c r="C2703" s="9">
        <v>127.78</v>
      </c>
      <c r="D2703">
        <v>2177</v>
      </c>
      <c r="E2703" s="17">
        <f t="shared" si="378"/>
        <v>0.65365830010439796</v>
      </c>
      <c r="F2703" s="17">
        <f t="shared" si="379"/>
        <v>0.17412806003718126</v>
      </c>
      <c r="G2703" s="17">
        <f t="shared" si="380"/>
        <v>0.74902771204229657</v>
      </c>
    </row>
    <row r="2704" spans="1:7" x14ac:dyDescent="0.25">
      <c r="A2704" s="21">
        <v>42605</v>
      </c>
      <c r="B2704" s="9">
        <v>29.02</v>
      </c>
      <c r="C2704" s="9">
        <v>127.76</v>
      </c>
      <c r="D2704">
        <v>2178</v>
      </c>
      <c r="E2704" s="17">
        <f t="shared" si="378"/>
        <v>0.6541330370175058</v>
      </c>
      <c r="F2704" s="17">
        <f t="shared" si="379"/>
        <v>0.17453622375943517</v>
      </c>
      <c r="G2704" s="17">
        <f t="shared" si="380"/>
        <v>0.74749454075387589</v>
      </c>
    </row>
    <row r="2705" spans="1:7" x14ac:dyDescent="0.25">
      <c r="A2705" s="21">
        <v>42606</v>
      </c>
      <c r="B2705" s="9">
        <v>26.97</v>
      </c>
      <c r="C2705" s="9">
        <v>126.34</v>
      </c>
      <c r="D2705">
        <v>2179</v>
      </c>
      <c r="E2705" s="17">
        <f t="shared" si="378"/>
        <v>0.65403232930420363</v>
      </c>
      <c r="F2705" s="17">
        <f t="shared" si="379"/>
        <v>0.17496417337562667</v>
      </c>
      <c r="G2705" s="17">
        <f t="shared" si="380"/>
        <v>0.74483496123402537</v>
      </c>
    </row>
    <row r="2706" spans="1:7" x14ac:dyDescent="0.25">
      <c r="A2706" s="21">
        <v>42607</v>
      </c>
      <c r="B2706" s="9">
        <v>27.31</v>
      </c>
      <c r="C2706" s="9">
        <v>126.23</v>
      </c>
      <c r="D2706">
        <v>2180</v>
      </c>
      <c r="E2706" s="17">
        <f t="shared" si="378"/>
        <v>0.6531072946774451</v>
      </c>
      <c r="F2706" s="17">
        <f t="shared" si="379"/>
        <v>0.17532523579636977</v>
      </c>
      <c r="G2706" s="17">
        <f t="shared" si="380"/>
        <v>0.74180602706147425</v>
      </c>
    </row>
    <row r="2707" spans="1:7" x14ac:dyDescent="0.25">
      <c r="A2707" s="21">
        <v>42608</v>
      </c>
      <c r="B2707" s="9">
        <v>27.18</v>
      </c>
      <c r="C2707" s="9">
        <v>126.05</v>
      </c>
      <c r="D2707">
        <v>2181</v>
      </c>
      <c r="E2707" s="17">
        <f t="shared" si="378"/>
        <v>0.65236001571440694</v>
      </c>
      <c r="F2707" s="17">
        <f t="shared" si="379"/>
        <v>0.17570820685080957</v>
      </c>
      <c r="G2707" s="17">
        <f t="shared" si="380"/>
        <v>0.73961941281766874</v>
      </c>
    </row>
    <row r="2708" spans="1:7" x14ac:dyDescent="0.25">
      <c r="A2708" s="21">
        <v>42611</v>
      </c>
      <c r="B2708" s="9">
        <v>27.24</v>
      </c>
      <c r="C2708" s="9">
        <v>126.3</v>
      </c>
      <c r="D2708">
        <v>2182</v>
      </c>
      <c r="E2708" s="17">
        <f t="shared" si="378"/>
        <v>0.65186757003386642</v>
      </c>
      <c r="F2708" s="17">
        <f t="shared" si="379"/>
        <v>0.17606256046478788</v>
      </c>
      <c r="G2708" s="17">
        <f t="shared" si="380"/>
        <v>0.7380918688384992</v>
      </c>
    </row>
    <row r="2709" spans="1:7" x14ac:dyDescent="0.25">
      <c r="A2709" s="21">
        <v>42612</v>
      </c>
      <c r="B2709" s="9">
        <v>25.9</v>
      </c>
      <c r="C2709" s="9">
        <v>125.03</v>
      </c>
      <c r="D2709">
        <v>2183</v>
      </c>
      <c r="E2709" s="17">
        <f t="shared" si="378"/>
        <v>0.65132300403576904</v>
      </c>
      <c r="F2709" s="17">
        <f t="shared" si="379"/>
        <v>0.17640912796437086</v>
      </c>
      <c r="G2709" s="17">
        <f t="shared" si="380"/>
        <v>0.73623241694743824</v>
      </c>
    </row>
    <row r="2710" spans="1:7" x14ac:dyDescent="0.25">
      <c r="A2710" s="21">
        <v>42613</v>
      </c>
      <c r="B2710" s="9">
        <v>25.49</v>
      </c>
      <c r="C2710" s="9">
        <v>124.78</v>
      </c>
      <c r="D2710">
        <v>2184</v>
      </c>
      <c r="E2710" s="17">
        <f t="shared" si="378"/>
        <v>0.65045485190939034</v>
      </c>
      <c r="F2710" s="17">
        <f t="shared" si="379"/>
        <v>0.17671687558984517</v>
      </c>
      <c r="G2710" s="17">
        <f t="shared" si="380"/>
        <v>0.73381614599054912</v>
      </c>
    </row>
    <row r="2711" spans="1:7" x14ac:dyDescent="0.25">
      <c r="A2711" s="21">
        <v>42614</v>
      </c>
      <c r="B2711" s="9">
        <v>26.42</v>
      </c>
      <c r="C2711" s="9">
        <v>125.29</v>
      </c>
      <c r="D2711">
        <v>2185</v>
      </c>
      <c r="E2711" s="17">
        <f t="shared" si="378"/>
        <v>0.64929455844638662</v>
      </c>
      <c r="F2711" s="17">
        <f t="shared" si="379"/>
        <v>0.17702713218570085</v>
      </c>
      <c r="G2711" s="17">
        <f t="shared" si="380"/>
        <v>0.73056426252234818</v>
      </c>
    </row>
    <row r="2712" spans="1:7" x14ac:dyDescent="0.25">
      <c r="A2712" s="21">
        <v>42615</v>
      </c>
      <c r="B2712" s="9">
        <v>27.35</v>
      </c>
      <c r="C2712" s="9">
        <v>126.57</v>
      </c>
      <c r="D2712">
        <v>2186</v>
      </c>
      <c r="E2712" s="17">
        <f t="shared" si="378"/>
        <v>0.64845437461204058</v>
      </c>
      <c r="F2712" s="17">
        <f t="shared" si="379"/>
        <v>0.17736545162539916</v>
      </c>
      <c r="G2712" s="17">
        <f t="shared" si="380"/>
        <v>0.72817328910407819</v>
      </c>
    </row>
    <row r="2713" spans="1:7" x14ac:dyDescent="0.25">
      <c r="A2713" s="21">
        <v>42619</v>
      </c>
      <c r="B2713" s="9">
        <v>28.68</v>
      </c>
      <c r="C2713" s="9">
        <v>128.71</v>
      </c>
      <c r="D2713">
        <v>2187</v>
      </c>
      <c r="E2713" s="17">
        <f t="shared" si="378"/>
        <v>0.64766000216199937</v>
      </c>
      <c r="F2713" s="17">
        <f t="shared" si="379"/>
        <v>0.17773318490177384</v>
      </c>
      <c r="G2713" s="17">
        <f t="shared" si="380"/>
        <v>0.72607665306195868</v>
      </c>
    </row>
    <row r="2714" spans="1:7" x14ac:dyDescent="0.25">
      <c r="A2714" s="21">
        <v>42620</v>
      </c>
      <c r="B2714" s="9">
        <v>28.52</v>
      </c>
      <c r="C2714" s="9">
        <v>128.27000000000001</v>
      </c>
      <c r="D2714">
        <v>2188</v>
      </c>
      <c r="E2714" s="17">
        <f t="shared" si="378"/>
        <v>0.6468700852992969</v>
      </c>
      <c r="F2714" s="17">
        <f t="shared" si="379"/>
        <v>0.17813626494905813</v>
      </c>
      <c r="G2714" s="17">
        <f t="shared" si="380"/>
        <v>0.7240322115761566</v>
      </c>
    </row>
    <row r="2715" spans="1:7" x14ac:dyDescent="0.25">
      <c r="A2715" s="21">
        <v>42621</v>
      </c>
      <c r="B2715" s="9">
        <v>27.9</v>
      </c>
      <c r="C2715" s="9">
        <v>127.59</v>
      </c>
      <c r="D2715">
        <v>2189</v>
      </c>
      <c r="E2715" s="17">
        <f t="shared" ref="E2715:E2778" si="381">LINEST(B2463:B2714,C2463:C2714,TRUE)</f>
        <v>0.64621782737011058</v>
      </c>
      <c r="F2715" s="17">
        <f t="shared" ref="F2715:F2778" si="382">LINEST($B2463:$B2714,$C2463:$C2714,FALSE)</f>
        <v>0.17852945509285295</v>
      </c>
      <c r="G2715" s="17">
        <f t="shared" ref="G2715:G2778" si="383">LINEST($B2463:$B2714,$D2463:$D2714,TRUE)/LINEST($C2463:$C2714,$D2463:$D2714,TRUE)</f>
        <v>0.72226973823561791</v>
      </c>
    </row>
    <row r="2716" spans="1:7" x14ac:dyDescent="0.25">
      <c r="A2716" s="21">
        <v>42622</v>
      </c>
      <c r="B2716" s="9">
        <v>26.41</v>
      </c>
      <c r="C2716" s="9">
        <v>126.75</v>
      </c>
      <c r="D2716">
        <v>2190</v>
      </c>
      <c r="E2716" s="17">
        <f t="shared" si="381"/>
        <v>0.64556605590265048</v>
      </c>
      <c r="F2716" s="17">
        <f t="shared" si="382"/>
        <v>0.17890465255625057</v>
      </c>
      <c r="G2716" s="17">
        <f t="shared" si="383"/>
        <v>0.72092361913342495</v>
      </c>
    </row>
    <row r="2717" spans="1:7" x14ac:dyDescent="0.25">
      <c r="A2717" s="21">
        <v>42625</v>
      </c>
      <c r="B2717" s="9">
        <v>27.04</v>
      </c>
      <c r="C2717" s="9">
        <v>126.59</v>
      </c>
      <c r="D2717">
        <v>2191</v>
      </c>
      <c r="E2717" s="17">
        <f t="shared" si="381"/>
        <v>0.64432861908935601</v>
      </c>
      <c r="F2717" s="17">
        <f t="shared" si="382"/>
        <v>0.17922959771827396</v>
      </c>
      <c r="G2717" s="17">
        <f t="shared" si="383"/>
        <v>0.71864224032319113</v>
      </c>
    </row>
    <row r="2718" spans="1:7" x14ac:dyDescent="0.25">
      <c r="A2718" s="21">
        <v>42626</v>
      </c>
      <c r="B2718" s="9">
        <v>26.06</v>
      </c>
      <c r="C2718" s="9">
        <v>125.75</v>
      </c>
      <c r="D2718">
        <v>2192</v>
      </c>
      <c r="E2718" s="17">
        <f t="shared" si="381"/>
        <v>0.64359564499197019</v>
      </c>
      <c r="F2718" s="17">
        <f t="shared" si="382"/>
        <v>0.17957357777456379</v>
      </c>
      <c r="G2718" s="17">
        <f t="shared" si="383"/>
        <v>0.71724991071500144</v>
      </c>
    </row>
    <row r="2719" spans="1:7" x14ac:dyDescent="0.25">
      <c r="A2719" s="21">
        <v>42627</v>
      </c>
      <c r="B2719" s="9">
        <v>26.01</v>
      </c>
      <c r="C2719" s="9">
        <v>126.18</v>
      </c>
      <c r="D2719">
        <v>2193</v>
      </c>
      <c r="E2719" s="17">
        <f t="shared" si="381"/>
        <v>0.64257576973718322</v>
      </c>
      <c r="F2719" s="17">
        <f t="shared" si="382"/>
        <v>0.1798897105450448</v>
      </c>
      <c r="G2719" s="17">
        <f t="shared" si="383"/>
        <v>0.71537241140912233</v>
      </c>
    </row>
    <row r="2720" spans="1:7" x14ac:dyDescent="0.25">
      <c r="A2720" s="21">
        <v>42628</v>
      </c>
      <c r="B2720" s="9">
        <v>26.18</v>
      </c>
      <c r="C2720" s="9">
        <v>125.37</v>
      </c>
      <c r="D2720">
        <v>2194</v>
      </c>
      <c r="E2720" s="17">
        <f t="shared" si="381"/>
        <v>0.64147062054330639</v>
      </c>
      <c r="F2720" s="17">
        <f t="shared" si="382"/>
        <v>0.18019710102478576</v>
      </c>
      <c r="G2720" s="17">
        <f t="shared" si="383"/>
        <v>0.71342705671371687</v>
      </c>
    </row>
    <row r="2721" spans="1:7" x14ac:dyDescent="0.25">
      <c r="A2721" s="21">
        <v>42629</v>
      </c>
      <c r="B2721" s="9">
        <v>25.96</v>
      </c>
      <c r="C2721" s="9">
        <v>125.06</v>
      </c>
      <c r="D2721">
        <v>2195</v>
      </c>
      <c r="E2721" s="17">
        <f t="shared" si="381"/>
        <v>0.64075509639735539</v>
      </c>
      <c r="F2721" s="17">
        <f t="shared" si="382"/>
        <v>0.18050044685753755</v>
      </c>
      <c r="G2721" s="17">
        <f t="shared" si="383"/>
        <v>0.71195041674447523</v>
      </c>
    </row>
    <row r="2722" spans="1:7" x14ac:dyDescent="0.25">
      <c r="A2722" s="21">
        <v>42632</v>
      </c>
      <c r="B2722" s="9">
        <v>26.09</v>
      </c>
      <c r="C2722" s="9">
        <v>125.32</v>
      </c>
      <c r="D2722">
        <v>2196</v>
      </c>
      <c r="E2722" s="17">
        <f t="shared" si="381"/>
        <v>0.63997405437321087</v>
      </c>
      <c r="F2722" s="17">
        <f t="shared" si="382"/>
        <v>0.18079274577247473</v>
      </c>
      <c r="G2722" s="17">
        <f t="shared" si="383"/>
        <v>0.7101255571777958</v>
      </c>
    </row>
    <row r="2723" spans="1:7" x14ac:dyDescent="0.25">
      <c r="A2723" s="21">
        <v>42633</v>
      </c>
      <c r="B2723" s="9">
        <v>26.06</v>
      </c>
      <c r="C2723" s="9">
        <v>125.44</v>
      </c>
      <c r="D2723">
        <v>2197</v>
      </c>
      <c r="E2723" s="17">
        <f t="shared" si="381"/>
        <v>0.63912233081091629</v>
      </c>
      <c r="F2723" s="17">
        <f t="shared" si="382"/>
        <v>0.18108684599561992</v>
      </c>
      <c r="G2723" s="17">
        <f t="shared" si="383"/>
        <v>0.70794471182625784</v>
      </c>
    </row>
    <row r="2724" spans="1:7" x14ac:dyDescent="0.25">
      <c r="A2724" s="21">
        <v>42634</v>
      </c>
      <c r="B2724" s="9">
        <v>27.9</v>
      </c>
      <c r="C2724" s="9">
        <v>127.27</v>
      </c>
      <c r="D2724">
        <v>2198</v>
      </c>
      <c r="E2724" s="17">
        <f t="shared" si="381"/>
        <v>0.63813436653235189</v>
      </c>
      <c r="F2724" s="17">
        <f t="shared" si="382"/>
        <v>0.18138877050875976</v>
      </c>
      <c r="G2724" s="17">
        <f t="shared" si="383"/>
        <v>0.70567113118912261</v>
      </c>
    </row>
    <row r="2725" spans="1:7" x14ac:dyDescent="0.25">
      <c r="A2725" s="21">
        <v>42635</v>
      </c>
      <c r="B2725" s="9">
        <v>27.74</v>
      </c>
      <c r="C2725" s="9">
        <v>127.57</v>
      </c>
      <c r="D2725">
        <v>2199</v>
      </c>
      <c r="E2725" s="17">
        <f t="shared" si="381"/>
        <v>0.63731331852905238</v>
      </c>
      <c r="F2725" s="17">
        <f t="shared" si="382"/>
        <v>0.18176241004314683</v>
      </c>
      <c r="G2725" s="17">
        <f t="shared" si="383"/>
        <v>0.70377927707502574</v>
      </c>
    </row>
    <row r="2726" spans="1:7" x14ac:dyDescent="0.25">
      <c r="A2726" s="21">
        <v>42636</v>
      </c>
      <c r="B2726" s="9">
        <v>27.02</v>
      </c>
      <c r="C2726" s="9">
        <v>127.65</v>
      </c>
      <c r="D2726">
        <v>2200</v>
      </c>
      <c r="E2726" s="17">
        <f t="shared" si="381"/>
        <v>0.63618117875036639</v>
      </c>
      <c r="F2726" s="17">
        <f t="shared" si="382"/>
        <v>0.18213389474158226</v>
      </c>
      <c r="G2726" s="17">
        <f t="shared" si="383"/>
        <v>0.70121704593885192</v>
      </c>
    </row>
    <row r="2727" spans="1:7" x14ac:dyDescent="0.25">
      <c r="A2727" s="21">
        <v>42639</v>
      </c>
      <c r="B2727" s="9">
        <v>26.78</v>
      </c>
      <c r="C2727" s="9">
        <v>127.55</v>
      </c>
      <c r="D2727">
        <v>2201</v>
      </c>
      <c r="E2727" s="17">
        <f t="shared" si="381"/>
        <v>0.63474824553057585</v>
      </c>
      <c r="F2727" s="17">
        <f t="shared" si="382"/>
        <v>0.18246393237012523</v>
      </c>
      <c r="G2727" s="17">
        <f t="shared" si="383"/>
        <v>0.69744733119128821</v>
      </c>
    </row>
    <row r="2728" spans="1:7" x14ac:dyDescent="0.25">
      <c r="A2728" s="21">
        <v>42640</v>
      </c>
      <c r="B2728" s="9">
        <v>26.28</v>
      </c>
      <c r="C2728" s="9">
        <v>126.62</v>
      </c>
      <c r="D2728">
        <v>2202</v>
      </c>
      <c r="E2728" s="17">
        <f t="shared" si="381"/>
        <v>0.63318828893921031</v>
      </c>
      <c r="F2728" s="17">
        <f t="shared" si="382"/>
        <v>0.18278736779439708</v>
      </c>
      <c r="G2728" s="17">
        <f t="shared" si="383"/>
        <v>0.69376077706209083</v>
      </c>
    </row>
    <row r="2729" spans="1:7" x14ac:dyDescent="0.25">
      <c r="A2729" s="21">
        <v>42641</v>
      </c>
      <c r="B2729" s="9">
        <v>26.91</v>
      </c>
      <c r="C2729" s="9">
        <v>126.22</v>
      </c>
      <c r="D2729">
        <v>2203</v>
      </c>
      <c r="E2729" s="17">
        <f t="shared" si="381"/>
        <v>0.63162380012142083</v>
      </c>
      <c r="F2729" s="17">
        <f t="shared" si="382"/>
        <v>0.18310725694644758</v>
      </c>
      <c r="G2729" s="17">
        <f t="shared" si="383"/>
        <v>0.69047968447236108</v>
      </c>
    </row>
    <row r="2730" spans="1:7" x14ac:dyDescent="0.25">
      <c r="A2730" s="21">
        <v>42642</v>
      </c>
      <c r="B2730" s="9">
        <v>26.69</v>
      </c>
      <c r="C2730" s="9">
        <v>126.07</v>
      </c>
      <c r="D2730">
        <v>2204</v>
      </c>
      <c r="E2730" s="17">
        <f t="shared" si="381"/>
        <v>0.63058774587952282</v>
      </c>
      <c r="F2730" s="17">
        <f t="shared" si="382"/>
        <v>0.18344556385844887</v>
      </c>
      <c r="G2730" s="17">
        <f t="shared" si="383"/>
        <v>0.68832275240390817</v>
      </c>
    </row>
    <row r="2731" spans="1:7" x14ac:dyDescent="0.25">
      <c r="A2731" s="21">
        <v>42643</v>
      </c>
      <c r="B2731" s="9">
        <v>26.43</v>
      </c>
      <c r="C2731" s="9">
        <v>125.64</v>
      </c>
      <c r="D2731">
        <v>2205</v>
      </c>
      <c r="E2731" s="17">
        <f t="shared" si="381"/>
        <v>0.62985763293972019</v>
      </c>
      <c r="F2731" s="17">
        <f t="shared" si="382"/>
        <v>0.18375717022047397</v>
      </c>
      <c r="G2731" s="17">
        <f t="shared" si="383"/>
        <v>0.68701288423137263</v>
      </c>
    </row>
    <row r="2732" spans="1:7" x14ac:dyDescent="0.25">
      <c r="A2732" s="21">
        <v>42646</v>
      </c>
      <c r="B2732" s="9">
        <v>25.96</v>
      </c>
      <c r="C2732" s="9">
        <v>125.32</v>
      </c>
      <c r="D2732">
        <v>2206</v>
      </c>
      <c r="E2732" s="17">
        <f t="shared" si="381"/>
        <v>0.6290030259207825</v>
      </c>
      <c r="F2732" s="17">
        <f t="shared" si="382"/>
        <v>0.1840701904661122</v>
      </c>
      <c r="G2732" s="17">
        <f t="shared" si="383"/>
        <v>0.68552502770192636</v>
      </c>
    </row>
    <row r="2733" spans="1:7" x14ac:dyDescent="0.25">
      <c r="A2733" s="21">
        <v>42647</v>
      </c>
      <c r="B2733" s="9">
        <v>23.4</v>
      </c>
      <c r="C2733" s="9">
        <v>120.97</v>
      </c>
      <c r="D2733">
        <v>2207</v>
      </c>
      <c r="E2733" s="17">
        <f t="shared" si="381"/>
        <v>0.62806449010172249</v>
      </c>
      <c r="F2733" s="17">
        <f t="shared" si="382"/>
        <v>0.1843504321795838</v>
      </c>
      <c r="G2733" s="17">
        <f t="shared" si="383"/>
        <v>0.68341491071561145</v>
      </c>
    </row>
    <row r="2734" spans="1:7" x14ac:dyDescent="0.25">
      <c r="A2734" s="21">
        <v>42648</v>
      </c>
      <c r="B2734" s="9">
        <v>23.58</v>
      </c>
      <c r="C2734" s="9">
        <v>120.78</v>
      </c>
      <c r="D2734">
        <v>2208</v>
      </c>
      <c r="E2734" s="17">
        <f t="shared" si="381"/>
        <v>0.62756466013241352</v>
      </c>
      <c r="F2734" s="17">
        <f t="shared" si="382"/>
        <v>0.18454372161560129</v>
      </c>
      <c r="G2734" s="17">
        <f t="shared" si="383"/>
        <v>0.68233013480956062</v>
      </c>
    </row>
    <row r="2735" spans="1:7" x14ac:dyDescent="0.25">
      <c r="A2735" s="21">
        <v>42649</v>
      </c>
      <c r="B2735" s="9">
        <v>22.84</v>
      </c>
      <c r="C2735" s="9">
        <v>119.66</v>
      </c>
      <c r="D2735">
        <v>2209</v>
      </c>
      <c r="E2735" s="17">
        <f t="shared" si="381"/>
        <v>0.62713365508105223</v>
      </c>
      <c r="F2735" s="17">
        <f t="shared" si="382"/>
        <v>0.18473433278746876</v>
      </c>
      <c r="G2735" s="17">
        <f t="shared" si="383"/>
        <v>0.68134645354739121</v>
      </c>
    </row>
    <row r="2736" spans="1:7" x14ac:dyDescent="0.25">
      <c r="A2736" s="21">
        <v>42650</v>
      </c>
      <c r="B2736" s="9">
        <v>23</v>
      </c>
      <c r="C2736" s="9">
        <v>119.74</v>
      </c>
      <c r="D2736">
        <v>2210</v>
      </c>
      <c r="E2736" s="17">
        <f t="shared" si="381"/>
        <v>0.62670043110632134</v>
      </c>
      <c r="F2736" s="17">
        <f t="shared" si="382"/>
        <v>0.1849069427146329</v>
      </c>
      <c r="G2736" s="17">
        <f t="shared" si="383"/>
        <v>0.68040715357102843</v>
      </c>
    </row>
    <row r="2737" spans="1:7" x14ac:dyDescent="0.25">
      <c r="A2737" s="21">
        <v>42653</v>
      </c>
      <c r="B2737" s="9">
        <v>23.16</v>
      </c>
      <c r="C2737" s="9">
        <v>120.16</v>
      </c>
      <c r="D2737">
        <v>2211</v>
      </c>
      <c r="E2737" s="17">
        <f t="shared" si="381"/>
        <v>0.62630173903085351</v>
      </c>
      <c r="F2737" s="17">
        <f t="shared" si="382"/>
        <v>0.18508662398847303</v>
      </c>
      <c r="G2737" s="17">
        <f t="shared" si="383"/>
        <v>0.67970775401517014</v>
      </c>
    </row>
    <row r="2738" spans="1:7" x14ac:dyDescent="0.25">
      <c r="A2738" s="21">
        <v>42654</v>
      </c>
      <c r="B2738" s="9">
        <v>22.58</v>
      </c>
      <c r="C2738" s="9">
        <v>119.55</v>
      </c>
      <c r="D2738">
        <v>2212</v>
      </c>
      <c r="E2738" s="17">
        <f t="shared" si="381"/>
        <v>0.62589607811578207</v>
      </c>
      <c r="F2738" s="17">
        <f t="shared" si="382"/>
        <v>0.18525448781280054</v>
      </c>
      <c r="G2738" s="17">
        <f t="shared" si="383"/>
        <v>0.67860412537353743</v>
      </c>
    </row>
    <row r="2739" spans="1:7" x14ac:dyDescent="0.25">
      <c r="A2739" s="21">
        <v>42655</v>
      </c>
      <c r="B2739" s="9">
        <v>23.07</v>
      </c>
      <c r="C2739" s="9">
        <v>119.74</v>
      </c>
      <c r="D2739">
        <v>2213</v>
      </c>
      <c r="E2739" s="17">
        <f t="shared" si="381"/>
        <v>0.62527873832974967</v>
      </c>
      <c r="F2739" s="17">
        <f t="shared" si="382"/>
        <v>0.18542446046795191</v>
      </c>
      <c r="G2739" s="17">
        <f t="shared" si="383"/>
        <v>0.6766572344128936</v>
      </c>
    </row>
    <row r="2740" spans="1:7" x14ac:dyDescent="0.25">
      <c r="A2740" s="21">
        <v>42656</v>
      </c>
      <c r="B2740" s="9">
        <v>23.49</v>
      </c>
      <c r="C2740" s="9">
        <v>120.03</v>
      </c>
      <c r="D2740">
        <v>2214</v>
      </c>
      <c r="E2740" s="17">
        <f t="shared" si="381"/>
        <v>0.62468858371983571</v>
      </c>
      <c r="F2740" s="17">
        <f t="shared" si="382"/>
        <v>0.18561109242164944</v>
      </c>
      <c r="G2740" s="17">
        <f t="shared" si="383"/>
        <v>0.67475937467364688</v>
      </c>
    </row>
    <row r="2741" spans="1:7" x14ac:dyDescent="0.25">
      <c r="A2741" s="21">
        <v>42657</v>
      </c>
      <c r="B2741" s="9">
        <v>22.99</v>
      </c>
      <c r="C2741" s="9">
        <v>119.36</v>
      </c>
      <c r="D2741">
        <v>2215</v>
      </c>
      <c r="E2741" s="17">
        <f t="shared" si="381"/>
        <v>0.6243149889687728</v>
      </c>
      <c r="F2741" s="17">
        <f t="shared" si="382"/>
        <v>0.18579113766527544</v>
      </c>
      <c r="G2741" s="17">
        <f t="shared" si="383"/>
        <v>0.672787350419083</v>
      </c>
    </row>
    <row r="2742" spans="1:7" x14ac:dyDescent="0.25">
      <c r="A2742" s="21">
        <v>42660</v>
      </c>
      <c r="B2742" s="9">
        <v>23.34</v>
      </c>
      <c r="C2742" s="9">
        <v>119.68</v>
      </c>
      <c r="D2742">
        <v>2216</v>
      </c>
      <c r="E2742" s="17">
        <f t="shared" si="381"/>
        <v>0.62391468028956609</v>
      </c>
      <c r="F2742" s="17">
        <f t="shared" si="382"/>
        <v>0.18595446762771914</v>
      </c>
      <c r="G2742" s="17">
        <f t="shared" si="383"/>
        <v>0.6710529342643986</v>
      </c>
    </row>
    <row r="2743" spans="1:7" x14ac:dyDescent="0.25">
      <c r="A2743" s="21">
        <v>42661</v>
      </c>
      <c r="B2743" s="9">
        <v>24.2</v>
      </c>
      <c r="C2743" s="9">
        <v>120.42</v>
      </c>
      <c r="D2743">
        <v>2217</v>
      </c>
      <c r="E2743" s="17">
        <f t="shared" si="381"/>
        <v>0.6234418398946584</v>
      </c>
      <c r="F2743" s="17">
        <f t="shared" si="382"/>
        <v>0.18613810511299181</v>
      </c>
      <c r="G2743" s="17">
        <f t="shared" si="383"/>
        <v>0.66945037519460182</v>
      </c>
    </row>
    <row r="2744" spans="1:7" x14ac:dyDescent="0.25">
      <c r="A2744" s="21">
        <v>42662</v>
      </c>
      <c r="B2744" s="9">
        <v>24.87</v>
      </c>
      <c r="C2744" s="9">
        <v>121.11</v>
      </c>
      <c r="D2744">
        <v>2218</v>
      </c>
      <c r="E2744" s="17">
        <f t="shared" si="381"/>
        <v>0.62288051398602107</v>
      </c>
      <c r="F2744" s="17">
        <f t="shared" si="382"/>
        <v>0.18636551588947992</v>
      </c>
      <c r="G2744" s="17">
        <f t="shared" si="383"/>
        <v>0.66781477413779411</v>
      </c>
    </row>
    <row r="2745" spans="1:7" x14ac:dyDescent="0.25">
      <c r="A2745" s="21">
        <v>42663</v>
      </c>
      <c r="B2745" s="9">
        <v>24.81</v>
      </c>
      <c r="C2745" s="9">
        <v>120.74</v>
      </c>
      <c r="D2745">
        <v>2219</v>
      </c>
      <c r="E2745" s="17">
        <f t="shared" si="381"/>
        <v>0.62251003006659411</v>
      </c>
      <c r="F2745" s="17">
        <f t="shared" si="382"/>
        <v>0.18659679070881302</v>
      </c>
      <c r="G2745" s="17">
        <f t="shared" si="383"/>
        <v>0.66647864211974361</v>
      </c>
    </row>
    <row r="2746" spans="1:7" x14ac:dyDescent="0.25">
      <c r="A2746" s="21">
        <v>42664</v>
      </c>
      <c r="B2746" s="9">
        <v>24.62</v>
      </c>
      <c r="C2746" s="9">
        <v>120.83</v>
      </c>
      <c r="D2746">
        <v>2220</v>
      </c>
      <c r="E2746" s="17">
        <f t="shared" si="381"/>
        <v>0.62205911061629626</v>
      </c>
      <c r="F2746" s="17">
        <f t="shared" si="382"/>
        <v>0.18683592098628352</v>
      </c>
      <c r="G2746" s="17">
        <f t="shared" si="383"/>
        <v>0.66544995084473835</v>
      </c>
    </row>
    <row r="2747" spans="1:7" x14ac:dyDescent="0.25">
      <c r="A2747" s="21">
        <v>42667</v>
      </c>
      <c r="B2747" s="9">
        <v>24.09</v>
      </c>
      <c r="C2747" s="9">
        <v>120.56</v>
      </c>
      <c r="D2747">
        <v>2221</v>
      </c>
      <c r="E2747" s="17">
        <f t="shared" si="381"/>
        <v>0.6216351003260383</v>
      </c>
      <c r="F2747" s="17">
        <f t="shared" si="382"/>
        <v>0.18705871735241764</v>
      </c>
      <c r="G2747" s="17">
        <f t="shared" si="383"/>
        <v>0.66444003124297912</v>
      </c>
    </row>
    <row r="2748" spans="1:7" x14ac:dyDescent="0.25">
      <c r="A2748" s="21">
        <v>42668</v>
      </c>
      <c r="B2748" s="9">
        <v>24.65</v>
      </c>
      <c r="C2748" s="9">
        <v>121.47</v>
      </c>
      <c r="D2748">
        <v>2222</v>
      </c>
      <c r="E2748" s="17">
        <f t="shared" si="381"/>
        <v>0.62126361048324863</v>
      </c>
      <c r="F2748" s="17">
        <f t="shared" si="382"/>
        <v>0.18725035846783458</v>
      </c>
      <c r="G2748" s="17">
        <f t="shared" si="383"/>
        <v>0.66356849784614125</v>
      </c>
    </row>
    <row r="2749" spans="1:7" x14ac:dyDescent="0.25">
      <c r="A2749" s="21">
        <v>42669</v>
      </c>
      <c r="B2749" s="9">
        <v>24.13</v>
      </c>
      <c r="C2749" s="9">
        <v>120.79</v>
      </c>
      <c r="D2749">
        <v>2223</v>
      </c>
      <c r="E2749" s="17">
        <f t="shared" si="381"/>
        <v>0.62075822734211639</v>
      </c>
      <c r="F2749" s="17">
        <f t="shared" si="382"/>
        <v>0.1874714600057695</v>
      </c>
      <c r="G2749" s="17">
        <f t="shared" si="383"/>
        <v>0.66222744582844162</v>
      </c>
    </row>
    <row r="2750" spans="1:7" x14ac:dyDescent="0.25">
      <c r="A2750" s="21">
        <v>42670</v>
      </c>
      <c r="B2750" s="9">
        <v>23.73</v>
      </c>
      <c r="C2750" s="9">
        <v>121.01</v>
      </c>
      <c r="D2750">
        <v>2224</v>
      </c>
      <c r="E2750" s="17">
        <f t="shared" si="381"/>
        <v>0.62020153625042262</v>
      </c>
      <c r="F2750" s="17">
        <f t="shared" si="382"/>
        <v>0.18767923844079001</v>
      </c>
      <c r="G2750" s="17">
        <f t="shared" si="383"/>
        <v>0.66068310508421313</v>
      </c>
    </row>
    <row r="2751" spans="1:7" x14ac:dyDescent="0.25">
      <c r="A2751" s="21">
        <v>42671</v>
      </c>
      <c r="B2751" s="9">
        <v>23.81</v>
      </c>
      <c r="C2751" s="9">
        <v>121.58</v>
      </c>
      <c r="D2751">
        <v>2225</v>
      </c>
      <c r="E2751" s="17">
        <f t="shared" si="381"/>
        <v>0.6195832609068409</v>
      </c>
      <c r="F2751" s="17">
        <f t="shared" si="382"/>
        <v>0.1878697106262002</v>
      </c>
      <c r="G2751" s="17">
        <f t="shared" si="383"/>
        <v>0.65902943835795913</v>
      </c>
    </row>
    <row r="2752" spans="1:7" x14ac:dyDescent="0.25">
      <c r="A2752" s="21">
        <v>42674</v>
      </c>
      <c r="B2752" s="9">
        <v>24.52</v>
      </c>
      <c r="C2752" s="9">
        <v>121.94</v>
      </c>
      <c r="D2752">
        <v>2226</v>
      </c>
      <c r="E2752" s="17">
        <f t="shared" si="381"/>
        <v>0.61875769349589493</v>
      </c>
      <c r="F2752" s="17">
        <f t="shared" si="382"/>
        <v>0.18807552798362737</v>
      </c>
      <c r="G2752" s="17">
        <f t="shared" si="383"/>
        <v>0.65702776061443635</v>
      </c>
    </row>
    <row r="2753" spans="1:7" x14ac:dyDescent="0.25">
      <c r="A2753" s="21">
        <v>42675</v>
      </c>
      <c r="B2753" s="9">
        <v>25.13</v>
      </c>
      <c r="C2753" s="9">
        <v>122.73</v>
      </c>
      <c r="D2753">
        <v>2227</v>
      </c>
      <c r="E2753" s="17">
        <f t="shared" si="381"/>
        <v>0.61802122862062447</v>
      </c>
      <c r="F2753" s="17">
        <f t="shared" si="382"/>
        <v>0.18830533040303182</v>
      </c>
      <c r="G2753" s="17">
        <f t="shared" si="383"/>
        <v>0.6555376843839954</v>
      </c>
    </row>
    <row r="2754" spans="1:7" x14ac:dyDescent="0.25">
      <c r="A2754" s="21">
        <v>42676</v>
      </c>
      <c r="B2754" s="9">
        <v>24.76</v>
      </c>
      <c r="C2754" s="9">
        <v>123.64</v>
      </c>
      <c r="D2754">
        <v>2228</v>
      </c>
      <c r="E2754" s="17">
        <f t="shared" si="381"/>
        <v>0.61746480009492521</v>
      </c>
      <c r="F2754" s="17">
        <f t="shared" si="382"/>
        <v>0.18854408410368326</v>
      </c>
      <c r="G2754" s="17">
        <f t="shared" si="383"/>
        <v>0.65458994392941006</v>
      </c>
    </row>
    <row r="2755" spans="1:7" x14ac:dyDescent="0.25">
      <c r="A2755" s="21">
        <v>42677</v>
      </c>
      <c r="B2755" s="9">
        <v>25.3</v>
      </c>
      <c r="C2755" s="9">
        <v>124.3</v>
      </c>
      <c r="D2755">
        <v>2229</v>
      </c>
      <c r="E2755" s="17">
        <f t="shared" si="381"/>
        <v>0.61701037716268636</v>
      </c>
      <c r="F2755" s="17">
        <f t="shared" si="382"/>
        <v>0.18875448269663622</v>
      </c>
      <c r="G2755" s="17">
        <f t="shared" si="383"/>
        <v>0.65364310480179955</v>
      </c>
    </row>
    <row r="2756" spans="1:7" x14ac:dyDescent="0.25">
      <c r="A2756" s="21">
        <v>42678</v>
      </c>
      <c r="B2756" s="9">
        <v>25.07</v>
      </c>
      <c r="C2756" s="9">
        <v>124.39</v>
      </c>
      <c r="D2756">
        <v>2230</v>
      </c>
      <c r="E2756" s="17">
        <f t="shared" si="381"/>
        <v>0.61673311163475431</v>
      </c>
      <c r="F2756" s="17">
        <f t="shared" si="382"/>
        <v>0.18898174734036988</v>
      </c>
      <c r="G2756" s="17">
        <f t="shared" si="383"/>
        <v>0.65310724302737</v>
      </c>
    </row>
    <row r="2757" spans="1:7" x14ac:dyDescent="0.25">
      <c r="A2757" s="21">
        <v>42681</v>
      </c>
      <c r="B2757" s="9">
        <v>24.08</v>
      </c>
      <c r="C2757" s="9">
        <v>122.15</v>
      </c>
      <c r="D2757">
        <v>2231</v>
      </c>
      <c r="E2757" s="17">
        <f t="shared" si="381"/>
        <v>0.61614883093998563</v>
      </c>
      <c r="F2757" s="17">
        <f t="shared" si="382"/>
        <v>0.18921360720392758</v>
      </c>
      <c r="G2757" s="17">
        <f t="shared" si="383"/>
        <v>0.65201092109116732</v>
      </c>
    </row>
    <row r="2758" spans="1:7" x14ac:dyDescent="0.25">
      <c r="A2758" s="21">
        <v>42682</v>
      </c>
      <c r="B2758" s="9">
        <v>23.96</v>
      </c>
      <c r="C2758" s="9">
        <v>121.64</v>
      </c>
      <c r="D2758">
        <v>2232</v>
      </c>
      <c r="E2758" s="17">
        <f t="shared" si="381"/>
        <v>0.61595866193490778</v>
      </c>
      <c r="F2758" s="17">
        <f t="shared" si="382"/>
        <v>0.18943143751514296</v>
      </c>
      <c r="G2758" s="17">
        <f t="shared" si="383"/>
        <v>0.65170155264843888</v>
      </c>
    </row>
    <row r="2759" spans="1:7" x14ac:dyDescent="0.25">
      <c r="A2759" s="21">
        <v>42683</v>
      </c>
      <c r="B2759" s="9">
        <v>24.59</v>
      </c>
      <c r="C2759" s="9">
        <v>121.56</v>
      </c>
      <c r="D2759">
        <v>2233</v>
      </c>
      <c r="E2759" s="17">
        <f t="shared" si="381"/>
        <v>0.61595284768221437</v>
      </c>
      <c r="F2759" s="17">
        <f t="shared" si="382"/>
        <v>0.1896390951749507</v>
      </c>
      <c r="G2759" s="17">
        <f t="shared" si="383"/>
        <v>0.65175746240457733</v>
      </c>
    </row>
    <row r="2760" spans="1:7" x14ac:dyDescent="0.25">
      <c r="A2760" s="21">
        <v>42684</v>
      </c>
      <c r="B2760" s="9">
        <v>22.75</v>
      </c>
      <c r="C2760" s="9">
        <v>119.75</v>
      </c>
      <c r="D2760">
        <v>2234</v>
      </c>
      <c r="E2760" s="17">
        <f t="shared" si="381"/>
        <v>0.61591492430784078</v>
      </c>
      <c r="F2760" s="17">
        <f t="shared" si="382"/>
        <v>0.18987750176796128</v>
      </c>
      <c r="G2760" s="17">
        <f t="shared" si="383"/>
        <v>0.65225987658893358</v>
      </c>
    </row>
    <row r="2761" spans="1:7" x14ac:dyDescent="0.25">
      <c r="A2761" s="21">
        <v>42685</v>
      </c>
      <c r="B2761" s="9">
        <v>20.92</v>
      </c>
      <c r="C2761" s="9">
        <v>117.1</v>
      </c>
      <c r="D2761">
        <v>2235</v>
      </c>
      <c r="E2761" s="17">
        <f t="shared" si="381"/>
        <v>0.61607960681494722</v>
      </c>
      <c r="F2761" s="17">
        <f t="shared" si="382"/>
        <v>0.19005607272834935</v>
      </c>
      <c r="G2761" s="17">
        <f t="shared" si="383"/>
        <v>0.65253851727125212</v>
      </c>
    </row>
    <row r="2762" spans="1:7" x14ac:dyDescent="0.25">
      <c r="A2762" s="21">
        <v>42688</v>
      </c>
      <c r="B2762" s="9">
        <v>21.12</v>
      </c>
      <c r="C2762" s="9">
        <v>116.11</v>
      </c>
      <c r="D2762">
        <v>2236</v>
      </c>
      <c r="E2762" s="17">
        <f t="shared" si="381"/>
        <v>0.6161775911671481</v>
      </c>
      <c r="F2762" s="17">
        <f t="shared" si="382"/>
        <v>0.19019584859614275</v>
      </c>
      <c r="G2762" s="17">
        <f t="shared" si="383"/>
        <v>0.65254872666644814</v>
      </c>
    </row>
    <row r="2763" spans="1:7" x14ac:dyDescent="0.25">
      <c r="A2763" s="21">
        <v>42689</v>
      </c>
      <c r="B2763" s="9">
        <v>22.02</v>
      </c>
      <c r="C2763" s="9">
        <v>117.12</v>
      </c>
      <c r="D2763">
        <v>2237</v>
      </c>
      <c r="E2763" s="17">
        <f t="shared" si="381"/>
        <v>0.61648411587954954</v>
      </c>
      <c r="F2763" s="17">
        <f t="shared" si="382"/>
        <v>0.19034202626487226</v>
      </c>
      <c r="G2763" s="17">
        <f t="shared" si="383"/>
        <v>0.65373667693603021</v>
      </c>
    </row>
    <row r="2764" spans="1:7" x14ac:dyDescent="0.25">
      <c r="A2764" s="21">
        <v>42690</v>
      </c>
      <c r="B2764" s="9">
        <v>21.84</v>
      </c>
      <c r="C2764" s="9">
        <v>116.77</v>
      </c>
      <c r="D2764">
        <v>2238</v>
      </c>
      <c r="E2764" s="17">
        <f t="shared" si="381"/>
        <v>0.6168108999156281</v>
      </c>
      <c r="F2764" s="17">
        <f t="shared" si="382"/>
        <v>0.19050863467958165</v>
      </c>
      <c r="G2764" s="17">
        <f t="shared" si="383"/>
        <v>0.65523154802400629</v>
      </c>
    </row>
    <row r="2765" spans="1:7" x14ac:dyDescent="0.25">
      <c r="A2765" s="21">
        <v>42691</v>
      </c>
      <c r="B2765" s="9">
        <v>21.3</v>
      </c>
      <c r="C2765" s="9">
        <v>116.17</v>
      </c>
      <c r="D2765">
        <v>2239</v>
      </c>
      <c r="E2765" s="17">
        <f t="shared" si="381"/>
        <v>0.61733233036595814</v>
      </c>
      <c r="F2765" s="17">
        <f t="shared" si="382"/>
        <v>0.19068044248400698</v>
      </c>
      <c r="G2765" s="17">
        <f t="shared" si="383"/>
        <v>0.65707505535309896</v>
      </c>
    </row>
    <row r="2766" spans="1:7" x14ac:dyDescent="0.25">
      <c r="A2766" s="21">
        <v>42692</v>
      </c>
      <c r="B2766" s="9">
        <v>21.05</v>
      </c>
      <c r="C2766" s="9">
        <v>115.15</v>
      </c>
      <c r="D2766">
        <v>2240</v>
      </c>
      <c r="E2766" s="17">
        <f t="shared" si="381"/>
        <v>0.61818840099550287</v>
      </c>
      <c r="F2766" s="17">
        <f t="shared" si="382"/>
        <v>0.19082692125742498</v>
      </c>
      <c r="G2766" s="17">
        <f t="shared" si="383"/>
        <v>0.65920832876436442</v>
      </c>
    </row>
    <row r="2767" spans="1:7" x14ac:dyDescent="0.25">
      <c r="A2767" s="21">
        <v>42695</v>
      </c>
      <c r="B2767" s="9">
        <v>21.48</v>
      </c>
      <c r="C2767" s="9">
        <v>115.58</v>
      </c>
      <c r="D2767">
        <v>2241</v>
      </c>
      <c r="E2767" s="17">
        <f t="shared" si="381"/>
        <v>0.61873019473933688</v>
      </c>
      <c r="F2767" s="17">
        <f t="shared" si="382"/>
        <v>0.1909658454421124</v>
      </c>
      <c r="G2767" s="17">
        <f t="shared" si="383"/>
        <v>0.66159819321178592</v>
      </c>
    </row>
    <row r="2768" spans="1:7" x14ac:dyDescent="0.25">
      <c r="A2768" s="21">
        <v>42696</v>
      </c>
      <c r="B2768" s="9">
        <v>21.56</v>
      </c>
      <c r="C2768" s="9">
        <v>115.54</v>
      </c>
      <c r="D2768">
        <v>2242</v>
      </c>
      <c r="E2768" s="17">
        <f t="shared" si="381"/>
        <v>0.61905063385264081</v>
      </c>
      <c r="F2768" s="17">
        <f t="shared" si="382"/>
        <v>0.19112892130286899</v>
      </c>
      <c r="G2768" s="17">
        <f t="shared" si="383"/>
        <v>0.66396250185552719</v>
      </c>
    </row>
    <row r="2769" spans="1:7" x14ac:dyDescent="0.25">
      <c r="A2769" s="21">
        <v>42697</v>
      </c>
      <c r="B2769" s="9">
        <v>20.5</v>
      </c>
      <c r="C2769" s="9">
        <v>113.25</v>
      </c>
      <c r="D2769">
        <v>2243</v>
      </c>
      <c r="E2769" s="17">
        <f t="shared" si="381"/>
        <v>0.61980592361664166</v>
      </c>
      <c r="F2769" s="17">
        <f t="shared" si="382"/>
        <v>0.19129057429028218</v>
      </c>
      <c r="G2769" s="17">
        <f t="shared" si="383"/>
        <v>0.66707719165908741</v>
      </c>
    </row>
    <row r="2770" spans="1:7" x14ac:dyDescent="0.25">
      <c r="A2770" s="21">
        <v>42699</v>
      </c>
      <c r="B2770" s="9">
        <v>20.61</v>
      </c>
      <c r="C2770" s="9">
        <v>112.61</v>
      </c>
      <c r="D2770">
        <v>2244</v>
      </c>
      <c r="E2770" s="17">
        <f t="shared" si="381"/>
        <v>0.62037751261371554</v>
      </c>
      <c r="F2770" s="17">
        <f t="shared" si="382"/>
        <v>0.19142276121435928</v>
      </c>
      <c r="G2770" s="17">
        <f t="shared" si="383"/>
        <v>0.6709294379509646</v>
      </c>
    </row>
    <row r="2771" spans="1:7" x14ac:dyDescent="0.25">
      <c r="A2771" s="21">
        <v>42702</v>
      </c>
      <c r="B2771" s="9">
        <v>21.4</v>
      </c>
      <c r="C2771" s="9">
        <v>113.8</v>
      </c>
      <c r="D2771">
        <v>2245</v>
      </c>
      <c r="E2771" s="17">
        <f t="shared" si="381"/>
        <v>0.6209223492162389</v>
      </c>
      <c r="F2771" s="17">
        <f t="shared" si="382"/>
        <v>0.19156265286010984</v>
      </c>
      <c r="G2771" s="17">
        <f t="shared" si="383"/>
        <v>0.67582289146168573</v>
      </c>
    </row>
    <row r="2772" spans="1:7" x14ac:dyDescent="0.25">
      <c r="A2772" s="21">
        <v>42703</v>
      </c>
      <c r="B2772" s="9">
        <v>21.23</v>
      </c>
      <c r="C2772" s="9">
        <v>113.27</v>
      </c>
      <c r="D2772">
        <v>2246</v>
      </c>
      <c r="E2772" s="17">
        <f t="shared" si="381"/>
        <v>0.62221568764585566</v>
      </c>
      <c r="F2772" s="17">
        <f t="shared" si="382"/>
        <v>0.19171876699234214</v>
      </c>
      <c r="G2772" s="17">
        <f t="shared" si="383"/>
        <v>0.68162390150631236</v>
      </c>
    </row>
    <row r="2773" spans="1:7" x14ac:dyDescent="0.25">
      <c r="A2773" s="21">
        <v>42704</v>
      </c>
      <c r="B2773" s="9">
        <v>20.83</v>
      </c>
      <c r="C2773" s="9">
        <v>111.75</v>
      </c>
      <c r="D2773">
        <v>2247</v>
      </c>
      <c r="E2773" s="17">
        <f t="shared" si="381"/>
        <v>0.62324916438840627</v>
      </c>
      <c r="F2773" s="17">
        <f t="shared" si="382"/>
        <v>0.19186847914100211</v>
      </c>
      <c r="G2773" s="17">
        <f t="shared" si="383"/>
        <v>0.68779856542271844</v>
      </c>
    </row>
    <row r="2774" spans="1:7" x14ac:dyDescent="0.25">
      <c r="A2774" s="21">
        <v>42705</v>
      </c>
      <c r="B2774" s="9">
        <v>20.66</v>
      </c>
      <c r="C2774" s="9">
        <v>111.54</v>
      </c>
      <c r="D2774">
        <v>2248</v>
      </c>
      <c r="E2774" s="17">
        <f t="shared" si="381"/>
        <v>0.62401603068640465</v>
      </c>
      <c r="F2774" s="17">
        <f t="shared" si="382"/>
        <v>0.19200592665559252</v>
      </c>
      <c r="G2774" s="17">
        <f t="shared" si="383"/>
        <v>0.69533274908077758</v>
      </c>
    </row>
    <row r="2775" spans="1:7" x14ac:dyDescent="0.25">
      <c r="A2775" s="21">
        <v>42706</v>
      </c>
      <c r="B2775" s="9">
        <v>21.37</v>
      </c>
      <c r="C2775" s="9">
        <v>112.14</v>
      </c>
      <c r="D2775">
        <v>2249</v>
      </c>
      <c r="E2775" s="17">
        <f t="shared" si="381"/>
        <v>0.62569653132493097</v>
      </c>
      <c r="F2775" s="17">
        <f t="shared" si="382"/>
        <v>0.19213857988676322</v>
      </c>
      <c r="G2775" s="17">
        <f t="shared" si="383"/>
        <v>0.70427235014188738</v>
      </c>
    </row>
    <row r="2776" spans="1:7" x14ac:dyDescent="0.25">
      <c r="A2776" s="21">
        <v>42709</v>
      </c>
      <c r="B2776" s="9">
        <v>21.33</v>
      </c>
      <c r="C2776" s="9">
        <v>111.54</v>
      </c>
      <c r="D2776">
        <v>2250</v>
      </c>
      <c r="E2776" s="17">
        <f t="shared" si="381"/>
        <v>0.62679631384005119</v>
      </c>
      <c r="F2776" s="17">
        <f t="shared" si="382"/>
        <v>0.19228877208548378</v>
      </c>
      <c r="G2776" s="17">
        <f t="shared" si="383"/>
        <v>0.71357177278071815</v>
      </c>
    </row>
    <row r="2777" spans="1:7" x14ac:dyDescent="0.25">
      <c r="A2777" s="21">
        <v>42710</v>
      </c>
      <c r="B2777" s="9">
        <v>21.2</v>
      </c>
      <c r="C2777" s="9">
        <v>111.43</v>
      </c>
      <c r="D2777">
        <v>2251</v>
      </c>
      <c r="E2777" s="17">
        <f t="shared" si="381"/>
        <v>0.62667134955404213</v>
      </c>
      <c r="F2777" s="17">
        <f t="shared" si="382"/>
        <v>0.19243556376156148</v>
      </c>
      <c r="G2777" s="17">
        <f t="shared" si="383"/>
        <v>0.72279486044209051</v>
      </c>
    </row>
    <row r="2778" spans="1:7" x14ac:dyDescent="0.25">
      <c r="A2778" s="21">
        <v>42711</v>
      </c>
      <c r="B2778" s="9">
        <v>21.44</v>
      </c>
      <c r="C2778" s="9">
        <v>111.83</v>
      </c>
      <c r="D2778">
        <v>2252</v>
      </c>
      <c r="E2778" s="17">
        <f t="shared" si="381"/>
        <v>0.62690847532000571</v>
      </c>
      <c r="F2778" s="17">
        <f t="shared" si="382"/>
        <v>0.19258749390142968</v>
      </c>
      <c r="G2778" s="17">
        <f t="shared" si="383"/>
        <v>0.73303359576634675</v>
      </c>
    </row>
    <row r="2779" spans="1:7" x14ac:dyDescent="0.25">
      <c r="A2779" s="21">
        <v>42712</v>
      </c>
      <c r="B2779" s="9">
        <v>21.46</v>
      </c>
      <c r="C2779" s="9">
        <v>111.57</v>
      </c>
      <c r="D2779">
        <v>2253</v>
      </c>
      <c r="E2779" s="17">
        <f t="shared" ref="E2779:E2842" si="384">LINEST(B2527:B2778,C2527:C2778,TRUE)</f>
        <v>0.62697092357739281</v>
      </c>
      <c r="F2779" s="17">
        <f t="shared" ref="F2779:F2842" si="385">LINEST($B2527:$B2778,$C2527:$C2778,FALSE)</f>
        <v>0.19274897867840624</v>
      </c>
      <c r="G2779" s="17">
        <f t="shared" ref="G2779:G2842" si="386">LINEST($B2527:$B2778,$D2527:$D2778,TRUE)/LINEST($C2527:$C2778,$D2527:$D2778,TRUE)</f>
        <v>0.74353255707939092</v>
      </c>
    </row>
    <row r="2780" spans="1:7" x14ac:dyDescent="0.25">
      <c r="A2780" s="21">
        <v>42713</v>
      </c>
      <c r="B2780" s="9">
        <v>20.67</v>
      </c>
      <c r="C2780" s="9">
        <v>110.4</v>
      </c>
      <c r="D2780">
        <v>2254</v>
      </c>
      <c r="E2780" s="17">
        <f t="shared" si="384"/>
        <v>0.62725027148194457</v>
      </c>
      <c r="F2780" s="17">
        <f t="shared" si="385"/>
        <v>0.19290561160552422</v>
      </c>
      <c r="G2780" s="17">
        <f t="shared" si="386"/>
        <v>0.75562283403456187</v>
      </c>
    </row>
    <row r="2781" spans="1:7" x14ac:dyDescent="0.25">
      <c r="A2781" s="21">
        <v>42716</v>
      </c>
      <c r="B2781" s="9">
        <v>20.75</v>
      </c>
      <c r="C2781" s="9">
        <v>110.82</v>
      </c>
      <c r="D2781">
        <v>2255</v>
      </c>
      <c r="E2781" s="17">
        <f t="shared" si="384"/>
        <v>0.62729745976939288</v>
      </c>
      <c r="F2781" s="17">
        <f t="shared" si="385"/>
        <v>0.1930458011153223</v>
      </c>
      <c r="G2781" s="17">
        <f t="shared" si="386"/>
        <v>0.76880727993698517</v>
      </c>
    </row>
    <row r="2782" spans="1:7" x14ac:dyDescent="0.25">
      <c r="A2782" s="21">
        <v>42717</v>
      </c>
      <c r="B2782" s="9">
        <v>21.04</v>
      </c>
      <c r="C2782" s="9">
        <v>110.45</v>
      </c>
      <c r="D2782">
        <v>2256</v>
      </c>
      <c r="E2782" s="17">
        <f t="shared" si="384"/>
        <v>0.62727012068146448</v>
      </c>
      <c r="F2782" s="17">
        <f t="shared" si="385"/>
        <v>0.19318484447837175</v>
      </c>
      <c r="G2782" s="17">
        <f t="shared" si="386"/>
        <v>0.78222448858709492</v>
      </c>
    </row>
    <row r="2783" spans="1:7" x14ac:dyDescent="0.25">
      <c r="A2783" s="21">
        <v>42718</v>
      </c>
      <c r="B2783" s="9">
        <v>19.89</v>
      </c>
      <c r="C2783" s="9">
        <v>108.83</v>
      </c>
      <c r="D2783">
        <v>2257</v>
      </c>
      <c r="E2783" s="17">
        <f t="shared" si="384"/>
        <v>0.62698959458664372</v>
      </c>
      <c r="F2783" s="17">
        <f t="shared" si="385"/>
        <v>0.19334895139286842</v>
      </c>
      <c r="G2783" s="17">
        <f t="shared" si="386"/>
        <v>0.79816436620904896</v>
      </c>
    </row>
    <row r="2784" spans="1:7" x14ac:dyDescent="0.25">
      <c r="A2784" s="21">
        <v>42719</v>
      </c>
      <c r="B2784" s="9">
        <v>18.989999999999998</v>
      </c>
      <c r="C2784" s="9">
        <v>107.34</v>
      </c>
      <c r="D2784">
        <v>2258</v>
      </c>
      <c r="E2784" s="17">
        <f t="shared" si="384"/>
        <v>0.62670113178300357</v>
      </c>
      <c r="F2784" s="17">
        <f t="shared" si="385"/>
        <v>0.19348374520648229</v>
      </c>
      <c r="G2784" s="17">
        <f t="shared" si="386"/>
        <v>0.81643059262887663</v>
      </c>
    </row>
    <row r="2785" spans="1:7" x14ac:dyDescent="0.25">
      <c r="A2785" s="21">
        <v>42720</v>
      </c>
      <c r="B2785" s="9">
        <v>19.079999999999998</v>
      </c>
      <c r="C2785" s="9">
        <v>108.05</v>
      </c>
      <c r="D2785">
        <v>2259</v>
      </c>
      <c r="E2785" s="17">
        <f t="shared" si="384"/>
        <v>0.62555231300351277</v>
      </c>
      <c r="F2785" s="17">
        <f t="shared" si="385"/>
        <v>0.19359404661450186</v>
      </c>
      <c r="G2785" s="17">
        <f t="shared" si="386"/>
        <v>0.83635986560890863</v>
      </c>
    </row>
    <row r="2786" spans="1:7" x14ac:dyDescent="0.25">
      <c r="A2786" s="21">
        <v>42723</v>
      </c>
      <c r="B2786" s="9">
        <v>19.079999999999998</v>
      </c>
      <c r="C2786" s="9">
        <v>108.59</v>
      </c>
      <c r="D2786">
        <v>2260</v>
      </c>
      <c r="E2786" s="17">
        <f t="shared" si="384"/>
        <v>0.62590356425463889</v>
      </c>
      <c r="F2786" s="17">
        <f t="shared" si="385"/>
        <v>0.19370994259947097</v>
      </c>
      <c r="G2786" s="17">
        <f t="shared" si="386"/>
        <v>0.85973901764993566</v>
      </c>
    </row>
    <row r="2787" spans="1:7" x14ac:dyDescent="0.25">
      <c r="A2787" s="21">
        <v>42724</v>
      </c>
      <c r="B2787" s="9">
        <v>19.13</v>
      </c>
      <c r="C2787" s="9">
        <v>107.79</v>
      </c>
      <c r="D2787">
        <v>2261</v>
      </c>
      <c r="E2787" s="17">
        <f t="shared" si="384"/>
        <v>0.62554736156150315</v>
      </c>
      <c r="F2787" s="17">
        <f t="shared" si="385"/>
        <v>0.19382502406784341</v>
      </c>
      <c r="G2787" s="17">
        <f t="shared" si="386"/>
        <v>0.88279898681155045</v>
      </c>
    </row>
    <row r="2788" spans="1:7" x14ac:dyDescent="0.25">
      <c r="A2788" s="21">
        <v>42725</v>
      </c>
      <c r="B2788" s="9">
        <v>19.09</v>
      </c>
      <c r="C2788" s="9">
        <v>107.85</v>
      </c>
      <c r="D2788">
        <v>2262</v>
      </c>
      <c r="E2788" s="17">
        <f t="shared" si="384"/>
        <v>0.6237119661727929</v>
      </c>
      <c r="F2788" s="17">
        <f t="shared" si="385"/>
        <v>0.19395110665725709</v>
      </c>
      <c r="G2788" s="17">
        <f t="shared" si="386"/>
        <v>0.90852976279088327</v>
      </c>
    </row>
    <row r="2789" spans="1:7" x14ac:dyDescent="0.25">
      <c r="A2789" s="21">
        <v>42726</v>
      </c>
      <c r="B2789" s="9">
        <v>19.07</v>
      </c>
      <c r="C2789" s="9">
        <v>107.59</v>
      </c>
      <c r="D2789">
        <v>2263</v>
      </c>
      <c r="E2789" s="17">
        <f t="shared" si="384"/>
        <v>0.62227670794647794</v>
      </c>
      <c r="F2789" s="17">
        <f t="shared" si="385"/>
        <v>0.19407389217442986</v>
      </c>
      <c r="G2789" s="17">
        <f t="shared" si="386"/>
        <v>0.93849386696527848</v>
      </c>
    </row>
    <row r="2790" spans="1:7" x14ac:dyDescent="0.25">
      <c r="A2790" s="21">
        <v>42727</v>
      </c>
      <c r="B2790" s="9">
        <v>19.34</v>
      </c>
      <c r="C2790" s="9">
        <v>107.93</v>
      </c>
      <c r="D2790">
        <v>2264</v>
      </c>
      <c r="E2790" s="17">
        <f t="shared" si="384"/>
        <v>0.62125465440529526</v>
      </c>
      <c r="F2790" s="17">
        <f t="shared" si="385"/>
        <v>0.19418735854906222</v>
      </c>
      <c r="G2790" s="17">
        <f t="shared" si="386"/>
        <v>0.97497002151036027</v>
      </c>
    </row>
    <row r="2791" spans="1:7" x14ac:dyDescent="0.25">
      <c r="A2791" s="21">
        <v>42731</v>
      </c>
      <c r="B2791" s="9">
        <v>19.87</v>
      </c>
      <c r="C2791" s="9">
        <v>108.56</v>
      </c>
      <c r="D2791">
        <v>2265</v>
      </c>
      <c r="E2791" s="17">
        <f t="shared" si="384"/>
        <v>0.61995536533696161</v>
      </c>
      <c r="F2791" s="17">
        <f t="shared" si="385"/>
        <v>0.19430329955648237</v>
      </c>
      <c r="G2791" s="17">
        <f t="shared" si="386"/>
        <v>1.0158738150051341</v>
      </c>
    </row>
    <row r="2792" spans="1:7" x14ac:dyDescent="0.25">
      <c r="A2792" s="21">
        <v>42732</v>
      </c>
      <c r="B2792" s="9">
        <v>20.239999999999998</v>
      </c>
      <c r="C2792" s="9">
        <v>108.86</v>
      </c>
      <c r="D2792">
        <v>2266</v>
      </c>
      <c r="E2792" s="17">
        <f t="shared" si="384"/>
        <v>0.61875401482854619</v>
      </c>
      <c r="F2792" s="17">
        <f t="shared" si="385"/>
        <v>0.1944392698743371</v>
      </c>
      <c r="G2792" s="17">
        <f t="shared" si="386"/>
        <v>1.0643324220727153</v>
      </c>
    </row>
    <row r="2793" spans="1:7" x14ac:dyDescent="0.25">
      <c r="A2793" s="21">
        <v>42733</v>
      </c>
      <c r="B2793" s="9">
        <v>21.75</v>
      </c>
      <c r="C2793" s="9">
        <v>110.29</v>
      </c>
      <c r="D2793">
        <v>2267</v>
      </c>
      <c r="E2793" s="17">
        <f t="shared" si="384"/>
        <v>0.61772671136440549</v>
      </c>
      <c r="F2793" s="17">
        <f t="shared" si="385"/>
        <v>0.19457941278516916</v>
      </c>
      <c r="G2793" s="17">
        <f t="shared" si="386"/>
        <v>1.1227376801427948</v>
      </c>
    </row>
    <row r="2794" spans="1:7" x14ac:dyDescent="0.25">
      <c r="A2794" s="21">
        <v>42734</v>
      </c>
      <c r="B2794" s="9">
        <v>20.92</v>
      </c>
      <c r="C2794" s="9">
        <v>109.61</v>
      </c>
      <c r="D2794">
        <v>2268</v>
      </c>
      <c r="E2794" s="17">
        <f t="shared" si="384"/>
        <v>0.61699444157913663</v>
      </c>
      <c r="F2794" s="17">
        <f t="shared" si="385"/>
        <v>0.19475939235140635</v>
      </c>
      <c r="G2794" s="17">
        <f t="shared" si="386"/>
        <v>1.1947158699030693</v>
      </c>
    </row>
    <row r="2795" spans="1:7" x14ac:dyDescent="0.25">
      <c r="A2795" s="21">
        <v>42738</v>
      </c>
      <c r="B2795" s="9">
        <v>21.76</v>
      </c>
      <c r="C2795" s="9">
        <v>110.47</v>
      </c>
      <c r="D2795">
        <v>2269</v>
      </c>
      <c r="E2795" s="17">
        <f t="shared" si="384"/>
        <v>0.61635984423997292</v>
      </c>
      <c r="F2795" s="17">
        <f t="shared" si="385"/>
        <v>0.1949165124946183</v>
      </c>
      <c r="G2795" s="17">
        <f t="shared" si="386"/>
        <v>1.2828717815169883</v>
      </c>
    </row>
    <row r="2796" spans="1:7" x14ac:dyDescent="0.25">
      <c r="A2796" s="21">
        <v>42739</v>
      </c>
      <c r="B2796" s="9">
        <v>21.92</v>
      </c>
      <c r="C2796" s="9">
        <v>110.86</v>
      </c>
      <c r="D2796">
        <v>2270</v>
      </c>
      <c r="E2796" s="17">
        <f t="shared" si="384"/>
        <v>0.61481026887026025</v>
      </c>
      <c r="F2796" s="17">
        <f t="shared" si="385"/>
        <v>0.19509378886248363</v>
      </c>
      <c r="G2796" s="17">
        <f t="shared" si="386"/>
        <v>1.3846284570981722</v>
      </c>
    </row>
    <row r="2797" spans="1:7" x14ac:dyDescent="0.25">
      <c r="A2797" s="21">
        <v>42740</v>
      </c>
      <c r="B2797" s="9">
        <v>23.2</v>
      </c>
      <c r="C2797" s="9">
        <v>112.58</v>
      </c>
      <c r="D2797">
        <v>2271</v>
      </c>
      <c r="E2797" s="17">
        <f t="shared" si="384"/>
        <v>0.61301320050831232</v>
      </c>
      <c r="F2797" s="17">
        <f t="shared" si="385"/>
        <v>0.19527761110392269</v>
      </c>
      <c r="G2797" s="17">
        <f t="shared" si="386"/>
        <v>1.5084951755641072</v>
      </c>
    </row>
    <row r="2798" spans="1:7" x14ac:dyDescent="0.25">
      <c r="A2798" s="21">
        <v>42741</v>
      </c>
      <c r="B2798" s="9">
        <v>22.39</v>
      </c>
      <c r="C2798" s="9">
        <v>111.75</v>
      </c>
      <c r="D2798">
        <v>2272</v>
      </c>
      <c r="E2798" s="17">
        <f t="shared" si="384"/>
        <v>0.6106127023005995</v>
      </c>
      <c r="F2798" s="17">
        <f t="shared" si="385"/>
        <v>0.19549515791596689</v>
      </c>
      <c r="G2798" s="17">
        <f t="shared" si="386"/>
        <v>1.646579922012716</v>
      </c>
    </row>
    <row r="2799" spans="1:7" x14ac:dyDescent="0.25">
      <c r="A2799" s="21">
        <v>42744</v>
      </c>
      <c r="B2799" s="9">
        <v>22.46</v>
      </c>
      <c r="C2799" s="9">
        <v>112.67</v>
      </c>
      <c r="D2799">
        <v>2273</v>
      </c>
      <c r="E2799" s="17">
        <f t="shared" si="384"/>
        <v>0.60769160972976921</v>
      </c>
      <c r="F2799" s="17">
        <f t="shared" si="385"/>
        <v>0.19568472011719676</v>
      </c>
      <c r="G2799" s="17">
        <f t="shared" si="386"/>
        <v>1.8156031434536004</v>
      </c>
    </row>
    <row r="2800" spans="1:7" x14ac:dyDescent="0.25">
      <c r="A2800" s="21">
        <v>42745</v>
      </c>
      <c r="B2800" s="9">
        <v>22.62</v>
      </c>
      <c r="C2800" s="9">
        <v>113.15</v>
      </c>
      <c r="D2800">
        <v>2274</v>
      </c>
      <c r="E2800" s="17">
        <f t="shared" si="384"/>
        <v>0.60520301875509186</v>
      </c>
      <c r="F2800" s="17">
        <f t="shared" si="385"/>
        <v>0.19587791637991955</v>
      </c>
      <c r="G2800" s="17">
        <f t="shared" si="386"/>
        <v>2.0304722537811868</v>
      </c>
    </row>
    <row r="2801" spans="1:7" x14ac:dyDescent="0.25">
      <c r="A2801" s="21">
        <v>42746</v>
      </c>
      <c r="B2801" s="9">
        <v>22.57</v>
      </c>
      <c r="C2801" s="9">
        <v>113.5</v>
      </c>
      <c r="D2801">
        <v>2275</v>
      </c>
      <c r="E2801" s="17">
        <f t="shared" si="384"/>
        <v>0.60276945677756055</v>
      </c>
      <c r="F2801" s="17">
        <f t="shared" si="385"/>
        <v>0.19608350354506118</v>
      </c>
      <c r="G2801" s="17">
        <f t="shared" si="386"/>
        <v>2.3328192764979052</v>
      </c>
    </row>
    <row r="2802" spans="1:7" x14ac:dyDescent="0.25">
      <c r="A2802" s="21">
        <v>42747</v>
      </c>
      <c r="B2802" s="9">
        <v>22.62</v>
      </c>
      <c r="C2802" s="9">
        <v>113.91</v>
      </c>
      <c r="D2802">
        <v>2276</v>
      </c>
      <c r="E2802" s="17">
        <f t="shared" si="384"/>
        <v>0.60047003478997596</v>
      </c>
      <c r="F2802" s="17">
        <f t="shared" si="385"/>
        <v>0.19629015949640818</v>
      </c>
      <c r="G2802" s="17">
        <f t="shared" si="386"/>
        <v>2.7838987522428402</v>
      </c>
    </row>
    <row r="2803" spans="1:7" x14ac:dyDescent="0.25">
      <c r="A2803" s="21">
        <v>42748</v>
      </c>
      <c r="B2803" s="9">
        <v>22.74</v>
      </c>
      <c r="C2803" s="9">
        <v>114.21</v>
      </c>
      <c r="D2803">
        <v>2277</v>
      </c>
      <c r="E2803" s="17">
        <f t="shared" si="384"/>
        <v>0.59787046440812797</v>
      </c>
      <c r="F2803" s="17">
        <f t="shared" si="385"/>
        <v>0.19649952265954973</v>
      </c>
      <c r="G2803" s="17">
        <f t="shared" si="386"/>
        <v>3.4820264461541401</v>
      </c>
    </row>
    <row r="2804" spans="1:7" x14ac:dyDescent="0.25">
      <c r="A2804" s="21">
        <v>42752</v>
      </c>
      <c r="B2804" s="9">
        <v>23.36</v>
      </c>
      <c r="C2804" s="9">
        <v>115.85</v>
      </c>
      <c r="D2804">
        <v>2278</v>
      </c>
      <c r="E2804" s="17">
        <f t="shared" si="384"/>
        <v>0.59597275610029909</v>
      </c>
      <c r="F2804" s="17">
        <f t="shared" si="385"/>
        <v>0.1967114575728264</v>
      </c>
      <c r="G2804" s="17">
        <f t="shared" si="386"/>
        <v>4.9467783206755884</v>
      </c>
    </row>
    <row r="2805" spans="1:7" x14ac:dyDescent="0.25">
      <c r="A2805" s="21">
        <v>42753</v>
      </c>
      <c r="B2805" s="9">
        <v>23.01</v>
      </c>
      <c r="C2805" s="9">
        <v>114.87</v>
      </c>
      <c r="D2805">
        <v>2279</v>
      </c>
      <c r="E2805" s="17">
        <f t="shared" si="384"/>
        <v>0.59350040153338879</v>
      </c>
      <c r="F2805" s="17">
        <f t="shared" si="385"/>
        <v>0.19694211389438482</v>
      </c>
      <c r="G2805" s="17">
        <f t="shared" si="386"/>
        <v>8.3052325968335659</v>
      </c>
    </row>
    <row r="2806" spans="1:7" x14ac:dyDescent="0.25">
      <c r="A2806" s="21">
        <v>42754</v>
      </c>
      <c r="B2806" s="9">
        <v>22.88</v>
      </c>
      <c r="C2806" s="9">
        <v>114.77</v>
      </c>
      <c r="D2806">
        <v>2280</v>
      </c>
      <c r="E2806" s="17">
        <f t="shared" si="384"/>
        <v>0.58964029034544596</v>
      </c>
      <c r="F2806" s="17">
        <f t="shared" si="385"/>
        <v>0.19718420875953563</v>
      </c>
      <c r="G2806" s="17">
        <f t="shared" si="386"/>
        <v>40.738651342472764</v>
      </c>
    </row>
    <row r="2807" spans="1:7" x14ac:dyDescent="0.25">
      <c r="A2807" s="21">
        <v>42755</v>
      </c>
      <c r="B2807" s="9">
        <v>23.12</v>
      </c>
      <c r="C2807" s="9">
        <v>115.05</v>
      </c>
      <c r="D2807">
        <v>2281</v>
      </c>
      <c r="E2807" s="17">
        <f t="shared" si="384"/>
        <v>0.58518301649088189</v>
      </c>
      <c r="F2807" s="17">
        <f t="shared" si="385"/>
        <v>0.19742250670450581</v>
      </c>
      <c r="G2807" s="17">
        <f t="shared" si="386"/>
        <v>-13.079412326211237</v>
      </c>
    </row>
    <row r="2808" spans="1:7" x14ac:dyDescent="0.25">
      <c r="A2808" s="21">
        <v>42758</v>
      </c>
      <c r="B2808" s="9">
        <v>23.81</v>
      </c>
      <c r="C2808" s="9">
        <v>115.79</v>
      </c>
      <c r="D2808">
        <v>2282</v>
      </c>
      <c r="E2808" s="17">
        <f t="shared" si="384"/>
        <v>0.58055948687731085</v>
      </c>
      <c r="F2808" s="17">
        <f t="shared" si="385"/>
        <v>0.19766561329695895</v>
      </c>
      <c r="G2808" s="17">
        <f t="shared" si="386"/>
        <v>-5.31332473454622</v>
      </c>
    </row>
    <row r="2809" spans="1:7" x14ac:dyDescent="0.25">
      <c r="A2809" s="21">
        <v>42759</v>
      </c>
      <c r="B2809" s="9">
        <v>23.83</v>
      </c>
      <c r="C2809" s="9">
        <v>115.27</v>
      </c>
      <c r="D2809">
        <v>2283</v>
      </c>
      <c r="E2809" s="17">
        <f t="shared" si="384"/>
        <v>0.57630131039950205</v>
      </c>
      <c r="F2809" s="17">
        <f t="shared" si="385"/>
        <v>0.19791849606667483</v>
      </c>
      <c r="G2809" s="17">
        <f t="shared" si="386"/>
        <v>-3.2012573780995628</v>
      </c>
    </row>
    <row r="2810" spans="1:7" x14ac:dyDescent="0.25">
      <c r="A2810" s="21">
        <v>42760</v>
      </c>
      <c r="B2810" s="9">
        <v>23.47</v>
      </c>
      <c r="C2810" s="9">
        <v>114.32</v>
      </c>
      <c r="D2810">
        <v>2284</v>
      </c>
      <c r="E2810" s="17">
        <f t="shared" si="384"/>
        <v>0.57134113398857111</v>
      </c>
      <c r="F2810" s="17">
        <f t="shared" si="385"/>
        <v>0.19817317019038411</v>
      </c>
      <c r="G2810" s="17">
        <f t="shared" si="386"/>
        <v>-2.22729610156349</v>
      </c>
    </row>
    <row r="2811" spans="1:7" x14ac:dyDescent="0.25">
      <c r="A2811" s="21">
        <v>42761</v>
      </c>
      <c r="B2811" s="9">
        <v>22.87</v>
      </c>
      <c r="C2811" s="9">
        <v>113.26</v>
      </c>
      <c r="D2811">
        <v>2285</v>
      </c>
      <c r="E2811" s="17">
        <f t="shared" si="384"/>
        <v>0.5659403647740181</v>
      </c>
      <c r="F2811" s="17">
        <f t="shared" si="385"/>
        <v>0.19841413473215735</v>
      </c>
      <c r="G2811" s="17">
        <f t="shared" si="386"/>
        <v>-1.6605415575025604</v>
      </c>
    </row>
    <row r="2812" spans="1:7" x14ac:dyDescent="0.25">
      <c r="A2812" s="21">
        <v>42762</v>
      </c>
      <c r="B2812" s="9">
        <v>23.22</v>
      </c>
      <c r="C2812" s="9">
        <v>113.49</v>
      </c>
      <c r="D2812">
        <v>2286</v>
      </c>
      <c r="E2812" s="17">
        <f t="shared" si="384"/>
        <v>0.56013090415194711</v>
      </c>
      <c r="F2812" s="17">
        <f t="shared" si="385"/>
        <v>0.1986388838591171</v>
      </c>
      <c r="G2812" s="17">
        <f t="shared" si="386"/>
        <v>-1.2737351227825888</v>
      </c>
    </row>
    <row r="2813" spans="1:7" x14ac:dyDescent="0.25">
      <c r="A2813" s="21">
        <v>42765</v>
      </c>
      <c r="B2813" s="9">
        <v>23.15</v>
      </c>
      <c r="C2813" s="9">
        <v>113.97</v>
      </c>
      <c r="D2813">
        <v>2287</v>
      </c>
      <c r="E2813" s="17">
        <f t="shared" si="384"/>
        <v>0.55415703804372995</v>
      </c>
      <c r="F2813" s="17">
        <f t="shared" si="385"/>
        <v>0.19887397857643352</v>
      </c>
      <c r="G2813" s="17">
        <f t="shared" si="386"/>
        <v>-0.99422568564457725</v>
      </c>
    </row>
    <row r="2814" spans="1:7" x14ac:dyDescent="0.25">
      <c r="A2814" s="21">
        <v>42766</v>
      </c>
      <c r="B2814" s="9">
        <v>23.93</v>
      </c>
      <c r="C2814" s="9">
        <v>115.55</v>
      </c>
      <c r="D2814">
        <v>2288</v>
      </c>
      <c r="E2814" s="17">
        <f t="shared" si="384"/>
        <v>0.54867235888913402</v>
      </c>
      <c r="F2814" s="17">
        <f t="shared" si="385"/>
        <v>0.19909670280050407</v>
      </c>
      <c r="G2814" s="17">
        <f t="shared" si="386"/>
        <v>-0.79587840412769684</v>
      </c>
    </row>
    <row r="2815" spans="1:7" x14ac:dyDescent="0.25">
      <c r="A2815" s="21">
        <v>42767</v>
      </c>
      <c r="B2815" s="9">
        <v>23.85</v>
      </c>
      <c r="C2815" s="9">
        <v>115.2</v>
      </c>
      <c r="D2815">
        <v>2289</v>
      </c>
      <c r="E2815" s="17">
        <f t="shared" si="384"/>
        <v>0.54361551832773503</v>
      </c>
      <c r="F2815" s="17">
        <f t="shared" si="385"/>
        <v>0.19932979216161295</v>
      </c>
      <c r="G2815" s="17">
        <f t="shared" si="386"/>
        <v>-0.66043502582413649</v>
      </c>
    </row>
    <row r="2816" spans="1:7" x14ac:dyDescent="0.25">
      <c r="A2816" s="21">
        <v>42768</v>
      </c>
      <c r="B2816" s="9">
        <v>24.38</v>
      </c>
      <c r="C2816" s="9">
        <v>115.84</v>
      </c>
      <c r="D2816">
        <v>2290</v>
      </c>
      <c r="E2816" s="17">
        <f t="shared" si="384"/>
        <v>0.53767878489471399</v>
      </c>
      <c r="F2816" s="17">
        <f t="shared" si="385"/>
        <v>0.19957296539609132</v>
      </c>
      <c r="G2816" s="17">
        <f t="shared" si="386"/>
        <v>-0.54583391151556404</v>
      </c>
    </row>
    <row r="2817" spans="1:7" x14ac:dyDescent="0.25">
      <c r="A2817" s="21">
        <v>42769</v>
      </c>
      <c r="B2817" s="9">
        <v>24.5</v>
      </c>
      <c r="C2817" s="9">
        <v>116.13</v>
      </c>
      <c r="D2817">
        <v>2291</v>
      </c>
      <c r="E2817" s="17">
        <f t="shared" si="384"/>
        <v>0.53265892541182835</v>
      </c>
      <c r="F2817" s="17">
        <f t="shared" si="385"/>
        <v>0.19980664416930591</v>
      </c>
      <c r="G2817" s="17">
        <f t="shared" si="386"/>
        <v>-0.46253297741964</v>
      </c>
    </row>
    <row r="2818" spans="1:7" x14ac:dyDescent="0.25">
      <c r="A2818" s="21">
        <v>42772</v>
      </c>
      <c r="B2818" s="9">
        <v>25.4</v>
      </c>
      <c r="C2818" s="9">
        <v>117.7</v>
      </c>
      <c r="D2818">
        <v>2292</v>
      </c>
      <c r="E2818" s="17">
        <f t="shared" si="384"/>
        <v>0.52817911621122637</v>
      </c>
      <c r="F2818" s="17">
        <f t="shared" si="385"/>
        <v>0.20002829712685238</v>
      </c>
      <c r="G2818" s="17">
        <f t="shared" si="386"/>
        <v>-0.39816692094306083</v>
      </c>
    </row>
    <row r="2819" spans="1:7" x14ac:dyDescent="0.25">
      <c r="A2819" s="21">
        <v>42773</v>
      </c>
      <c r="B2819" s="9">
        <v>25.29</v>
      </c>
      <c r="C2819" s="9">
        <v>117.46</v>
      </c>
      <c r="D2819">
        <v>2293</v>
      </c>
      <c r="E2819" s="17">
        <f t="shared" si="384"/>
        <v>0.524668112036209</v>
      </c>
      <c r="F2819" s="17">
        <f t="shared" si="385"/>
        <v>0.20025518486417385</v>
      </c>
      <c r="G2819" s="17">
        <f t="shared" si="386"/>
        <v>-0.35464932873184829</v>
      </c>
    </row>
    <row r="2820" spans="1:7" x14ac:dyDescent="0.25">
      <c r="A2820" s="21">
        <v>42774</v>
      </c>
      <c r="B2820" s="9">
        <v>25.57</v>
      </c>
      <c r="C2820" s="9">
        <v>118.19</v>
      </c>
      <c r="D2820">
        <v>2294</v>
      </c>
      <c r="E2820" s="17">
        <f t="shared" si="384"/>
        <v>0.52124566877946221</v>
      </c>
      <c r="F2820" s="17">
        <f t="shared" si="385"/>
        <v>0.20047840931962993</v>
      </c>
      <c r="G2820" s="17">
        <f t="shared" si="386"/>
        <v>-0.3177980613322311</v>
      </c>
    </row>
    <row r="2821" spans="1:7" x14ac:dyDescent="0.25">
      <c r="A2821" s="21">
        <v>42775</v>
      </c>
      <c r="B2821" s="9">
        <v>24.91</v>
      </c>
      <c r="C2821" s="9">
        <v>117.29</v>
      </c>
      <c r="D2821">
        <v>2295</v>
      </c>
      <c r="E2821" s="17">
        <f t="shared" si="384"/>
        <v>0.51745140298963022</v>
      </c>
      <c r="F2821" s="17">
        <f t="shared" si="385"/>
        <v>0.20072669369050947</v>
      </c>
      <c r="G2821" s="17">
        <f t="shared" si="386"/>
        <v>-0.28214020416220059</v>
      </c>
    </row>
    <row r="2822" spans="1:7" x14ac:dyDescent="0.25">
      <c r="A2822" s="21">
        <v>42776</v>
      </c>
      <c r="B2822" s="9">
        <v>25.29</v>
      </c>
      <c r="C2822" s="9">
        <v>117.6</v>
      </c>
      <c r="D2822">
        <v>2296</v>
      </c>
      <c r="E2822" s="17">
        <f t="shared" si="384"/>
        <v>0.51376621343869289</v>
      </c>
      <c r="F2822" s="17">
        <f t="shared" si="385"/>
        <v>0.20095375503185131</v>
      </c>
      <c r="G2822" s="17">
        <f t="shared" si="386"/>
        <v>-0.24754810342497757</v>
      </c>
    </row>
    <row r="2823" spans="1:7" x14ac:dyDescent="0.25">
      <c r="A2823" s="21">
        <v>42779</v>
      </c>
      <c r="B2823" s="9">
        <v>24.95</v>
      </c>
      <c r="C2823" s="9">
        <v>116.8</v>
      </c>
      <c r="D2823">
        <v>2297</v>
      </c>
      <c r="E2823" s="17">
        <f t="shared" si="384"/>
        <v>0.51223073206972147</v>
      </c>
      <c r="F2823" s="17">
        <f t="shared" si="385"/>
        <v>0.2011885645027956</v>
      </c>
      <c r="G2823" s="17">
        <f t="shared" si="386"/>
        <v>-0.2257793724751018</v>
      </c>
    </row>
    <row r="2824" spans="1:7" x14ac:dyDescent="0.25">
      <c r="A2824" s="21">
        <v>42780</v>
      </c>
      <c r="B2824" s="9">
        <v>24.92</v>
      </c>
      <c r="C2824" s="9">
        <v>116.93</v>
      </c>
      <c r="D2824">
        <v>2298</v>
      </c>
      <c r="E2824" s="17">
        <f t="shared" si="384"/>
        <v>0.51016386617363862</v>
      </c>
      <c r="F2824" s="17">
        <f t="shared" si="385"/>
        <v>0.20139643704810167</v>
      </c>
      <c r="G2824" s="17">
        <f t="shared" si="386"/>
        <v>-0.20375667102951761</v>
      </c>
    </row>
    <row r="2825" spans="1:7" x14ac:dyDescent="0.25">
      <c r="A2825" s="21">
        <v>42781</v>
      </c>
      <c r="B2825" s="9">
        <v>24.93</v>
      </c>
      <c r="C2825" s="9">
        <v>117.45</v>
      </c>
      <c r="D2825">
        <v>2299</v>
      </c>
      <c r="E2825" s="17">
        <f t="shared" si="384"/>
        <v>0.50634491476252907</v>
      </c>
      <c r="F2825" s="17">
        <f t="shared" si="385"/>
        <v>0.20162617334740893</v>
      </c>
      <c r="G2825" s="17">
        <f t="shared" si="386"/>
        <v>-0.1736762873297639</v>
      </c>
    </row>
    <row r="2826" spans="1:7" x14ac:dyDescent="0.25">
      <c r="A2826" s="21">
        <v>42782</v>
      </c>
      <c r="B2826" s="9">
        <v>25.2</v>
      </c>
      <c r="C2826" s="9">
        <v>118.08</v>
      </c>
      <c r="D2826">
        <v>2300</v>
      </c>
      <c r="E2826" s="17">
        <f t="shared" si="384"/>
        <v>0.50326481410660096</v>
      </c>
      <c r="F2826" s="17">
        <f t="shared" si="385"/>
        <v>0.20183936188582086</v>
      </c>
      <c r="G2826" s="17">
        <f t="shared" si="386"/>
        <v>-0.14824395368501173</v>
      </c>
    </row>
    <row r="2827" spans="1:7" x14ac:dyDescent="0.25">
      <c r="A2827" s="21">
        <v>42783</v>
      </c>
      <c r="B2827" s="9">
        <v>24.79</v>
      </c>
      <c r="C2827" s="9">
        <v>117.68</v>
      </c>
      <c r="D2827">
        <v>2301</v>
      </c>
      <c r="E2827" s="17">
        <f t="shared" si="384"/>
        <v>0.5016865402369638</v>
      </c>
      <c r="F2827" s="17">
        <f t="shared" si="385"/>
        <v>0.2020449593400071</v>
      </c>
      <c r="G2827" s="17">
        <f t="shared" si="386"/>
        <v>-0.13046057338820832</v>
      </c>
    </row>
    <row r="2828" spans="1:7" x14ac:dyDescent="0.25">
      <c r="A2828" s="21">
        <v>42787</v>
      </c>
      <c r="B2828" s="9">
        <v>24.62</v>
      </c>
      <c r="C2828" s="9">
        <v>117.75</v>
      </c>
      <c r="D2828">
        <v>2302</v>
      </c>
      <c r="E2828" s="17">
        <f t="shared" si="384"/>
        <v>0.49962882146091031</v>
      </c>
      <c r="F2828" s="17">
        <f t="shared" si="385"/>
        <v>0.20225095562361139</v>
      </c>
      <c r="G2828" s="17">
        <f t="shared" si="386"/>
        <v>-0.10922555088963069</v>
      </c>
    </row>
    <row r="2829" spans="1:7" x14ac:dyDescent="0.25">
      <c r="A2829" s="21">
        <v>42788</v>
      </c>
      <c r="B2829" s="9">
        <v>24.33</v>
      </c>
      <c r="C2829" s="9">
        <v>117.91</v>
      </c>
      <c r="D2829">
        <v>2303</v>
      </c>
      <c r="E2829" s="17">
        <f t="shared" si="384"/>
        <v>0.49714735115277958</v>
      </c>
      <c r="F2829" s="17">
        <f t="shared" si="385"/>
        <v>0.20242977221975519</v>
      </c>
      <c r="G2829" s="17">
        <f t="shared" si="386"/>
        <v>-8.7880479013262389E-2</v>
      </c>
    </row>
    <row r="2830" spans="1:7" x14ac:dyDescent="0.25">
      <c r="A2830" s="21">
        <v>42789</v>
      </c>
      <c r="B2830" s="9">
        <v>24.37</v>
      </c>
      <c r="C2830" s="9">
        <v>118.94</v>
      </c>
      <c r="D2830">
        <v>2304</v>
      </c>
      <c r="E2830" s="17">
        <f t="shared" si="384"/>
        <v>0.4953531852430364</v>
      </c>
      <c r="F2830" s="17">
        <f t="shared" si="385"/>
        <v>0.20259919083078543</v>
      </c>
      <c r="G2830" s="17">
        <f t="shared" si="386"/>
        <v>-6.8194850999417397E-2</v>
      </c>
    </row>
    <row r="2831" spans="1:7" x14ac:dyDescent="0.25">
      <c r="A2831" s="21">
        <v>42790</v>
      </c>
      <c r="B2831" s="9">
        <v>24.13</v>
      </c>
      <c r="C2831" s="9">
        <v>119.7</v>
      </c>
      <c r="D2831">
        <v>2305</v>
      </c>
      <c r="E2831" s="17">
        <f t="shared" si="384"/>
        <v>0.49397076199338597</v>
      </c>
      <c r="F2831" s="17">
        <f t="shared" si="385"/>
        <v>0.20276015209468093</v>
      </c>
      <c r="G2831" s="17">
        <f t="shared" si="386"/>
        <v>-5.0076656592411985E-2</v>
      </c>
    </row>
    <row r="2832" spans="1:7" x14ac:dyDescent="0.25">
      <c r="A2832" s="21">
        <v>42793</v>
      </c>
      <c r="B2832" s="9">
        <v>22.84</v>
      </c>
      <c r="C2832" s="9">
        <v>119.12</v>
      </c>
      <c r="D2832">
        <v>2306</v>
      </c>
      <c r="E2832" s="17">
        <f t="shared" si="384"/>
        <v>0.49287499708883603</v>
      </c>
      <c r="F2832" s="17">
        <f t="shared" si="385"/>
        <v>0.20290159180443648</v>
      </c>
      <c r="G2832" s="17">
        <f t="shared" si="386"/>
        <v>-3.2539696483401624E-2</v>
      </c>
    </row>
    <row r="2833" spans="1:7" x14ac:dyDescent="0.25">
      <c r="A2833" s="21">
        <v>42794</v>
      </c>
      <c r="B2833" s="9">
        <v>22.85</v>
      </c>
      <c r="C2833" s="9">
        <v>119.23</v>
      </c>
      <c r="D2833">
        <v>2307</v>
      </c>
      <c r="E2833" s="17">
        <f t="shared" si="384"/>
        <v>0.49139719981775376</v>
      </c>
      <c r="F2833" s="17">
        <f t="shared" si="385"/>
        <v>0.20302093967791005</v>
      </c>
      <c r="G2833" s="17">
        <f t="shared" si="386"/>
        <v>-8.5569955436178829E-3</v>
      </c>
    </row>
    <row r="2834" spans="1:7" x14ac:dyDescent="0.25">
      <c r="A2834" s="21">
        <v>42795</v>
      </c>
      <c r="B2834" s="9">
        <v>22.98</v>
      </c>
      <c r="C2834" s="9">
        <v>119.06</v>
      </c>
      <c r="D2834">
        <v>2308</v>
      </c>
      <c r="E2834" s="17">
        <f t="shared" si="384"/>
        <v>0.49068943565714535</v>
      </c>
      <c r="F2834" s="17">
        <f t="shared" si="385"/>
        <v>0.20312962385709979</v>
      </c>
      <c r="G2834" s="17">
        <f t="shared" si="386"/>
        <v>1.2652551206807913E-2</v>
      </c>
    </row>
    <row r="2835" spans="1:7" x14ac:dyDescent="0.25">
      <c r="A2835" s="21">
        <v>42796</v>
      </c>
      <c r="B2835" s="9">
        <v>21.93</v>
      </c>
      <c r="C2835" s="9">
        <v>117.58</v>
      </c>
      <c r="D2835">
        <v>2309</v>
      </c>
      <c r="E2835" s="17">
        <f t="shared" si="384"/>
        <v>0.48938850039697618</v>
      </c>
      <c r="F2835" s="17">
        <f t="shared" si="385"/>
        <v>0.2032630333710882</v>
      </c>
      <c r="G2835" s="17">
        <f t="shared" si="386"/>
        <v>3.5700950363991929E-2</v>
      </c>
    </row>
    <row r="2836" spans="1:7" x14ac:dyDescent="0.25">
      <c r="A2836" s="21">
        <v>42797</v>
      </c>
      <c r="B2836" s="9">
        <v>22.2</v>
      </c>
      <c r="C2836" s="9">
        <v>117.51</v>
      </c>
      <c r="D2836">
        <v>2310</v>
      </c>
      <c r="E2836" s="17">
        <f t="shared" si="384"/>
        <v>0.48888326414624911</v>
      </c>
      <c r="F2836" s="17">
        <f t="shared" si="385"/>
        <v>0.20336452016518847</v>
      </c>
      <c r="G2836" s="17">
        <f t="shared" si="386"/>
        <v>6.0023455057819607E-2</v>
      </c>
    </row>
    <row r="2837" spans="1:7" x14ac:dyDescent="0.25">
      <c r="A2837" s="21">
        <v>42800</v>
      </c>
      <c r="B2837" s="9">
        <v>21.64</v>
      </c>
      <c r="C2837" s="9">
        <v>116.72</v>
      </c>
      <c r="D2837">
        <v>2311</v>
      </c>
      <c r="E2837" s="17">
        <f t="shared" si="384"/>
        <v>0.48949211776200874</v>
      </c>
      <c r="F2837" s="17">
        <f t="shared" si="385"/>
        <v>0.20346642711948407</v>
      </c>
      <c r="G2837" s="17">
        <f t="shared" si="386"/>
        <v>8.1001364212806473E-2</v>
      </c>
    </row>
    <row r="2838" spans="1:7" x14ac:dyDescent="0.25">
      <c r="A2838" s="21">
        <v>42801</v>
      </c>
      <c r="B2838" s="9">
        <v>21.51</v>
      </c>
      <c r="C2838" s="9">
        <v>115.78</v>
      </c>
      <c r="D2838">
        <v>2312</v>
      </c>
      <c r="E2838" s="17">
        <f t="shared" si="384"/>
        <v>0.49016060916541088</v>
      </c>
      <c r="F2838" s="17">
        <f t="shared" si="385"/>
        <v>0.20355808691337224</v>
      </c>
      <c r="G2838" s="17">
        <f t="shared" si="386"/>
        <v>0.10354719611239532</v>
      </c>
    </row>
    <row r="2839" spans="1:7" x14ac:dyDescent="0.25">
      <c r="A2839" s="21">
        <v>42802</v>
      </c>
      <c r="B2839" s="9">
        <v>21.35</v>
      </c>
      <c r="C2839" s="9">
        <v>115.06</v>
      </c>
      <c r="D2839">
        <v>2313</v>
      </c>
      <c r="E2839" s="17">
        <f t="shared" si="384"/>
        <v>0.49110352585515082</v>
      </c>
      <c r="F2839" s="17">
        <f t="shared" si="385"/>
        <v>0.20363422619494176</v>
      </c>
      <c r="G2839" s="17">
        <f t="shared" si="386"/>
        <v>0.12382986753622749</v>
      </c>
    </row>
    <row r="2840" spans="1:7" x14ac:dyDescent="0.25">
      <c r="A2840" s="21">
        <v>42803</v>
      </c>
      <c r="B2840" s="9">
        <v>21.14</v>
      </c>
      <c r="C2840" s="9">
        <v>114.47</v>
      </c>
      <c r="D2840">
        <v>2314</v>
      </c>
      <c r="E2840" s="17">
        <f t="shared" si="384"/>
        <v>0.49172827199823144</v>
      </c>
      <c r="F2840" s="17">
        <f t="shared" si="385"/>
        <v>0.2037383919180504</v>
      </c>
      <c r="G2840" s="17">
        <f t="shared" si="386"/>
        <v>0.14667157937931183</v>
      </c>
    </row>
    <row r="2841" spans="1:7" x14ac:dyDescent="0.25">
      <c r="A2841" s="21">
        <v>42804</v>
      </c>
      <c r="B2841" s="9">
        <v>21.73</v>
      </c>
      <c r="C2841" s="9">
        <v>114.72</v>
      </c>
      <c r="D2841">
        <v>2315</v>
      </c>
      <c r="E2841" s="17">
        <f t="shared" si="384"/>
        <v>0.49174751371073</v>
      </c>
      <c r="F2841" s="17">
        <f t="shared" si="385"/>
        <v>0.20382909671891297</v>
      </c>
      <c r="G2841" s="17">
        <f t="shared" si="386"/>
        <v>0.16848510059417077</v>
      </c>
    </row>
    <row r="2842" spans="1:7" x14ac:dyDescent="0.25">
      <c r="A2842" s="21">
        <v>42807</v>
      </c>
      <c r="B2842" s="9">
        <v>22</v>
      </c>
      <c r="C2842" s="9">
        <v>114.74</v>
      </c>
      <c r="D2842">
        <v>2316</v>
      </c>
      <c r="E2842" s="17">
        <f t="shared" si="384"/>
        <v>0.49258299756272761</v>
      </c>
      <c r="F2842" s="17">
        <f t="shared" si="385"/>
        <v>0.20392329546315663</v>
      </c>
      <c r="G2842" s="17">
        <f t="shared" si="386"/>
        <v>0.18644030948700388</v>
      </c>
    </row>
    <row r="2843" spans="1:7" x14ac:dyDescent="0.25">
      <c r="A2843" s="21">
        <v>42808</v>
      </c>
      <c r="B2843" s="9">
        <v>21.34</v>
      </c>
      <c r="C2843" s="9">
        <v>114.12</v>
      </c>
      <c r="D2843">
        <v>2317</v>
      </c>
      <c r="E2843" s="17">
        <f t="shared" ref="E2843:E2906" si="387">LINEST(B2591:B2842,C2591:C2842,TRUE)</f>
        <v>0.49209385341072431</v>
      </c>
      <c r="F2843" s="17">
        <f t="shared" ref="F2843:F2906" si="388">LINEST($B2591:$B2842,$C2591:$C2842,FALSE)</f>
        <v>0.20402255093309823</v>
      </c>
      <c r="G2843" s="17">
        <f t="shared" ref="G2843:G2906" si="389">LINEST($B2591:$B2842,$D2591:$D2842,TRUE)/LINEST($C2591:$C2842,$D2591:$D2842,TRUE)</f>
        <v>0.20318568924786767</v>
      </c>
    </row>
    <row r="2844" spans="1:7" x14ac:dyDescent="0.25">
      <c r="A2844" s="21">
        <v>42809</v>
      </c>
      <c r="B2844" s="9">
        <v>22.98</v>
      </c>
      <c r="C2844" s="9">
        <v>116.25</v>
      </c>
      <c r="D2844">
        <v>2318</v>
      </c>
      <c r="E2844" s="17">
        <f t="shared" si="387"/>
        <v>0.49106054981526254</v>
      </c>
      <c r="F2844" s="17">
        <f t="shared" si="388"/>
        <v>0.2041211939996658</v>
      </c>
      <c r="G2844" s="17">
        <f t="shared" si="389"/>
        <v>0.22240550232422351</v>
      </c>
    </row>
    <row r="2845" spans="1:7" x14ac:dyDescent="0.25">
      <c r="A2845" s="21">
        <v>42810</v>
      </c>
      <c r="B2845" s="9">
        <v>22.77</v>
      </c>
      <c r="C2845" s="9">
        <v>116.73</v>
      </c>
      <c r="D2845">
        <v>2319</v>
      </c>
      <c r="E2845" s="17">
        <f t="shared" si="387"/>
        <v>0.48986063314542105</v>
      </c>
      <c r="F2845" s="17">
        <f t="shared" si="388"/>
        <v>0.20424464698654854</v>
      </c>
      <c r="G2845" s="17">
        <f t="shared" si="389"/>
        <v>0.23657689183285105</v>
      </c>
    </row>
    <row r="2846" spans="1:7" x14ac:dyDescent="0.25">
      <c r="A2846" s="21">
        <v>42811</v>
      </c>
      <c r="B2846" s="9">
        <v>22.67</v>
      </c>
      <c r="C2846" s="9">
        <v>116.99</v>
      </c>
      <c r="D2846">
        <v>2320</v>
      </c>
      <c r="E2846" s="17">
        <f t="shared" si="387"/>
        <v>0.49013849346653993</v>
      </c>
      <c r="F2846" s="17">
        <f t="shared" si="388"/>
        <v>0.20433519150385263</v>
      </c>
      <c r="G2846" s="17">
        <f t="shared" si="389"/>
        <v>0.24940934877837237</v>
      </c>
    </row>
    <row r="2847" spans="1:7" x14ac:dyDescent="0.25">
      <c r="A2847" s="21">
        <v>42814</v>
      </c>
      <c r="B2847" s="9">
        <v>22.9374</v>
      </c>
      <c r="C2847" s="9">
        <v>117.5645</v>
      </c>
      <c r="D2847">
        <v>2321</v>
      </c>
      <c r="E2847" s="17">
        <f t="shared" si="387"/>
        <v>0.49029576182560913</v>
      </c>
      <c r="F2847" s="17">
        <f t="shared" si="388"/>
        <v>0.20443139182019757</v>
      </c>
      <c r="G2847" s="17">
        <f t="shared" si="389"/>
        <v>0.26342908666858661</v>
      </c>
    </row>
    <row r="2848" spans="1:7" x14ac:dyDescent="0.25">
      <c r="A2848" s="21">
        <v>42815</v>
      </c>
      <c r="B2848" s="9">
        <v>23.26</v>
      </c>
      <c r="C2848" s="9">
        <v>118.54</v>
      </c>
      <c r="D2848">
        <v>2322</v>
      </c>
      <c r="E2848" s="17">
        <f t="shared" si="387"/>
        <v>0.4902893192740686</v>
      </c>
      <c r="F2848" s="17">
        <f t="shared" si="388"/>
        <v>0.20452375164493228</v>
      </c>
      <c r="G2848" s="17">
        <f t="shared" si="389"/>
        <v>0.27624742726251855</v>
      </c>
    </row>
    <row r="2849" spans="1:7" x14ac:dyDescent="0.25">
      <c r="A2849" s="21">
        <v>42816</v>
      </c>
      <c r="B2849" s="9">
        <v>23.25</v>
      </c>
      <c r="C2849" s="9">
        <v>118.83</v>
      </c>
      <c r="D2849">
        <v>2323</v>
      </c>
      <c r="E2849" s="17">
        <f t="shared" si="387"/>
        <v>0.48993690923791938</v>
      </c>
      <c r="F2849" s="17">
        <f t="shared" si="388"/>
        <v>0.20461463284009598</v>
      </c>
      <c r="G2849" s="17">
        <f t="shared" si="389"/>
        <v>0.28827814608631036</v>
      </c>
    </row>
    <row r="2850" spans="1:7" x14ac:dyDescent="0.25">
      <c r="A2850" s="21">
        <v>42817</v>
      </c>
      <c r="B2850" s="9">
        <v>23.03</v>
      </c>
      <c r="C2850" s="9">
        <v>118.67</v>
      </c>
      <c r="D2850">
        <v>2324</v>
      </c>
      <c r="E2850" s="17">
        <f t="shared" si="387"/>
        <v>0.48972236920274004</v>
      </c>
      <c r="F2850" s="17">
        <f t="shared" si="388"/>
        <v>0.20470555872210919</v>
      </c>
      <c r="G2850" s="17">
        <f t="shared" si="389"/>
        <v>0.30072433754606887</v>
      </c>
    </row>
    <row r="2851" spans="1:7" x14ac:dyDescent="0.25">
      <c r="A2851" s="21">
        <v>42818</v>
      </c>
      <c r="B2851" s="9">
        <v>22.92</v>
      </c>
      <c r="C2851" s="9">
        <v>118.86</v>
      </c>
      <c r="D2851">
        <v>2325</v>
      </c>
      <c r="E2851" s="17">
        <f t="shared" si="387"/>
        <v>0.48826054423282789</v>
      </c>
      <c r="F2851" s="17">
        <f t="shared" si="388"/>
        <v>0.20481952592929936</v>
      </c>
      <c r="G2851" s="17">
        <f t="shared" si="389"/>
        <v>0.31544745779552413</v>
      </c>
    </row>
    <row r="2852" spans="1:7" x14ac:dyDescent="0.25">
      <c r="A2852" s="21">
        <v>42821</v>
      </c>
      <c r="B2852" s="9">
        <v>23.43</v>
      </c>
      <c r="C2852" s="9">
        <v>119.53</v>
      </c>
      <c r="D2852">
        <v>2326</v>
      </c>
      <c r="E2852" s="17">
        <f t="shared" si="387"/>
        <v>0.48692575220630196</v>
      </c>
      <c r="F2852" s="17">
        <f t="shared" si="388"/>
        <v>0.20491257617684117</v>
      </c>
      <c r="G2852" s="17">
        <f t="shared" si="389"/>
        <v>0.3289396863311998</v>
      </c>
    </row>
    <row r="2853" spans="1:7" x14ac:dyDescent="0.25">
      <c r="A2853" s="21">
        <v>42822</v>
      </c>
      <c r="B2853" s="9">
        <v>22.81</v>
      </c>
      <c r="C2853" s="9">
        <v>119.04</v>
      </c>
      <c r="D2853">
        <v>2327</v>
      </c>
      <c r="E2853" s="17">
        <f t="shared" si="387"/>
        <v>0.48551977100354299</v>
      </c>
      <c r="F2853" s="17">
        <f t="shared" si="388"/>
        <v>0.20502094752892208</v>
      </c>
      <c r="G2853" s="17">
        <f t="shared" si="389"/>
        <v>0.34175974857872327</v>
      </c>
    </row>
    <row r="2854" spans="1:7" x14ac:dyDescent="0.25">
      <c r="A2854" s="21">
        <v>42823</v>
      </c>
      <c r="B2854" s="9">
        <v>22.91</v>
      </c>
      <c r="C2854" s="9">
        <v>119.33</v>
      </c>
      <c r="D2854">
        <v>2328</v>
      </c>
      <c r="E2854" s="17">
        <f t="shared" si="387"/>
        <v>0.48513726592201167</v>
      </c>
      <c r="F2854" s="17">
        <f t="shared" si="388"/>
        <v>0.205093017288033</v>
      </c>
      <c r="G2854" s="17">
        <f t="shared" si="389"/>
        <v>0.35460889252566985</v>
      </c>
    </row>
    <row r="2855" spans="1:7" x14ac:dyDescent="0.25">
      <c r="A2855" s="21">
        <v>42824</v>
      </c>
      <c r="B2855" s="9">
        <v>22.55</v>
      </c>
      <c r="C2855" s="9">
        <v>118.47</v>
      </c>
      <c r="D2855">
        <v>2329</v>
      </c>
      <c r="E2855" s="17">
        <f t="shared" si="387"/>
        <v>0.48419768282372883</v>
      </c>
      <c r="F2855" s="17">
        <f t="shared" si="388"/>
        <v>0.20516355570931649</v>
      </c>
      <c r="G2855" s="17">
        <f t="shared" si="389"/>
        <v>0.36659277991958222</v>
      </c>
    </row>
    <row r="2856" spans="1:7" x14ac:dyDescent="0.25">
      <c r="A2856" s="21">
        <v>42825</v>
      </c>
      <c r="B2856" s="9">
        <v>22.81</v>
      </c>
      <c r="C2856" s="9">
        <v>118.72</v>
      </c>
      <c r="D2856">
        <v>2330</v>
      </c>
      <c r="E2856" s="17">
        <f t="shared" si="387"/>
        <v>0.48341825550298939</v>
      </c>
      <c r="F2856" s="17">
        <f t="shared" si="388"/>
        <v>0.20524102261061797</v>
      </c>
      <c r="G2856" s="17">
        <f t="shared" si="389"/>
        <v>0.37966375651027284</v>
      </c>
    </row>
    <row r="2857" spans="1:7" x14ac:dyDescent="0.25">
      <c r="A2857" s="21">
        <v>42828</v>
      </c>
      <c r="B2857" s="9">
        <v>23.2</v>
      </c>
      <c r="C2857" s="9">
        <v>119.35</v>
      </c>
      <c r="D2857">
        <v>2331</v>
      </c>
      <c r="E2857" s="17">
        <f t="shared" si="387"/>
        <v>0.48246339071880634</v>
      </c>
      <c r="F2857" s="17">
        <f t="shared" si="388"/>
        <v>0.20531484870648259</v>
      </c>
      <c r="G2857" s="17">
        <f t="shared" si="389"/>
        <v>0.39102672710705333</v>
      </c>
    </row>
    <row r="2858" spans="1:7" x14ac:dyDescent="0.25">
      <c r="A2858" s="21">
        <v>42829</v>
      </c>
      <c r="B2858" s="9">
        <v>23.45</v>
      </c>
      <c r="C2858" s="9">
        <v>119.62</v>
      </c>
      <c r="D2858">
        <v>2332</v>
      </c>
      <c r="E2858" s="17">
        <f t="shared" si="387"/>
        <v>0.48101707698075874</v>
      </c>
      <c r="F2858" s="17">
        <f t="shared" si="388"/>
        <v>0.20540979984133925</v>
      </c>
      <c r="G2858" s="17">
        <f t="shared" si="389"/>
        <v>0.40252688541809167</v>
      </c>
    </row>
    <row r="2859" spans="1:7" x14ac:dyDescent="0.25">
      <c r="A2859" s="21">
        <v>42830</v>
      </c>
      <c r="B2859" s="9">
        <v>23.48</v>
      </c>
      <c r="C2859" s="9">
        <v>119.62</v>
      </c>
      <c r="D2859">
        <v>2333</v>
      </c>
      <c r="E2859" s="17">
        <f t="shared" si="387"/>
        <v>0.48007633211908329</v>
      </c>
      <c r="F2859" s="17">
        <f t="shared" si="388"/>
        <v>0.20550344245374483</v>
      </c>
      <c r="G2859" s="17">
        <f t="shared" si="389"/>
        <v>0.41353135557288029</v>
      </c>
    </row>
    <row r="2860" spans="1:7" x14ac:dyDescent="0.25">
      <c r="A2860" s="21">
        <v>42831</v>
      </c>
      <c r="B2860" s="9">
        <v>23.51</v>
      </c>
      <c r="C2860" s="9">
        <v>119.18</v>
      </c>
      <c r="D2860">
        <v>2334</v>
      </c>
      <c r="E2860" s="17">
        <f t="shared" si="387"/>
        <v>0.47897390066864887</v>
      </c>
      <c r="F2860" s="17">
        <f t="shared" si="388"/>
        <v>0.20559184969018396</v>
      </c>
      <c r="G2860" s="17">
        <f t="shared" si="389"/>
        <v>0.42355492945439932</v>
      </c>
    </row>
    <row r="2861" spans="1:7" x14ac:dyDescent="0.25">
      <c r="A2861" s="21">
        <v>42832</v>
      </c>
      <c r="B2861" s="9">
        <v>23.5</v>
      </c>
      <c r="C2861" s="9">
        <v>119.46</v>
      </c>
      <c r="D2861">
        <v>2335</v>
      </c>
      <c r="E2861" s="17">
        <f t="shared" si="387"/>
        <v>0.47847105695869296</v>
      </c>
      <c r="F2861" s="17">
        <f t="shared" si="388"/>
        <v>0.20567676433989449</v>
      </c>
      <c r="G2861" s="17">
        <f t="shared" si="389"/>
        <v>0.4331381053425668</v>
      </c>
    </row>
    <row r="2862" spans="1:7" x14ac:dyDescent="0.25">
      <c r="A2862" s="21">
        <v>42835</v>
      </c>
      <c r="B2862" s="9">
        <v>23.65</v>
      </c>
      <c r="C2862" s="9">
        <v>119.46</v>
      </c>
      <c r="D2862">
        <v>2336</v>
      </c>
      <c r="E2862" s="17">
        <f t="shared" si="387"/>
        <v>0.47803917887344977</v>
      </c>
      <c r="F2862" s="17">
        <f t="shared" si="388"/>
        <v>0.20573653999332542</v>
      </c>
      <c r="G2862" s="17">
        <f t="shared" si="389"/>
        <v>0.44118273590752183</v>
      </c>
    </row>
    <row r="2863" spans="1:7" x14ac:dyDescent="0.25">
      <c r="A2863" s="21">
        <v>42836</v>
      </c>
      <c r="B2863" s="9">
        <v>24.36</v>
      </c>
      <c r="C2863" s="9">
        <v>121.19</v>
      </c>
      <c r="D2863">
        <v>2337</v>
      </c>
      <c r="E2863" s="17">
        <f t="shared" si="387"/>
        <v>0.47807626432130912</v>
      </c>
      <c r="F2863" s="17">
        <f t="shared" si="388"/>
        <v>0.20577184902528456</v>
      </c>
      <c r="G2863" s="17">
        <f t="shared" si="389"/>
        <v>0.44749420201651896</v>
      </c>
    </row>
    <row r="2864" spans="1:7" x14ac:dyDescent="0.25">
      <c r="A2864" s="21">
        <v>42837</v>
      </c>
      <c r="B2864" s="9">
        <v>24.57</v>
      </c>
      <c r="C2864" s="9">
        <v>122.02</v>
      </c>
      <c r="D2864">
        <v>2338</v>
      </c>
      <c r="E2864" s="17">
        <f t="shared" si="387"/>
        <v>0.47795602996910524</v>
      </c>
      <c r="F2864" s="17">
        <f t="shared" si="388"/>
        <v>0.20581270563298193</v>
      </c>
      <c r="G2864" s="17">
        <f t="shared" si="389"/>
        <v>0.45357246487559127</v>
      </c>
    </row>
    <row r="2865" spans="1:7" x14ac:dyDescent="0.25">
      <c r="A2865" s="21">
        <v>42838</v>
      </c>
      <c r="B2865" s="9">
        <v>24.54</v>
      </c>
      <c r="C2865" s="9">
        <v>122.6</v>
      </c>
      <c r="D2865">
        <v>2339</v>
      </c>
      <c r="E2865" s="17">
        <f t="shared" si="387"/>
        <v>0.4774267666001058</v>
      </c>
      <c r="F2865" s="17">
        <f t="shared" si="388"/>
        <v>0.2058660344614909</v>
      </c>
      <c r="G2865" s="17">
        <f t="shared" si="389"/>
        <v>0.46021521647539998</v>
      </c>
    </row>
    <row r="2866" spans="1:7" x14ac:dyDescent="0.25">
      <c r="A2866" s="21">
        <v>42842</v>
      </c>
      <c r="B2866" s="9">
        <v>24.47</v>
      </c>
      <c r="C2866" s="9">
        <v>122.24</v>
      </c>
      <c r="D2866">
        <v>2340</v>
      </c>
      <c r="E2866" s="17">
        <f t="shared" si="387"/>
        <v>0.47641865118017429</v>
      </c>
      <c r="F2866" s="17">
        <f t="shared" si="388"/>
        <v>0.20592312139510111</v>
      </c>
      <c r="G2866" s="17">
        <f t="shared" si="389"/>
        <v>0.46731318895422741</v>
      </c>
    </row>
    <row r="2867" spans="1:7" x14ac:dyDescent="0.25">
      <c r="A2867" s="21">
        <v>42843</v>
      </c>
      <c r="B2867" s="9">
        <v>24.27</v>
      </c>
      <c r="C2867" s="9">
        <v>122.82</v>
      </c>
      <c r="D2867">
        <v>2341</v>
      </c>
      <c r="E2867" s="17">
        <f t="shared" si="387"/>
        <v>0.47571614336996948</v>
      </c>
      <c r="F2867" s="17">
        <f t="shared" si="388"/>
        <v>0.20596692959598104</v>
      </c>
      <c r="G2867" s="17">
        <f t="shared" si="389"/>
        <v>0.4736311643335322</v>
      </c>
    </row>
    <row r="2868" spans="1:7" x14ac:dyDescent="0.25">
      <c r="A2868" s="21">
        <v>42844</v>
      </c>
      <c r="B2868" s="9">
        <v>23.39</v>
      </c>
      <c r="C2868" s="9">
        <v>121.73</v>
      </c>
      <c r="D2868">
        <v>2342</v>
      </c>
      <c r="E2868" s="17">
        <f t="shared" si="387"/>
        <v>0.47475836491414941</v>
      </c>
      <c r="F2868" s="17">
        <f t="shared" si="388"/>
        <v>0.20599918761607944</v>
      </c>
      <c r="G2868" s="17">
        <f t="shared" si="389"/>
        <v>0.48094139943696418</v>
      </c>
    </row>
    <row r="2869" spans="1:7" x14ac:dyDescent="0.25">
      <c r="A2869" s="21">
        <v>42845</v>
      </c>
      <c r="B2869" s="9">
        <v>23.58</v>
      </c>
      <c r="C2869" s="9">
        <v>121.96</v>
      </c>
      <c r="D2869">
        <v>2343</v>
      </c>
      <c r="E2869" s="17">
        <f t="shared" si="387"/>
        <v>0.47428262005454269</v>
      </c>
      <c r="F2869" s="17">
        <f t="shared" si="388"/>
        <v>0.20598793775754287</v>
      </c>
      <c r="G2869" s="17">
        <f t="shared" si="389"/>
        <v>0.48865039725045489</v>
      </c>
    </row>
    <row r="2870" spans="1:7" x14ac:dyDescent="0.25">
      <c r="A2870" s="21">
        <v>42846</v>
      </c>
      <c r="B2870" s="9">
        <v>23.61</v>
      </c>
      <c r="C2870" s="9">
        <v>122.31</v>
      </c>
      <c r="D2870">
        <v>2344</v>
      </c>
      <c r="E2870" s="17">
        <f t="shared" si="387"/>
        <v>0.47366285241076161</v>
      </c>
      <c r="F2870" s="17">
        <f t="shared" si="388"/>
        <v>0.20599072001328728</v>
      </c>
      <c r="G2870" s="17">
        <f t="shared" si="389"/>
        <v>0.4964791327935556</v>
      </c>
    </row>
    <row r="2871" spans="1:7" x14ac:dyDescent="0.25">
      <c r="A2871" s="21">
        <v>42849</v>
      </c>
      <c r="B2871" s="9">
        <v>23.2</v>
      </c>
      <c r="C2871" s="9">
        <v>121.48</v>
      </c>
      <c r="D2871">
        <v>2345</v>
      </c>
      <c r="E2871" s="17">
        <f t="shared" si="387"/>
        <v>0.47301573548918802</v>
      </c>
      <c r="F2871" s="17">
        <f t="shared" si="388"/>
        <v>0.20598176542348734</v>
      </c>
      <c r="G2871" s="17">
        <f t="shared" si="389"/>
        <v>0.50422137213087193</v>
      </c>
    </row>
    <row r="2872" spans="1:7" x14ac:dyDescent="0.25">
      <c r="A2872" s="21">
        <v>42850</v>
      </c>
      <c r="B2872" s="9">
        <v>22.22</v>
      </c>
      <c r="C2872" s="9">
        <v>120.25</v>
      </c>
      <c r="D2872">
        <v>2346</v>
      </c>
      <c r="E2872" s="17">
        <f t="shared" si="387"/>
        <v>0.47239874764854706</v>
      </c>
      <c r="F2872" s="17">
        <f t="shared" si="388"/>
        <v>0.20597579167375679</v>
      </c>
      <c r="G2872" s="17">
        <f t="shared" si="389"/>
        <v>0.51165434740285787</v>
      </c>
    </row>
    <row r="2873" spans="1:7" x14ac:dyDescent="0.25">
      <c r="A2873" s="21">
        <v>42851</v>
      </c>
      <c r="B2873" s="9">
        <v>22.26</v>
      </c>
      <c r="C2873" s="9">
        <v>120.84</v>
      </c>
      <c r="D2873">
        <v>2347</v>
      </c>
      <c r="E2873" s="17">
        <f t="shared" si="387"/>
        <v>0.47207219413103924</v>
      </c>
      <c r="F2873" s="17">
        <f t="shared" si="388"/>
        <v>0.20595313594884329</v>
      </c>
      <c r="G2873" s="17">
        <f t="shared" si="389"/>
        <v>0.52059342993501867</v>
      </c>
    </row>
    <row r="2874" spans="1:7" x14ac:dyDescent="0.25">
      <c r="A2874" s="21">
        <v>42852</v>
      </c>
      <c r="B2874" s="9">
        <v>21.81</v>
      </c>
      <c r="C2874" s="9">
        <v>120.39</v>
      </c>
      <c r="D2874">
        <v>2348</v>
      </c>
      <c r="E2874" s="17">
        <f t="shared" si="387"/>
        <v>0.47168240712188392</v>
      </c>
      <c r="F2874" s="17">
        <f t="shared" si="388"/>
        <v>0.20591353853207758</v>
      </c>
      <c r="G2874" s="17">
        <f t="shared" si="389"/>
        <v>0.52939563090045183</v>
      </c>
    </row>
    <row r="2875" spans="1:7" x14ac:dyDescent="0.25">
      <c r="A2875" s="21">
        <v>42853</v>
      </c>
      <c r="B2875" s="9">
        <v>22.23</v>
      </c>
      <c r="C2875" s="9">
        <v>120.77</v>
      </c>
      <c r="D2875">
        <v>2349</v>
      </c>
      <c r="E2875" s="17">
        <f t="shared" si="387"/>
        <v>0.47149757062704012</v>
      </c>
      <c r="F2875" s="17">
        <f t="shared" si="388"/>
        <v>0.20585676084865145</v>
      </c>
      <c r="G2875" s="17">
        <f t="shared" si="389"/>
        <v>0.53845879623180692</v>
      </c>
    </row>
    <row r="2876" spans="1:7" x14ac:dyDescent="0.25">
      <c r="A2876" s="21">
        <v>42856</v>
      </c>
      <c r="B2876" s="9">
        <v>21.69</v>
      </c>
      <c r="C2876" s="9">
        <v>119.67</v>
      </c>
      <c r="D2876">
        <v>2350</v>
      </c>
      <c r="E2876" s="17">
        <f t="shared" si="387"/>
        <v>0.47143794802678857</v>
      </c>
      <c r="F2876" s="17">
        <f t="shared" si="388"/>
        <v>0.20579268369545045</v>
      </c>
      <c r="G2876" s="17">
        <f t="shared" si="389"/>
        <v>0.54739541994403829</v>
      </c>
    </row>
    <row r="2877" spans="1:7" x14ac:dyDescent="0.25">
      <c r="A2877" s="21">
        <v>42857</v>
      </c>
      <c r="B2877" s="9">
        <v>21.74</v>
      </c>
      <c r="C2877" s="9">
        <v>119.65</v>
      </c>
      <c r="D2877">
        <v>2351</v>
      </c>
      <c r="E2877" s="17">
        <f t="shared" si="387"/>
        <v>0.4718190318250795</v>
      </c>
      <c r="F2877" s="17">
        <f t="shared" si="388"/>
        <v>0.20568340514737637</v>
      </c>
      <c r="G2877" s="17">
        <f t="shared" si="389"/>
        <v>0.55560599606000105</v>
      </c>
    </row>
    <row r="2878" spans="1:7" x14ac:dyDescent="0.25">
      <c r="A2878" s="21">
        <v>42858</v>
      </c>
      <c r="B2878" s="9">
        <v>21.51</v>
      </c>
      <c r="C2878" s="9">
        <v>117.98</v>
      </c>
      <c r="D2878">
        <v>2352</v>
      </c>
      <c r="E2878" s="17">
        <f t="shared" si="387"/>
        <v>0.47226554394169629</v>
      </c>
      <c r="F2878" s="17">
        <f t="shared" si="388"/>
        <v>0.20558791560178899</v>
      </c>
      <c r="G2878" s="17">
        <f t="shared" si="389"/>
        <v>0.56425832041947144</v>
      </c>
    </row>
    <row r="2879" spans="1:7" x14ac:dyDescent="0.25">
      <c r="A2879" s="21">
        <v>42859</v>
      </c>
      <c r="B2879" s="9">
        <v>21.1</v>
      </c>
      <c r="C2879" s="9">
        <v>116.79</v>
      </c>
      <c r="D2879">
        <v>2353</v>
      </c>
      <c r="E2879" s="17">
        <f t="shared" si="387"/>
        <v>0.47328187028258739</v>
      </c>
      <c r="F2879" s="17">
        <f t="shared" si="388"/>
        <v>0.20552001014822513</v>
      </c>
      <c r="G2879" s="17">
        <f t="shared" si="389"/>
        <v>0.57261047740213311</v>
      </c>
    </row>
    <row r="2880" spans="1:7" x14ac:dyDescent="0.25">
      <c r="A2880" s="21">
        <v>42860</v>
      </c>
      <c r="B2880" s="9">
        <v>21.55</v>
      </c>
      <c r="C2880" s="9">
        <v>117.01</v>
      </c>
      <c r="D2880">
        <v>2354</v>
      </c>
      <c r="E2880" s="17">
        <f t="shared" si="387"/>
        <v>0.47464393113022818</v>
      </c>
      <c r="F2880" s="17">
        <f t="shared" si="388"/>
        <v>0.20548424700742848</v>
      </c>
      <c r="G2880" s="17">
        <f t="shared" si="389"/>
        <v>0.58229289349003621</v>
      </c>
    </row>
    <row r="2881" spans="1:7" x14ac:dyDescent="0.25">
      <c r="A2881" s="21">
        <v>42863</v>
      </c>
      <c r="B2881" s="9">
        <v>21.54</v>
      </c>
      <c r="C2881" s="9">
        <v>116.75</v>
      </c>
      <c r="D2881">
        <v>2355</v>
      </c>
      <c r="E2881" s="17">
        <f t="shared" si="387"/>
        <v>0.47557952282038279</v>
      </c>
      <c r="F2881" s="17">
        <f t="shared" si="388"/>
        <v>0.20543446731426432</v>
      </c>
      <c r="G2881" s="17">
        <f t="shared" si="389"/>
        <v>0.58906457467121875</v>
      </c>
    </row>
    <row r="2882" spans="1:7" x14ac:dyDescent="0.25">
      <c r="A2882" s="21">
        <v>42864</v>
      </c>
      <c r="B2882" s="9">
        <v>21.52</v>
      </c>
      <c r="C2882" s="9">
        <v>116.05</v>
      </c>
      <c r="D2882">
        <v>2356</v>
      </c>
      <c r="E2882" s="17">
        <f t="shared" si="387"/>
        <v>0.4765410525562056</v>
      </c>
      <c r="F2882" s="17">
        <f t="shared" si="388"/>
        <v>0.20536209043237114</v>
      </c>
      <c r="G2882" s="17">
        <f t="shared" si="389"/>
        <v>0.59474530287096716</v>
      </c>
    </row>
    <row r="2883" spans="1:7" x14ac:dyDescent="0.25">
      <c r="A2883" s="21">
        <v>42865</v>
      </c>
      <c r="B2883" s="9">
        <v>21.93</v>
      </c>
      <c r="C2883" s="9">
        <v>116.04</v>
      </c>
      <c r="D2883">
        <v>2357</v>
      </c>
      <c r="E2883" s="17">
        <f t="shared" si="387"/>
        <v>0.4772024442189951</v>
      </c>
      <c r="F2883" s="17">
        <f t="shared" si="388"/>
        <v>0.20533006368276965</v>
      </c>
      <c r="G2883" s="17">
        <f t="shared" si="389"/>
        <v>0.5996792428791643</v>
      </c>
    </row>
    <row r="2884" spans="1:7" x14ac:dyDescent="0.25">
      <c r="A2884" s="21">
        <v>42866</v>
      </c>
      <c r="B2884" s="9">
        <v>22.37</v>
      </c>
      <c r="C2884" s="9">
        <v>116.5</v>
      </c>
      <c r="D2884">
        <v>2358</v>
      </c>
      <c r="E2884" s="17">
        <f t="shared" si="387"/>
        <v>0.47762977180521726</v>
      </c>
      <c r="F2884" s="17">
        <f t="shared" si="388"/>
        <v>0.20528428585510086</v>
      </c>
      <c r="G2884" s="17">
        <f t="shared" si="389"/>
        <v>0.60191435883900113</v>
      </c>
    </row>
    <row r="2885" spans="1:7" x14ac:dyDescent="0.25">
      <c r="A2885" s="21">
        <v>42867</v>
      </c>
      <c r="B2885" s="9">
        <v>22.72</v>
      </c>
      <c r="C2885" s="9">
        <v>116.83</v>
      </c>
      <c r="D2885">
        <v>2359</v>
      </c>
      <c r="E2885" s="17">
        <f t="shared" si="387"/>
        <v>0.4779756982678513</v>
      </c>
      <c r="F2885" s="17">
        <f t="shared" si="388"/>
        <v>0.20523547894608385</v>
      </c>
      <c r="G2885" s="17">
        <f t="shared" si="389"/>
        <v>0.60383267011658626</v>
      </c>
    </row>
    <row r="2886" spans="1:7" x14ac:dyDescent="0.25">
      <c r="A2886" s="21">
        <v>42870</v>
      </c>
      <c r="B2886" s="9">
        <v>22.8</v>
      </c>
      <c r="C2886" s="9">
        <v>117.14</v>
      </c>
      <c r="D2886">
        <v>2360</v>
      </c>
      <c r="E2886" s="17">
        <f t="shared" si="387"/>
        <v>0.47817028521263538</v>
      </c>
      <c r="F2886" s="17">
        <f t="shared" si="388"/>
        <v>0.20520564185593565</v>
      </c>
      <c r="G2886" s="17">
        <f t="shared" si="389"/>
        <v>0.60520107888186003</v>
      </c>
    </row>
    <row r="2887" spans="1:7" x14ac:dyDescent="0.25">
      <c r="A2887" s="21">
        <v>42871</v>
      </c>
      <c r="B2887" s="9">
        <v>22.96</v>
      </c>
      <c r="C2887" s="9">
        <v>117.65</v>
      </c>
      <c r="D2887">
        <v>2361</v>
      </c>
      <c r="E2887" s="17">
        <f t="shared" si="387"/>
        <v>0.4784200694441933</v>
      </c>
      <c r="F2887" s="17">
        <f t="shared" si="388"/>
        <v>0.20517200291095836</v>
      </c>
      <c r="G2887" s="17">
        <f t="shared" si="389"/>
        <v>0.60704810767299588</v>
      </c>
    </row>
    <row r="2888" spans="1:7" x14ac:dyDescent="0.25">
      <c r="A2888" s="21">
        <v>42872</v>
      </c>
      <c r="B2888" s="9">
        <v>23.37</v>
      </c>
      <c r="C2888" s="9">
        <v>119.79</v>
      </c>
      <c r="D2888">
        <v>2362</v>
      </c>
      <c r="E2888" s="17">
        <f t="shared" si="387"/>
        <v>0.47858823113599386</v>
      </c>
      <c r="F2888" s="17">
        <f t="shared" si="388"/>
        <v>0.20512551839894502</v>
      </c>
      <c r="G2888" s="17">
        <f t="shared" si="389"/>
        <v>0.6083154771195689</v>
      </c>
    </row>
    <row r="2889" spans="1:7" x14ac:dyDescent="0.25">
      <c r="A2889" s="21">
        <v>42873</v>
      </c>
      <c r="B2889" s="9">
        <v>22.65</v>
      </c>
      <c r="C2889" s="9">
        <v>118.81</v>
      </c>
      <c r="D2889">
        <v>2363</v>
      </c>
      <c r="E2889" s="17">
        <f t="shared" si="387"/>
        <v>0.47862229153651137</v>
      </c>
      <c r="F2889" s="17">
        <f t="shared" si="388"/>
        <v>0.20506881019040943</v>
      </c>
      <c r="G2889" s="17">
        <f t="shared" si="389"/>
        <v>0.61150070900149778</v>
      </c>
    </row>
    <row r="2890" spans="1:7" x14ac:dyDescent="0.25">
      <c r="A2890" s="21">
        <v>42874</v>
      </c>
      <c r="B2890" s="9">
        <v>22.86</v>
      </c>
      <c r="C2890" s="9">
        <v>119.4</v>
      </c>
      <c r="D2890">
        <v>2364</v>
      </c>
      <c r="E2890" s="17">
        <f t="shared" si="387"/>
        <v>0.47882834958792814</v>
      </c>
      <c r="F2890" s="17">
        <f t="shared" si="388"/>
        <v>0.20504810386125025</v>
      </c>
      <c r="G2890" s="17">
        <f t="shared" si="389"/>
        <v>0.61668581763561636</v>
      </c>
    </row>
    <row r="2891" spans="1:7" x14ac:dyDescent="0.25">
      <c r="A2891" s="21">
        <v>42877</v>
      </c>
      <c r="B2891" s="9">
        <v>23.16</v>
      </c>
      <c r="C2891" s="9">
        <v>119.9</v>
      </c>
      <c r="D2891">
        <v>2365</v>
      </c>
      <c r="E2891" s="17">
        <f t="shared" si="387"/>
        <v>0.47892289248442543</v>
      </c>
      <c r="F2891" s="17">
        <f t="shared" si="388"/>
        <v>0.20501523434834992</v>
      </c>
      <c r="G2891" s="17">
        <f t="shared" si="389"/>
        <v>0.62092184088397895</v>
      </c>
    </row>
    <row r="2892" spans="1:7" x14ac:dyDescent="0.25">
      <c r="A2892" s="21">
        <v>42878</v>
      </c>
      <c r="B2892" s="9">
        <v>22.64</v>
      </c>
      <c r="C2892" s="9">
        <v>119.14</v>
      </c>
      <c r="D2892">
        <v>2366</v>
      </c>
      <c r="E2892" s="17">
        <f t="shared" si="387"/>
        <v>0.47892710103479141</v>
      </c>
      <c r="F2892" s="17">
        <f t="shared" si="388"/>
        <v>0.20498458336939798</v>
      </c>
      <c r="G2892" s="17">
        <f t="shared" si="389"/>
        <v>0.62470675863907965</v>
      </c>
    </row>
    <row r="2893" spans="1:7" x14ac:dyDescent="0.25">
      <c r="A2893" s="21">
        <v>42879</v>
      </c>
      <c r="B2893" s="9">
        <v>22.97</v>
      </c>
      <c r="C2893" s="9">
        <v>119.61</v>
      </c>
      <c r="D2893">
        <v>2367</v>
      </c>
      <c r="E2893" s="17">
        <f t="shared" si="387"/>
        <v>0.47904919009077873</v>
      </c>
      <c r="F2893" s="17">
        <f t="shared" si="388"/>
        <v>0.2049488261237209</v>
      </c>
      <c r="G2893" s="17">
        <f t="shared" si="389"/>
        <v>0.62869836444964311</v>
      </c>
    </row>
    <row r="2894" spans="1:7" x14ac:dyDescent="0.25">
      <c r="A2894" s="21">
        <v>42880</v>
      </c>
      <c r="B2894" s="9">
        <v>22.71</v>
      </c>
      <c r="C2894" s="9">
        <v>119.48</v>
      </c>
      <c r="D2894">
        <v>2368</v>
      </c>
      <c r="E2894" s="17">
        <f t="shared" si="387"/>
        <v>0.47886259328361042</v>
      </c>
      <c r="F2894" s="17">
        <f t="shared" si="388"/>
        <v>0.20494870240236249</v>
      </c>
      <c r="G2894" s="17">
        <f t="shared" si="389"/>
        <v>0.63256846514148435</v>
      </c>
    </row>
    <row r="2895" spans="1:7" x14ac:dyDescent="0.25">
      <c r="A2895" s="21">
        <v>42881</v>
      </c>
      <c r="B2895" s="9">
        <v>22.94</v>
      </c>
      <c r="C2895" s="9">
        <v>120.54</v>
      </c>
      <c r="D2895">
        <v>2369</v>
      </c>
      <c r="E2895" s="17">
        <f t="shared" si="387"/>
        <v>0.47895082319276888</v>
      </c>
      <c r="F2895" s="17">
        <f t="shared" si="388"/>
        <v>0.20492071612755497</v>
      </c>
      <c r="G2895" s="17">
        <f t="shared" si="389"/>
        <v>0.63499656588544595</v>
      </c>
    </row>
    <row r="2896" spans="1:7" x14ac:dyDescent="0.25">
      <c r="A2896" s="21">
        <v>42885</v>
      </c>
      <c r="B2896" s="9">
        <v>22.59</v>
      </c>
      <c r="C2896" s="9">
        <v>120.14</v>
      </c>
      <c r="D2896">
        <v>2370</v>
      </c>
      <c r="E2896" s="17">
        <f t="shared" si="387"/>
        <v>0.47886841141610553</v>
      </c>
      <c r="F2896" s="17">
        <f t="shared" si="388"/>
        <v>0.20489248179560832</v>
      </c>
      <c r="G2896" s="17">
        <f t="shared" si="389"/>
        <v>0.63796762907249815</v>
      </c>
    </row>
    <row r="2897" spans="1:7" x14ac:dyDescent="0.25">
      <c r="A2897" s="21">
        <v>42886</v>
      </c>
      <c r="B2897" s="9">
        <v>22.69</v>
      </c>
      <c r="C2897" s="9">
        <v>120.62</v>
      </c>
      <c r="D2897">
        <v>2371</v>
      </c>
      <c r="E2897" s="17">
        <f t="shared" si="387"/>
        <v>0.47877662655643966</v>
      </c>
      <c r="F2897" s="17">
        <f t="shared" si="388"/>
        <v>0.204870396198918</v>
      </c>
      <c r="G2897" s="17">
        <f t="shared" si="389"/>
        <v>0.64119074116618824</v>
      </c>
    </row>
    <row r="2898" spans="1:7" x14ac:dyDescent="0.25">
      <c r="A2898" s="21">
        <v>42887</v>
      </c>
      <c r="B2898" s="9">
        <v>22.6</v>
      </c>
      <c r="C2898" s="9">
        <v>120.72</v>
      </c>
      <c r="D2898">
        <v>2372</v>
      </c>
      <c r="E2898" s="17">
        <f t="shared" si="387"/>
        <v>0.47861700008260988</v>
      </c>
      <c r="F2898" s="17">
        <f t="shared" si="388"/>
        <v>0.20484159278916639</v>
      </c>
      <c r="G2898" s="17">
        <f t="shared" si="389"/>
        <v>0.6447383867294072</v>
      </c>
    </row>
    <row r="2899" spans="1:7" x14ac:dyDescent="0.25">
      <c r="A2899" s="21">
        <v>42888</v>
      </c>
      <c r="B2899" s="9">
        <v>22.76</v>
      </c>
      <c r="C2899" s="9">
        <v>121.61</v>
      </c>
      <c r="D2899">
        <v>2373</v>
      </c>
      <c r="E2899" s="17">
        <f t="shared" si="387"/>
        <v>0.47853126293530107</v>
      </c>
      <c r="F2899" s="17">
        <f t="shared" si="388"/>
        <v>0.20480381116709606</v>
      </c>
      <c r="G2899" s="17">
        <f t="shared" si="389"/>
        <v>0.64803579450624405</v>
      </c>
    </row>
    <row r="2900" spans="1:7" x14ac:dyDescent="0.25">
      <c r="A2900" s="21">
        <v>42891</v>
      </c>
      <c r="B2900" s="9">
        <v>22.74</v>
      </c>
      <c r="C2900" s="9">
        <v>121.73</v>
      </c>
      <c r="D2900">
        <v>2374</v>
      </c>
      <c r="E2900" s="17">
        <f t="shared" si="387"/>
        <v>0.47826621967792554</v>
      </c>
      <c r="F2900" s="17">
        <f t="shared" si="388"/>
        <v>0.20476137493355306</v>
      </c>
      <c r="G2900" s="17">
        <f t="shared" si="389"/>
        <v>0.65165109196866955</v>
      </c>
    </row>
    <row r="2901" spans="1:7" x14ac:dyDescent="0.25">
      <c r="A2901" s="21">
        <v>42892</v>
      </c>
      <c r="B2901" s="9">
        <v>23.8</v>
      </c>
      <c r="C2901" s="9">
        <v>123.1</v>
      </c>
      <c r="D2901">
        <v>2375</v>
      </c>
      <c r="E2901" s="17">
        <f t="shared" si="387"/>
        <v>0.47797019501118121</v>
      </c>
      <c r="F2901" s="17">
        <f t="shared" si="388"/>
        <v>0.20465614154647208</v>
      </c>
      <c r="G2901" s="17">
        <f t="shared" si="389"/>
        <v>0.65434608354231871</v>
      </c>
    </row>
    <row r="2902" spans="1:7" x14ac:dyDescent="0.25">
      <c r="A2902" s="21">
        <v>42893</v>
      </c>
      <c r="B2902" s="9">
        <v>23.65</v>
      </c>
      <c r="C2902" s="9">
        <v>122.45</v>
      </c>
      <c r="D2902">
        <v>2376</v>
      </c>
      <c r="E2902" s="17">
        <f t="shared" si="387"/>
        <v>0.47741146788003264</v>
      </c>
      <c r="F2902" s="17">
        <f t="shared" si="388"/>
        <v>0.20457280920823656</v>
      </c>
      <c r="G2902" s="17">
        <f t="shared" si="389"/>
        <v>0.65639851666308824</v>
      </c>
    </row>
    <row r="2903" spans="1:7" x14ac:dyDescent="0.25">
      <c r="A2903" s="21">
        <v>42894</v>
      </c>
      <c r="B2903" s="9">
        <v>23.22</v>
      </c>
      <c r="C2903" s="9">
        <v>121.65</v>
      </c>
      <c r="D2903">
        <v>2377</v>
      </c>
      <c r="E2903" s="17">
        <f t="shared" si="387"/>
        <v>0.47705601856262658</v>
      </c>
      <c r="F2903" s="17">
        <f t="shared" si="388"/>
        <v>0.20449963853549541</v>
      </c>
      <c r="G2903" s="17">
        <f t="shared" si="389"/>
        <v>0.6583849566879415</v>
      </c>
    </row>
    <row r="2904" spans="1:7" x14ac:dyDescent="0.25">
      <c r="A2904" s="21">
        <v>42895</v>
      </c>
      <c r="B2904" s="9">
        <v>22.83</v>
      </c>
      <c r="C2904" s="9">
        <v>120.54</v>
      </c>
      <c r="D2904">
        <v>2378</v>
      </c>
      <c r="E2904" s="17">
        <f t="shared" si="387"/>
        <v>0.47662033930390907</v>
      </c>
      <c r="F2904" s="17">
        <f t="shared" si="388"/>
        <v>0.2044023029530169</v>
      </c>
      <c r="G2904" s="17">
        <f t="shared" si="389"/>
        <v>0.66086530633713092</v>
      </c>
    </row>
    <row r="2905" spans="1:7" x14ac:dyDescent="0.25">
      <c r="A2905" s="21">
        <v>42898</v>
      </c>
      <c r="B2905" s="9">
        <v>22.74</v>
      </c>
      <c r="C2905" s="9">
        <v>120.36</v>
      </c>
      <c r="D2905">
        <v>2379</v>
      </c>
      <c r="E2905" s="17">
        <f t="shared" si="387"/>
        <v>0.47635163051721974</v>
      </c>
      <c r="F2905" s="17">
        <f t="shared" si="388"/>
        <v>0.20429109537870124</v>
      </c>
      <c r="G2905" s="17">
        <f t="shared" si="389"/>
        <v>0.66262604065926334</v>
      </c>
    </row>
    <row r="2906" spans="1:7" x14ac:dyDescent="0.25">
      <c r="A2906" s="21">
        <v>42899</v>
      </c>
      <c r="B2906" s="9">
        <v>22.97</v>
      </c>
      <c r="C2906" s="9">
        <v>120.48</v>
      </c>
      <c r="D2906">
        <v>2380</v>
      </c>
      <c r="E2906" s="17">
        <f t="shared" si="387"/>
        <v>0.4761586681271146</v>
      </c>
      <c r="F2906" s="17">
        <f t="shared" si="388"/>
        <v>0.20419369119429825</v>
      </c>
      <c r="G2906" s="17">
        <f t="shared" si="389"/>
        <v>0.66586384021328915</v>
      </c>
    </row>
    <row r="2907" spans="1:7" x14ac:dyDescent="0.25">
      <c r="A2907" s="21">
        <v>42900</v>
      </c>
      <c r="B2907" s="9">
        <v>22.22</v>
      </c>
      <c r="C2907" s="9">
        <v>119.82</v>
      </c>
      <c r="D2907">
        <v>2381</v>
      </c>
      <c r="E2907" s="17">
        <f t="shared" ref="E2907:E2909" si="390">LINEST(B2655:B2906,C2655:C2906,TRUE)</f>
        <v>0.47600700094268628</v>
      </c>
      <c r="F2907" s="17">
        <f t="shared" ref="F2907:F2909" si="391">LINEST($B2655:$B2906,$C2655:$C2906,FALSE)</f>
        <v>0.20411058792714448</v>
      </c>
      <c r="G2907" s="17">
        <f t="shared" ref="G2907:G2909" si="392">LINEST($B2655:$B2906,$D2655:$D2906,TRUE)/LINEST($C2655:$C2906,$D2655:$D2906,TRUE)</f>
        <v>0.67024301184814583</v>
      </c>
    </row>
    <row r="2908" spans="1:7" x14ac:dyDescent="0.25">
      <c r="A2908" s="21">
        <v>42901</v>
      </c>
      <c r="B2908" s="9">
        <v>22.1</v>
      </c>
      <c r="C2908" s="9">
        <v>119.32</v>
      </c>
      <c r="D2908">
        <v>2382</v>
      </c>
      <c r="E2908" s="17">
        <f t="shared" si="390"/>
        <v>0.47620725044279127</v>
      </c>
      <c r="F2908" s="17">
        <f t="shared" si="391"/>
        <v>0.20402758497513482</v>
      </c>
      <c r="G2908" s="17">
        <f t="shared" si="392"/>
        <v>0.67686822104500977</v>
      </c>
    </row>
    <row r="2909" spans="1:7" x14ac:dyDescent="0.25">
      <c r="A2909" s="21">
        <v>42902</v>
      </c>
      <c r="B2909" s="9">
        <v>22.06</v>
      </c>
      <c r="C2909" s="9">
        <v>119.34</v>
      </c>
      <c r="D2909">
        <v>2383</v>
      </c>
      <c r="E2909" s="17">
        <f t="shared" si="390"/>
        <v>0.47631580382296518</v>
      </c>
      <c r="F2909" s="17">
        <f t="shared" si="391"/>
        <v>0.20391722242116722</v>
      </c>
      <c r="G2909" s="17">
        <f t="shared" si="392"/>
        <v>0.682201373786955</v>
      </c>
    </row>
  </sheetData>
  <mergeCells count="1">
    <mergeCell ref="E1:F1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E2900"/>
  <sheetViews>
    <sheetView showZeros="0" topLeftCell="C1" workbookViewId="0">
      <selection activeCell="E2" sqref="E2"/>
    </sheetView>
  </sheetViews>
  <sheetFormatPr defaultRowHeight="15" x14ac:dyDescent="0.25"/>
  <cols>
    <col min="1" max="1" width="16.42578125" customWidth="1"/>
    <col min="2" max="2" width="10" style="8" customWidth="1"/>
    <col min="3" max="3" width="7.42578125" style="8" customWidth="1"/>
    <col min="4" max="4" width="15.5703125" customWidth="1"/>
    <col min="5" max="6" width="7.5703125" bestFit="1" customWidth="1"/>
    <col min="7" max="11" width="7.140625" customWidth="1"/>
    <col min="12" max="13" width="9.28515625" customWidth="1"/>
    <col min="14" max="15" width="6.42578125" customWidth="1"/>
    <col min="17" max="17" width="9.140625" customWidth="1"/>
    <col min="19" max="19" width="10.85546875" customWidth="1"/>
  </cols>
  <sheetData>
    <row r="1" spans="1:6" x14ac:dyDescent="0.25">
      <c r="A1" s="90" t="s">
        <v>23</v>
      </c>
      <c r="B1" s="103">
        <v>1</v>
      </c>
      <c r="D1" s="82" t="s">
        <v>27</v>
      </c>
      <c r="E1" s="136">
        <f ca="1">B12</f>
        <v>-185.19779750028766</v>
      </c>
      <c r="F1" s="137"/>
    </row>
    <row r="2" spans="1:6" x14ac:dyDescent="0.25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6" x14ac:dyDescent="0.25">
      <c r="A3" s="92" t="s">
        <v>25</v>
      </c>
      <c r="B3" s="105">
        <f>B2+1</f>
        <v>253</v>
      </c>
      <c r="D3" s="78" t="s">
        <v>94</v>
      </c>
      <c r="E3" s="122">
        <f ca="1">-1.5*0+MIN(F21:F272)*0.65</f>
        <v>-1.4308588937216573</v>
      </c>
      <c r="F3" s="123">
        <f ca="1">1.5*0+MAX(F21:F272)*0.65</f>
        <v>1.5349289558364267</v>
      </c>
    </row>
    <row r="4" spans="1:6" x14ac:dyDescent="0.25">
      <c r="A4" s="98" t="s">
        <v>26</v>
      </c>
      <c r="B4" s="106">
        <v>504</v>
      </c>
      <c r="D4" s="78" t="s">
        <v>96</v>
      </c>
      <c r="E4" s="122">
        <f ca="1">-1*0+MIN(F21:F272)*0.4</f>
        <v>-0.88052854998255836</v>
      </c>
      <c r="F4" s="123">
        <f ca="1">1*0+MAX(F21:F272)*0.4</f>
        <v>0.94457166513010871</v>
      </c>
    </row>
    <row r="5" spans="1:6" x14ac:dyDescent="0.25">
      <c r="A5" s="90" t="s">
        <v>16</v>
      </c>
      <c r="B5" s="100" t="str">
        <f>"B"&amp;$B$1+20&amp;":B"&amp;$B$2+20</f>
        <v>B21:B272</v>
      </c>
      <c r="D5" s="79" t="s">
        <v>95</v>
      </c>
      <c r="E5" s="120">
        <f ca="1">-2.5*0+MIN(F21:F272)*1.1</f>
        <v>-2.4214535124520356</v>
      </c>
      <c r="F5" s="121">
        <f ca="1">2.5*0+MAX(F21:F272)*1.1</f>
        <v>2.597572079107799</v>
      </c>
    </row>
    <row r="6" spans="1:6" x14ac:dyDescent="0.25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6" x14ac:dyDescent="0.25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1250.2583342805162</v>
      </c>
      <c r="F7" s="67">
        <f ca="1">AVERAGE($D$273:$D$524)</f>
        <v>1292.4004724954075</v>
      </c>
    </row>
    <row r="8" spans="1:6" x14ac:dyDescent="0.25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49.749832396712314</v>
      </c>
      <c r="F8" s="67">
        <f ca="1">STDEV($D$273:$D$524)</f>
        <v>38.08297432248164</v>
      </c>
    </row>
    <row r="9" spans="1:6" x14ac:dyDescent="0.25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6.1658446678157564E-2</v>
      </c>
      <c r="F9" s="68">
        <f>$B524/$B273-1</f>
        <v>2.7671158077312352E-2</v>
      </c>
    </row>
    <row r="10" spans="1:6" x14ac:dyDescent="0.25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-0.91943127962085303</v>
      </c>
      <c r="F10" s="68">
        <f>$C524/$C273-1</f>
        <v>2.3372093023255816</v>
      </c>
    </row>
    <row r="11" spans="1:6" x14ac:dyDescent="0.25">
      <c r="A11" s="90" t="s">
        <v>21</v>
      </c>
      <c r="B11" s="91">
        <f ca="1">LINEST(INDIRECT($B$5),INDIRECT($B$6),FALSE)</f>
        <v>1888.7035669443142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-5.3795336281048205E-2</v>
      </c>
      <c r="F11" s="69">
        <f ca="1">((B524-B273)-$E$1*(C524-C273))/(B273+C273*ABS($E$1))</f>
        <v>5.6835512778779226E-2</v>
      </c>
    </row>
    <row r="12" spans="1:6" x14ac:dyDescent="0.25">
      <c r="A12" s="92" t="s">
        <v>30</v>
      </c>
      <c r="B12" s="93">
        <f ca="1">LINEST(INDIRECT($B$5),INDIRECT($B$6),TRUE)</f>
        <v>-185.19779750028766</v>
      </c>
      <c r="C12" s="8">
        <f ca="1">1/'epc test returns flipped 2'!B10</f>
        <v>1.7235889855118085</v>
      </c>
      <c r="D12" s="66" t="s">
        <v>81</v>
      </c>
      <c r="E12" s="59">
        <f ca="1">AA272</f>
        <v>0.23352460176800238</v>
      </c>
      <c r="F12" s="70">
        <f ca="1">AA524</f>
        <v>0.13997098925794993</v>
      </c>
    </row>
    <row r="13" spans="1:6" x14ac:dyDescent="0.25">
      <c r="A13" s="92" t="s">
        <v>32</v>
      </c>
      <c r="B13" s="94">
        <f ca="1">LINEST(INDIRECT($B$5),INDIRECT($B$7),TRUE)/LINEST(INDIRECT($B$6),INDIRECT($B$7),TRUE)</f>
        <v>-165.92442072195024</v>
      </c>
      <c r="C13" s="8">
        <f>1/'epc test returns flipped 2'!B11</f>
        <v>1.7966223499820337</v>
      </c>
      <c r="D13" s="66" t="s">
        <v>84</v>
      </c>
      <c r="E13" s="60">
        <f ca="1">STDEV(Z22:Z272)*SQRT(252)</f>
        <v>8.4797810119020475E-2</v>
      </c>
      <c r="F13" s="71">
        <f ca="1">STDEV(Z273:Z524)*SQRT(252)</f>
        <v>7.3039390375079588E-2</v>
      </c>
    </row>
    <row r="14" spans="1:6" x14ac:dyDescent="0.25">
      <c r="A14" s="92" t="s">
        <v>62</v>
      </c>
      <c r="B14" s="95">
        <f>(B272-B21)/(C272-C21)</f>
        <v>-93.118556701030911</v>
      </c>
      <c r="C14" s="8">
        <f>1/'epc test returns flipped 2'!B12</f>
        <v>-0.57142857142856451</v>
      </c>
      <c r="D14" s="66" t="s">
        <v>85</v>
      </c>
      <c r="E14" s="61">
        <f ca="1">SQRT(252)*AVERAGE(Z22:Z272)/STDEV(Z22:Z272)</f>
        <v>2.5278969683071173</v>
      </c>
      <c r="F14" s="72">
        <f ca="1">SQRT(252)*AVERAGE(Z273:Z524)/STDEV(Z273:Z524)</f>
        <v>1.830376611345375</v>
      </c>
    </row>
    <row r="15" spans="1:6" x14ac:dyDescent="0.25">
      <c r="A15" s="92" t="s">
        <v>68</v>
      </c>
      <c r="B15" s="95">
        <f>LINEST(V22:V272,W22:W272,TRUE)*(AVERAGE(B21:B271)/AVERAGE(C21:C271))</f>
        <v>-28.807284281433461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2.5739951810857162</v>
      </c>
      <c r="F15" s="73">
        <f ca="1">SQRT(252)*AVERAGE(X273:X524)/STDEV(X273:X524)</f>
        <v>1.8044995288558141</v>
      </c>
    </row>
    <row r="16" spans="1:6" x14ac:dyDescent="0.25">
      <c r="A16" s="92" t="s">
        <v>22</v>
      </c>
      <c r="B16" s="96">
        <f ca="1">LINEST(INDIRECT($B$8),INDIRECT($B$9),FALSE)</f>
        <v>3129.0191837509028</v>
      </c>
      <c r="C16" s="8">
        <f ca="1">1/'epc test returns flipped 2'!B14</f>
        <v>1.6552067174310832</v>
      </c>
      <c r="D16" s="66" t="s">
        <v>90</v>
      </c>
      <c r="E16" s="84">
        <f ca="1">MIN(AC21:AC272)</f>
        <v>-2.9732497049926199E-2</v>
      </c>
      <c r="F16" s="85">
        <f ca="1">MIN(AC273:AC524)</f>
        <v>-3.8067785904086548E-2</v>
      </c>
    </row>
    <row r="17" spans="1:56" x14ac:dyDescent="0.25">
      <c r="A17" s="92" t="s">
        <v>31</v>
      </c>
      <c r="B17" s="96">
        <f ca="1">LINEST(INDIRECT($B$8),INDIRECT($B$9),TRUE)</f>
        <v>-234.41144334142493</v>
      </c>
      <c r="C17" s="8">
        <f ca="1">1/'epc test returns flipped 2'!B15</f>
        <v>1.3642129207802391</v>
      </c>
      <c r="D17" s="66" t="s">
        <v>91</v>
      </c>
      <c r="E17" s="63">
        <f ca="1">MAX(AD21:AD272)</f>
        <v>15</v>
      </c>
      <c r="F17" s="74">
        <f ca="1">MAX(AD273:AD524)</f>
        <v>21</v>
      </c>
    </row>
    <row r="18" spans="1:56" x14ac:dyDescent="0.25">
      <c r="A18" s="92" t="s">
        <v>33</v>
      </c>
      <c r="B18" s="97">
        <f ca="1">LINEST(INDIRECT($B$8),INDIRECT($B$10),TRUE)/LINEST(INDIRECT($B$9),INDIRECT($B$10),TRUE)</f>
        <v>-190.96305591346433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14</v>
      </c>
      <c r="F18" s="77">
        <f ca="1">(COUNTIF(Q273:Q524,"&lt;&gt;#N/A")+COUNTIF(S273:S524,"&lt;&gt;#N/A"))</f>
        <v>11</v>
      </c>
    </row>
    <row r="19" spans="1:56" x14ac:dyDescent="0.25">
      <c r="A19" s="98" t="s">
        <v>63</v>
      </c>
      <c r="B19" s="99">
        <f>(B524-B273)/(C524-C273)</f>
        <v>171.44278606965193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-279.87484549417962</v>
      </c>
      <c r="W19" s="4">
        <f>AZ272</f>
        <v>0</v>
      </c>
      <c r="Y19" s="4">
        <f ca="1">AA272</f>
        <v>0.23352460176800238</v>
      </c>
    </row>
    <row r="20" spans="1:56" x14ac:dyDescent="0.25">
      <c r="A20" s="10" t="s">
        <v>12</v>
      </c>
      <c r="B20" s="10" t="s">
        <v>237</v>
      </c>
      <c r="C20" s="10" t="s">
        <v>238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 x14ac:dyDescent="0.25">
      <c r="A21" s="21">
        <v>42160</v>
      </c>
      <c r="B21" s="9">
        <v>1171.94</v>
      </c>
      <c r="C21" s="9">
        <v>0.84399999999999997</v>
      </c>
      <c r="D21" s="18">
        <f t="shared" ref="D21:D84" ca="1" si="0">B21-C21*$E$1</f>
        <v>1328.2469410902429</v>
      </c>
      <c r="E21" s="11">
        <v>1</v>
      </c>
      <c r="F21" s="18">
        <f t="shared" ref="F21:F84" ca="1" si="1">(D21-$E$7)/$E$8</f>
        <v>1.5676154682860899</v>
      </c>
      <c r="G21" s="43">
        <f ca="1">IF($E$19,-F21,IF(AND(ISNUMBER($H21),NOT(ISNUMBER($N21))),1,0)+IF(AND(ISNUMBER($J21),NOT(ISNUMBER($L21))),-1,0))</f>
        <v>-1</v>
      </c>
      <c r="H21" s="43" t="str">
        <f ca="1">IF(AND($F21&lt;$E$3,O21&lt;&gt;1),$F21,"")</f>
        <v/>
      </c>
      <c r="I21" s="18">
        <f t="shared" ref="I21:I84" ca="1" si="2">IF($F21&gt;$E$4,$F21,"")</f>
        <v>1.5676154682860899</v>
      </c>
      <c r="J21" s="43">
        <f ca="1">IF(AND($F21&gt;$F$3,$M21&lt;&gt;1),$F21,"")</f>
        <v>1.5676154682860899</v>
      </c>
      <c r="K21" s="18" t="str">
        <f t="shared" ref="K21:K84" ca="1" si="3">IF($F21&lt;$F$4,$F21,"")</f>
        <v/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>
        <f ca="1">IF($G21=-1,$E21,NA())</f>
        <v>1</v>
      </c>
      <c r="S21" s="43">
        <f ca="1">IF($G21=-1,$F21,NA())</f>
        <v>1.5676154682860899</v>
      </c>
      <c r="T21" s="18">
        <f ca="1">$G21</f>
        <v>-1</v>
      </c>
      <c r="U21" s="18">
        <f t="shared" ref="U21:U84" ca="1" si="6">-$G21*$E$1</f>
        <v>-185.19779750028766</v>
      </c>
      <c r="V21" s="29"/>
      <c r="W21" s="29"/>
      <c r="X21" s="18"/>
      <c r="Y21" s="43">
        <f ca="1">$B21*ABS(1)+$C21*ABS($E$1)</f>
        <v>1328.2469410902429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 x14ac:dyDescent="0.25">
      <c r="A22" s="21">
        <v>42163</v>
      </c>
      <c r="B22" s="9">
        <v>1174.07</v>
      </c>
      <c r="C22" s="9">
        <v>0.879</v>
      </c>
      <c r="D22" s="18">
        <f t="shared" ca="1" si="0"/>
        <v>1336.8588640027529</v>
      </c>
      <c r="E22" s="11">
        <f t="shared" ref="E22:E85" si="7">IF(ISBLANK(A22),"",E21+1)</f>
        <v>2</v>
      </c>
      <c r="F22" s="18">
        <f t="shared" ca="1" si="1"/>
        <v>1.7407200296007339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-1</v>
      </c>
      <c r="H22" s="18" t="str">
        <f t="shared" ref="H22:H85" ca="1" si="8">IF(OR(AND($F22&lt;$E$3,O22&lt;&gt;1),O21-O22=1),$F22,"")</f>
        <v/>
      </c>
      <c r="I22" s="18">
        <f t="shared" ca="1" si="2"/>
        <v>1.7407200296007339</v>
      </c>
      <c r="J22" s="18">
        <f ca="1">IF(OR(AND($F22&gt;$F$3,$M22&lt;&gt;1),M21-M22=1),$F22,"")</f>
        <v>1.7407200296007339</v>
      </c>
      <c r="K22" s="18" t="str">
        <f t="shared" ca="1" si="3"/>
        <v/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-1</v>
      </c>
      <c r="U22" s="18">
        <f t="shared" ca="1" si="6"/>
        <v>-185.19779750028766</v>
      </c>
      <c r="V22" s="29">
        <f t="shared" ref="V22:W85" si="11">(B22-B21)/B21</f>
        <v>1.8174991893781947E-3</v>
      </c>
      <c r="W22" s="29">
        <f t="shared" si="11"/>
        <v>4.1469194312796248E-2</v>
      </c>
      <c r="X22" s="119">
        <f ca="1">$B21*$T21*$V22+$C21*$U21*$W22</f>
        <v>-8.6119229125099572</v>
      </c>
      <c r="Y22" s="18">
        <f t="shared" ref="Y22:Y85" ca="1" si="12">$Y21+$X22</f>
        <v>1319.6350181777329</v>
      </c>
      <c r="Z22" s="39">
        <f ca="1">Y22/Y21-1</f>
        <v>-6.4836760741501243E-3</v>
      </c>
      <c r="AA22" s="29">
        <f t="shared" ref="AA22:AA85" ca="1" si="13">(1+AA21)*(1+Z22)-1</f>
        <v>-6.4836760741501243E-3</v>
      </c>
      <c r="AB22" s="29">
        <f ca="1">MAX($AA22,$AB21)</f>
        <v>0</v>
      </c>
      <c r="AC22" s="29">
        <f ca="1">(1+$AA22)/(1+$AB22)-1</f>
        <v>-6.4836760741501243E-3</v>
      </c>
      <c r="AD22" s="22">
        <f ca="1">IF($AC22=0,0,$AD21+1)</f>
        <v>1</v>
      </c>
      <c r="AE22" s="22"/>
      <c r="AF22" s="22"/>
      <c r="AG22" s="22"/>
      <c r="AH22" s="22"/>
      <c r="AI22" s="22"/>
      <c r="AJ22" s="22"/>
      <c r="AK22" s="119">
        <f ca="1">$B21*$T21*$V22+$C21*$U21*$W22*0</f>
        <v>-2.1299999999998818</v>
      </c>
      <c r="AL22" s="119">
        <f ca="1">0*$B21*$T21*$V22+$C21*$U21*$W22</f>
        <v>-6.4819229125100746</v>
      </c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 x14ac:dyDescent="0.25">
      <c r="A23" s="21">
        <v>42164</v>
      </c>
      <c r="B23" s="9">
        <v>1176.8</v>
      </c>
      <c r="C23" s="9">
        <v>0.95</v>
      </c>
      <c r="D23" s="18">
        <f t="shared" ca="1" si="0"/>
        <v>1352.7379076252732</v>
      </c>
      <c r="E23" s="11">
        <f t="shared" si="7"/>
        <v>3</v>
      </c>
      <c r="F23" s="18">
        <f t="shared" ca="1" si="1"/>
        <v>2.0598978611137855</v>
      </c>
      <c r="G23" s="112">
        <f t="shared" ref="G23:G86" ca="1" si="14">IF($E$19,-F23,G22+IF(AND(ISNUMBER(H23),G22&lt;&gt;1),1,0)+IF(AND(ISNUMBER(I23),G22=1),-1,0)+IF(AND(ISNUMBER(J23),G22&lt;&gt;-1),-1,0)+IF(AND(ISNUMBER(K23),G22=-1),1,0)+IF(AND(ISNUMBER(L23),G22=-1),1,0)+IF(AND(ISNUMBER(N23),G22=1),-1,0))</f>
        <v>-1</v>
      </c>
      <c r="H23" s="18" t="str">
        <f t="shared" ca="1" si="8"/>
        <v/>
      </c>
      <c r="I23" s="18">
        <f t="shared" ca="1" si="2"/>
        <v>2.0598978611137855</v>
      </c>
      <c r="J23" s="18">
        <f t="shared" ref="J23:J86" ca="1" si="15">IF(OR(AND($F23&gt;$F$3,$M23&lt;&gt;1),M22-M23=1),$F23,"")</f>
        <v>2.0598978611137855</v>
      </c>
      <c r="K23" s="18" t="str">
        <f t="shared" ca="1" si="3"/>
        <v/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6">IF(O22=0,IF($F23&lt;$E$5,1,0),IF($F23&gt;$E$3,0,1))</f>
        <v>0</v>
      </c>
      <c r="P23" s="22" t="e">
        <f t="shared" ref="P23:P86" ca="1" si="17">IF($G23&gt;$G22,$E23,NA())</f>
        <v>#N/A</v>
      </c>
      <c r="Q23" s="18" t="e">
        <f t="shared" ref="Q23:Q86" ca="1" si="18">IF($G23&gt;$G22,$F23,NA())</f>
        <v>#N/A</v>
      </c>
      <c r="R23" s="22" t="e">
        <f t="shared" ref="R23:R86" ca="1" si="19">IF($G23&lt;$G22,$E23,NA())</f>
        <v>#N/A</v>
      </c>
      <c r="S23" s="18" t="e">
        <f t="shared" ref="S23:S86" ca="1" si="20">IF($G23&lt;$G22,$F23,NA())</f>
        <v>#N/A</v>
      </c>
      <c r="T23" s="18">
        <f t="shared" ca="1" si="10"/>
        <v>-1</v>
      </c>
      <c r="U23" s="18">
        <f t="shared" ca="1" si="6"/>
        <v>-185.19779750028766</v>
      </c>
      <c r="V23" s="29">
        <f t="shared" si="11"/>
        <v>2.3252446617322803E-3</v>
      </c>
      <c r="W23" s="29">
        <f t="shared" si="11"/>
        <v>8.0773606370875939E-2</v>
      </c>
      <c r="X23" s="18">
        <f t="shared" ref="X23:X85" ca="1" si="21">$B22*$T22*$V23+$C22*$U22*$W23</f>
        <v>-15.879043622520433</v>
      </c>
      <c r="Y23" s="18">
        <f t="shared" ca="1" si="12"/>
        <v>1303.7559745552126</v>
      </c>
      <c r="Z23" s="39">
        <f t="shared" ref="Z23:Z86" ca="1" si="22">Y23/Y22-1</f>
        <v>-1.2032905616923939E-2</v>
      </c>
      <c r="AA23" s="29">
        <f t="shared" ca="1" si="13"/>
        <v>-1.8438564228823062E-2</v>
      </c>
      <c r="AB23" s="29">
        <f t="shared" ref="AB23:AB86" ca="1" si="23">MAX($AA23,$AB22)</f>
        <v>0</v>
      </c>
      <c r="AC23" s="29">
        <f t="shared" ref="AC23:AC86" ca="1" si="24">(1+$AA23)/(1+$AB23)-1</f>
        <v>-1.8438564228823062E-2</v>
      </c>
      <c r="AD23" s="22">
        <f t="shared" ref="AD23:AD86" ca="1" si="25">IF($AC23=0,0,$AD22+1)</f>
        <v>2</v>
      </c>
      <c r="AE23" s="22"/>
      <c r="AF23" s="22"/>
      <c r="AG23" s="22"/>
      <c r="AH23" s="22"/>
      <c r="AI23" s="22"/>
      <c r="AJ23" s="22"/>
      <c r="AK23" s="119">
        <f t="shared" ref="AK23:AK30" ca="1" si="26">$B22*$T22*$V23+$C22*$U22*$W23*0</f>
        <v>-2.7300000000000182</v>
      </c>
      <c r="AL23" s="119">
        <f t="shared" ref="AL23:AL30" ca="1" si="27">0*$B22*$T22*$V23+$C22*$U22*$W23</f>
        <v>-13.149043622520415</v>
      </c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 x14ac:dyDescent="0.25">
      <c r="A24" s="21">
        <v>42165</v>
      </c>
      <c r="B24" s="9">
        <v>1186.06</v>
      </c>
      <c r="C24" s="9">
        <v>0.98099999999999998</v>
      </c>
      <c r="D24" s="18">
        <f t="shared" ca="1" si="0"/>
        <v>1367.7390393477822</v>
      </c>
      <c r="E24" s="11">
        <f t="shared" si="7"/>
        <v>4</v>
      </c>
      <c r="F24" s="18">
        <f t="shared" ca="1" si="1"/>
        <v>2.3614291628252717</v>
      </c>
      <c r="G24" s="112">
        <f t="shared" ca="1" si="14"/>
        <v>-1</v>
      </c>
      <c r="H24" s="18" t="str">
        <f t="shared" ca="1" si="8"/>
        <v/>
      </c>
      <c r="I24" s="18">
        <f t="shared" ca="1" si="2"/>
        <v>2.3614291628252717</v>
      </c>
      <c r="J24" s="18">
        <f t="shared" ca="1" si="15"/>
        <v>2.3614291628252717</v>
      </c>
      <c r="K24" s="18" t="str">
        <f t="shared" ca="1" si="3"/>
        <v/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6"/>
        <v>0</v>
      </c>
      <c r="P24" s="22" t="e">
        <f t="shared" ca="1" si="17"/>
        <v>#N/A</v>
      </c>
      <c r="Q24" s="18" t="e">
        <f t="shared" ca="1" si="18"/>
        <v>#N/A</v>
      </c>
      <c r="R24" s="22" t="e">
        <f t="shared" ca="1" si="19"/>
        <v>#N/A</v>
      </c>
      <c r="S24" s="18" t="e">
        <f t="shared" ca="1" si="20"/>
        <v>#N/A</v>
      </c>
      <c r="T24" s="18">
        <f t="shared" ca="1" si="10"/>
        <v>-1</v>
      </c>
      <c r="U24" s="18">
        <f t="shared" ca="1" si="6"/>
        <v>-185.19779750028766</v>
      </c>
      <c r="V24" s="29">
        <f t="shared" si="11"/>
        <v>7.8687967369136559E-3</v>
      </c>
      <c r="W24" s="29">
        <f t="shared" si="11"/>
        <v>3.2631578947368449E-2</v>
      </c>
      <c r="X24" s="18">
        <f t="shared" ca="1" si="21"/>
        <v>-15.001131722508912</v>
      </c>
      <c r="Y24" s="18">
        <f t="shared" ca="1" si="12"/>
        <v>1288.7548428327036</v>
      </c>
      <c r="Z24" s="39">
        <f t="shared" ca="1" si="22"/>
        <v>-1.1506088574302908E-2</v>
      </c>
      <c r="AA24" s="29">
        <f t="shared" ca="1" si="13"/>
        <v>-2.9732497049926199E-2</v>
      </c>
      <c r="AB24" s="29">
        <f t="shared" ca="1" si="23"/>
        <v>0</v>
      </c>
      <c r="AC24" s="29">
        <f t="shared" ca="1" si="24"/>
        <v>-2.9732497049926199E-2</v>
      </c>
      <c r="AD24" s="22">
        <f t="shared" ca="1" si="25"/>
        <v>3</v>
      </c>
      <c r="AE24" s="22"/>
      <c r="AF24" s="22"/>
      <c r="AG24" s="22"/>
      <c r="AH24" s="22"/>
      <c r="AI24" s="22"/>
      <c r="AJ24" s="22"/>
      <c r="AK24" s="119">
        <f t="shared" ca="1" si="26"/>
        <v>-9.2599999999999891</v>
      </c>
      <c r="AL24" s="119">
        <f t="shared" ca="1" si="27"/>
        <v>-5.7411317225089222</v>
      </c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 x14ac:dyDescent="0.25">
      <c r="A25" s="21">
        <v>42166</v>
      </c>
      <c r="B25" s="9">
        <v>1182.01</v>
      </c>
      <c r="C25" s="9">
        <v>0.88400000000000001</v>
      </c>
      <c r="D25" s="18">
        <f t="shared" ca="1" si="0"/>
        <v>1345.7248529902542</v>
      </c>
      <c r="E25" s="11">
        <f t="shared" si="7"/>
        <v>5</v>
      </c>
      <c r="F25" s="18">
        <f t="shared" ca="1" si="1"/>
        <v>1.9189314638986976</v>
      </c>
      <c r="G25" s="112">
        <f t="shared" ca="1" si="14"/>
        <v>-1</v>
      </c>
      <c r="H25" s="18" t="str">
        <f t="shared" ca="1" si="8"/>
        <v/>
      </c>
      <c r="I25" s="18">
        <f t="shared" ca="1" si="2"/>
        <v>1.9189314638986976</v>
      </c>
      <c r="J25" s="18">
        <f t="shared" ca="1" si="15"/>
        <v>1.9189314638986976</v>
      </c>
      <c r="K25" s="18" t="str">
        <f t="shared" ca="1" si="3"/>
        <v/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6"/>
        <v>0</v>
      </c>
      <c r="P25" s="22" t="e">
        <f t="shared" ca="1" si="17"/>
        <v>#N/A</v>
      </c>
      <c r="Q25" s="18" t="e">
        <f t="shared" ca="1" si="18"/>
        <v>#N/A</v>
      </c>
      <c r="R25" s="22" t="e">
        <f t="shared" ca="1" si="19"/>
        <v>#N/A</v>
      </c>
      <c r="S25" s="18" t="e">
        <f t="shared" ca="1" si="20"/>
        <v>#N/A</v>
      </c>
      <c r="T25" s="18">
        <f t="shared" ca="1" si="10"/>
        <v>-1</v>
      </c>
      <c r="U25" s="18">
        <f t="shared" ca="1" si="6"/>
        <v>-185.19779750028766</v>
      </c>
      <c r="V25" s="29">
        <f t="shared" si="11"/>
        <v>-3.4146670488845038E-3</v>
      </c>
      <c r="W25" s="29">
        <f t="shared" si="11"/>
        <v>-9.8878695208970413E-2</v>
      </c>
      <c r="X25" s="18">
        <f t="shared" ca="1" si="21"/>
        <v>22.014186357527855</v>
      </c>
      <c r="Y25" s="18">
        <f t="shared" ca="1" si="12"/>
        <v>1310.7690291902315</v>
      </c>
      <c r="Z25" s="39">
        <f t="shared" ca="1" si="22"/>
        <v>1.7081748697169052E-2</v>
      </c>
      <c r="AA25" s="29">
        <f t="shared" ca="1" si="13"/>
        <v>-1.3158631395503328E-2</v>
      </c>
      <c r="AB25" s="29">
        <f t="shared" ca="1" si="23"/>
        <v>0</v>
      </c>
      <c r="AC25" s="29">
        <f t="shared" ca="1" si="24"/>
        <v>-1.3158631395503328E-2</v>
      </c>
      <c r="AD25" s="22">
        <f t="shared" ca="1" si="25"/>
        <v>4</v>
      </c>
      <c r="AE25" s="22"/>
      <c r="AF25" s="22"/>
      <c r="AG25" s="22"/>
      <c r="AH25" s="22"/>
      <c r="AI25" s="22"/>
      <c r="AJ25" s="22"/>
      <c r="AK25" s="119">
        <f t="shared" ca="1" si="26"/>
        <v>4.0499999999999545</v>
      </c>
      <c r="AL25" s="119">
        <f t="shared" ca="1" si="27"/>
        <v>17.9641863575279</v>
      </c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 x14ac:dyDescent="0.25">
      <c r="A26" s="21">
        <v>42167</v>
      </c>
      <c r="B26" s="9">
        <v>1181.6300000000001</v>
      </c>
      <c r="C26" s="9">
        <v>0.83399999999999996</v>
      </c>
      <c r="D26" s="18">
        <f t="shared" ca="1" si="0"/>
        <v>1336.08496311524</v>
      </c>
      <c r="E26" s="11">
        <f t="shared" si="7"/>
        <v>6</v>
      </c>
      <c r="F26" s="18">
        <f t="shared" ca="1" si="1"/>
        <v>1.7251641804605478</v>
      </c>
      <c r="G26" s="112">
        <f t="shared" ca="1" si="14"/>
        <v>-1</v>
      </c>
      <c r="H26" s="18" t="str">
        <f t="shared" ca="1" si="8"/>
        <v/>
      </c>
      <c r="I26" s="18">
        <f t="shared" ca="1" si="2"/>
        <v>1.7251641804605478</v>
      </c>
      <c r="J26" s="18">
        <f t="shared" ca="1" si="15"/>
        <v>1.7251641804605478</v>
      </c>
      <c r="K26" s="18" t="str">
        <f t="shared" ca="1" si="3"/>
        <v/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6"/>
        <v>0</v>
      </c>
      <c r="P26" s="22" t="e">
        <f t="shared" ca="1" si="17"/>
        <v>#N/A</v>
      </c>
      <c r="Q26" s="18" t="e">
        <f t="shared" ca="1" si="18"/>
        <v>#N/A</v>
      </c>
      <c r="R26" s="22" t="e">
        <f t="shared" ca="1" si="19"/>
        <v>#N/A</v>
      </c>
      <c r="S26" s="18" t="e">
        <f t="shared" ca="1" si="20"/>
        <v>#N/A</v>
      </c>
      <c r="T26" s="18">
        <f t="shared" ca="1" si="10"/>
        <v>-1</v>
      </c>
      <c r="U26" s="18">
        <f t="shared" ca="1" si="6"/>
        <v>-185.19779750028766</v>
      </c>
      <c r="V26" s="29">
        <f t="shared" si="11"/>
        <v>-3.2148628184184717E-4</v>
      </c>
      <c r="W26" s="29">
        <f t="shared" si="11"/>
        <v>-5.6561085972850728E-2</v>
      </c>
      <c r="X26" s="18">
        <f t="shared" ca="1" si="21"/>
        <v>9.6398898750142727</v>
      </c>
      <c r="Y26" s="18">
        <f t="shared" ca="1" si="12"/>
        <v>1320.4089190652458</v>
      </c>
      <c r="Z26" s="39">
        <f t="shared" ca="1" si="22"/>
        <v>7.3543772093620507E-3</v>
      </c>
      <c r="AA26" s="29">
        <f t="shared" ca="1" si="13"/>
        <v>-5.9010277249827991E-3</v>
      </c>
      <c r="AB26" s="29">
        <f t="shared" ca="1" si="23"/>
        <v>0</v>
      </c>
      <c r="AC26" s="29">
        <f t="shared" ca="1" si="24"/>
        <v>-5.9010277249827991E-3</v>
      </c>
      <c r="AD26" s="22">
        <f t="shared" ca="1" si="25"/>
        <v>5</v>
      </c>
      <c r="AE26" s="22"/>
      <c r="AF26" s="22"/>
      <c r="AG26" s="22"/>
      <c r="AH26" s="22"/>
      <c r="AI26" s="22"/>
      <c r="AJ26" s="22"/>
      <c r="AK26" s="119">
        <f t="shared" ca="1" si="26"/>
        <v>0.37999999999988177</v>
      </c>
      <c r="AL26" s="119">
        <f t="shared" ca="1" si="27"/>
        <v>9.259889875014391</v>
      </c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 x14ac:dyDescent="0.25">
      <c r="A27" s="21">
        <v>42170</v>
      </c>
      <c r="B27" s="9">
        <v>1186.43</v>
      </c>
      <c r="C27" s="9">
        <v>0.82499999999999996</v>
      </c>
      <c r="D27" s="18">
        <f t="shared" ca="1" si="0"/>
        <v>1339.2181829377373</v>
      </c>
      <c r="E27" s="11">
        <f t="shared" si="7"/>
        <v>7</v>
      </c>
      <c r="F27" s="18">
        <f t="shared" ca="1" si="1"/>
        <v>1.7881436855473694</v>
      </c>
      <c r="G27" s="112">
        <f t="shared" ca="1" si="14"/>
        <v>-1</v>
      </c>
      <c r="H27" s="18" t="str">
        <f t="shared" ca="1" si="8"/>
        <v/>
      </c>
      <c r="I27" s="18">
        <f t="shared" ca="1" si="2"/>
        <v>1.7881436855473694</v>
      </c>
      <c r="J27" s="18">
        <f t="shared" ca="1" si="15"/>
        <v>1.7881436855473694</v>
      </c>
      <c r="K27" s="18" t="str">
        <f t="shared" ca="1" si="3"/>
        <v/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6"/>
        <v>0</v>
      </c>
      <c r="P27" s="22" t="e">
        <f t="shared" ca="1" si="17"/>
        <v>#N/A</v>
      </c>
      <c r="Q27" s="18" t="e">
        <f t="shared" ca="1" si="18"/>
        <v>#N/A</v>
      </c>
      <c r="R27" s="22" t="e">
        <f t="shared" ca="1" si="19"/>
        <v>#N/A</v>
      </c>
      <c r="S27" s="18" t="e">
        <f t="shared" ca="1" si="20"/>
        <v>#N/A</v>
      </c>
      <c r="T27" s="18">
        <f t="shared" ca="1" si="10"/>
        <v>-1</v>
      </c>
      <c r="U27" s="18">
        <f t="shared" ca="1" si="6"/>
        <v>-185.19779750028766</v>
      </c>
      <c r="V27" s="29">
        <f t="shared" si="11"/>
        <v>4.0621852864263387E-3</v>
      </c>
      <c r="W27" s="29">
        <f t="shared" si="11"/>
        <v>-1.0791366906474829E-2</v>
      </c>
      <c r="X27" s="18">
        <f t="shared" ca="1" si="21"/>
        <v>-3.1332198224973649</v>
      </c>
      <c r="Y27" s="18">
        <f t="shared" ca="1" si="12"/>
        <v>1317.2756992427485</v>
      </c>
      <c r="Z27" s="39">
        <f t="shared" ca="1" si="22"/>
        <v>-2.3729162816586991E-3</v>
      </c>
      <c r="AA27" s="29">
        <f t="shared" ca="1" si="13"/>
        <v>-8.2599413618743567E-3</v>
      </c>
      <c r="AB27" s="29">
        <f t="shared" ca="1" si="23"/>
        <v>0</v>
      </c>
      <c r="AC27" s="29">
        <f t="shared" ca="1" si="24"/>
        <v>-8.2599413618743567E-3</v>
      </c>
      <c r="AD27" s="22">
        <f t="shared" ca="1" si="25"/>
        <v>6</v>
      </c>
      <c r="AE27" s="22"/>
      <c r="AF27" s="22"/>
      <c r="AG27" s="22"/>
      <c r="AH27" s="22"/>
      <c r="AI27" s="22"/>
      <c r="AJ27" s="22"/>
      <c r="AK27" s="119">
        <f t="shared" ca="1" si="26"/>
        <v>-4.7999999999999554</v>
      </c>
      <c r="AL27" s="119">
        <f t="shared" ca="1" si="27"/>
        <v>1.6667801775025903</v>
      </c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 x14ac:dyDescent="0.25">
      <c r="A28" s="21">
        <v>42171</v>
      </c>
      <c r="B28" s="9">
        <v>1182.07</v>
      </c>
      <c r="C28" s="9">
        <v>0.79800000000000004</v>
      </c>
      <c r="D28" s="18">
        <f t="shared" ca="1" si="0"/>
        <v>1329.8578424052296</v>
      </c>
      <c r="E28" s="11">
        <f t="shared" si="7"/>
        <v>8</v>
      </c>
      <c r="F28" s="18">
        <f t="shared" ca="1" si="1"/>
        <v>1.5999955033009039</v>
      </c>
      <c r="G28" s="112">
        <f t="shared" ca="1" si="14"/>
        <v>-1</v>
      </c>
      <c r="H28" s="18" t="str">
        <f t="shared" ca="1" si="8"/>
        <v/>
      </c>
      <c r="I28" s="18">
        <f t="shared" ca="1" si="2"/>
        <v>1.5999955033009039</v>
      </c>
      <c r="J28" s="18">
        <f t="shared" ca="1" si="15"/>
        <v>1.5999955033009039</v>
      </c>
      <c r="K28" s="18" t="str">
        <f t="shared" ca="1" si="3"/>
        <v/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6"/>
        <v>0</v>
      </c>
      <c r="P28" s="22" t="e">
        <f t="shared" ca="1" si="17"/>
        <v>#N/A</v>
      </c>
      <c r="Q28" s="18" t="e">
        <f t="shared" ca="1" si="18"/>
        <v>#N/A</v>
      </c>
      <c r="R28" s="22" t="e">
        <f t="shared" ca="1" si="19"/>
        <v>#N/A</v>
      </c>
      <c r="S28" s="18" t="e">
        <f t="shared" ca="1" si="20"/>
        <v>#N/A</v>
      </c>
      <c r="T28" s="18">
        <f t="shared" ca="1" si="10"/>
        <v>-1</v>
      </c>
      <c r="U28" s="18">
        <f t="shared" ca="1" si="6"/>
        <v>-185.19779750028766</v>
      </c>
      <c r="V28" s="29">
        <f t="shared" si="11"/>
        <v>-3.674890216869202E-3</v>
      </c>
      <c r="W28" s="29">
        <f t="shared" si="11"/>
        <v>-3.2727272727272626E-2</v>
      </c>
      <c r="X28" s="18">
        <f t="shared" ca="1" si="21"/>
        <v>9.3603405325078786</v>
      </c>
      <c r="Y28" s="18">
        <f t="shared" ca="1" si="12"/>
        <v>1326.6360397752564</v>
      </c>
      <c r="Z28" s="39">
        <f t="shared" ca="1" si="22"/>
        <v>7.1058325435509051E-3</v>
      </c>
      <c r="AA28" s="29">
        <f t="shared" ca="1" si="13"/>
        <v>-1.212802578460459E-3</v>
      </c>
      <c r="AB28" s="29">
        <f t="shared" ca="1" si="23"/>
        <v>0</v>
      </c>
      <c r="AC28" s="29">
        <f t="shared" ca="1" si="24"/>
        <v>-1.212802578460459E-3</v>
      </c>
      <c r="AD28" s="22">
        <f t="shared" ca="1" si="25"/>
        <v>7</v>
      </c>
      <c r="AE28" s="22"/>
      <c r="AF28" s="22"/>
      <c r="AG28" s="22"/>
      <c r="AH28" s="22"/>
      <c r="AI28" s="22"/>
      <c r="AJ28" s="22"/>
      <c r="AK28" s="119">
        <f t="shared" ca="1" si="26"/>
        <v>4.3600000000001273</v>
      </c>
      <c r="AL28" s="119">
        <f t="shared" ca="1" si="27"/>
        <v>5.0003405325077512</v>
      </c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 x14ac:dyDescent="0.25">
      <c r="A29" s="21">
        <v>42172</v>
      </c>
      <c r="B29" s="9">
        <v>1185.55</v>
      </c>
      <c r="C29" s="9">
        <v>0.80800000000000005</v>
      </c>
      <c r="D29" s="18">
        <f t="shared" ca="1" si="0"/>
        <v>1335.1898203802325</v>
      </c>
      <c r="E29" s="11">
        <f t="shared" si="7"/>
        <v>9</v>
      </c>
      <c r="F29" s="18">
        <f t="shared" ca="1" si="1"/>
        <v>1.7071713010500296</v>
      </c>
      <c r="G29" s="112">
        <f t="shared" ca="1" si="14"/>
        <v>-1</v>
      </c>
      <c r="H29" s="18" t="str">
        <f t="shared" ca="1" si="8"/>
        <v/>
      </c>
      <c r="I29" s="18">
        <f t="shared" ca="1" si="2"/>
        <v>1.7071713010500296</v>
      </c>
      <c r="J29" s="18">
        <f t="shared" ca="1" si="15"/>
        <v>1.7071713010500296</v>
      </c>
      <c r="K29" s="18" t="str">
        <f t="shared" ca="1" si="3"/>
        <v/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6"/>
        <v>0</v>
      </c>
      <c r="P29" s="22" t="e">
        <f t="shared" ca="1" si="17"/>
        <v>#N/A</v>
      </c>
      <c r="Q29" s="18" t="e">
        <f t="shared" ca="1" si="18"/>
        <v>#N/A</v>
      </c>
      <c r="R29" s="22" t="e">
        <f t="shared" ca="1" si="19"/>
        <v>#N/A</v>
      </c>
      <c r="S29" s="18" t="e">
        <f t="shared" ca="1" si="20"/>
        <v>#N/A</v>
      </c>
      <c r="T29" s="18">
        <f t="shared" ca="1" si="10"/>
        <v>-1</v>
      </c>
      <c r="U29" s="18">
        <f t="shared" ca="1" si="6"/>
        <v>-185.19779750028766</v>
      </c>
      <c r="V29" s="29">
        <f t="shared" si="11"/>
        <v>2.9439880886918865E-3</v>
      </c>
      <c r="W29" s="29">
        <f t="shared" si="11"/>
        <v>1.2531328320802015E-2</v>
      </c>
      <c r="X29" s="18">
        <f t="shared" ca="1" si="21"/>
        <v>-5.3319779750028964</v>
      </c>
      <c r="Y29" s="18">
        <f t="shared" ca="1" si="12"/>
        <v>1321.3040618002535</v>
      </c>
      <c r="Z29" s="39">
        <f t="shared" ca="1" si="22"/>
        <v>-4.0191716606057248E-3</v>
      </c>
      <c r="AA29" s="29">
        <f t="shared" ca="1" si="13"/>
        <v>-5.2270997773129491E-3</v>
      </c>
      <c r="AB29" s="29">
        <f t="shared" ca="1" si="23"/>
        <v>0</v>
      </c>
      <c r="AC29" s="29">
        <f t="shared" ca="1" si="24"/>
        <v>-5.2270997773129491E-3</v>
      </c>
      <c r="AD29" s="22">
        <f t="shared" ca="1" si="25"/>
        <v>8</v>
      </c>
      <c r="AE29" s="22"/>
      <c r="AF29" s="22"/>
      <c r="AG29" s="22"/>
      <c r="AH29" s="22"/>
      <c r="AI29" s="22"/>
      <c r="AJ29" s="22"/>
      <c r="AK29" s="119">
        <f t="shared" ca="1" si="26"/>
        <v>-3.4800000000000182</v>
      </c>
      <c r="AL29" s="119">
        <f t="shared" ca="1" si="27"/>
        <v>-1.851977975002878</v>
      </c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 x14ac:dyDescent="0.25">
      <c r="A30" s="21">
        <v>42173</v>
      </c>
      <c r="B30" s="9">
        <v>1201.94</v>
      </c>
      <c r="C30" s="9">
        <v>0.80800000000000005</v>
      </c>
      <c r="D30" s="18">
        <f t="shared" ca="1" si="0"/>
        <v>1351.5798203802324</v>
      </c>
      <c r="E30" s="11">
        <f t="shared" si="7"/>
        <v>10</v>
      </c>
      <c r="F30" s="18">
        <f t="shared" ca="1" si="1"/>
        <v>2.0366196471128597</v>
      </c>
      <c r="G30" s="112">
        <f t="shared" ca="1" si="14"/>
        <v>-1</v>
      </c>
      <c r="H30" s="18" t="str">
        <f t="shared" ca="1" si="8"/>
        <v/>
      </c>
      <c r="I30" s="18">
        <f t="shared" ca="1" si="2"/>
        <v>2.0366196471128597</v>
      </c>
      <c r="J30" s="18">
        <f t="shared" ca="1" si="15"/>
        <v>2.0366196471128597</v>
      </c>
      <c r="K30" s="18" t="str">
        <f t="shared" ca="1" si="3"/>
        <v/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6"/>
        <v>0</v>
      </c>
      <c r="P30" s="22" t="e">
        <f t="shared" ca="1" si="17"/>
        <v>#N/A</v>
      </c>
      <c r="Q30" s="18" t="e">
        <f t="shared" ca="1" si="18"/>
        <v>#N/A</v>
      </c>
      <c r="R30" s="22" t="e">
        <f t="shared" ca="1" si="19"/>
        <v>#N/A</v>
      </c>
      <c r="S30" s="18" t="e">
        <f t="shared" ca="1" si="20"/>
        <v>#N/A</v>
      </c>
      <c r="T30" s="18">
        <f t="shared" ca="1" si="10"/>
        <v>-1</v>
      </c>
      <c r="U30" s="18">
        <f t="shared" ca="1" si="6"/>
        <v>-185.19779750028766</v>
      </c>
      <c r="V30" s="29">
        <f t="shared" si="11"/>
        <v>1.382480705157952E-2</v>
      </c>
      <c r="W30" s="29">
        <f t="shared" si="11"/>
        <v>0</v>
      </c>
      <c r="X30" s="18">
        <f t="shared" ca="1" si="21"/>
        <v>-16.3900000000001</v>
      </c>
      <c r="Y30" s="18">
        <f t="shared" ca="1" si="12"/>
        <v>1304.9140618002534</v>
      </c>
      <c r="Z30" s="39">
        <f t="shared" ca="1" si="22"/>
        <v>-1.2404412030391443E-2</v>
      </c>
      <c r="AA30" s="29">
        <f t="shared" ca="1" si="13"/>
        <v>-1.7566672708342668E-2</v>
      </c>
      <c r="AB30" s="29">
        <f t="shared" ca="1" si="23"/>
        <v>0</v>
      </c>
      <c r="AC30" s="29">
        <f t="shared" ca="1" si="24"/>
        <v>-1.7566672708342668E-2</v>
      </c>
      <c r="AD30" s="22">
        <f t="shared" ca="1" si="25"/>
        <v>9</v>
      </c>
      <c r="AE30" s="22"/>
      <c r="AF30" s="22"/>
      <c r="AG30" s="22"/>
      <c r="AH30" s="22"/>
      <c r="AI30" s="22"/>
      <c r="AJ30" s="22"/>
      <c r="AK30" s="119">
        <f t="shared" ca="1" si="26"/>
        <v>-16.3900000000001</v>
      </c>
      <c r="AL30" s="119">
        <f t="shared" ca="1" si="27"/>
        <v>0</v>
      </c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 x14ac:dyDescent="0.25">
      <c r="A31" s="21">
        <v>42174</v>
      </c>
      <c r="B31" s="9">
        <v>1200.27</v>
      </c>
      <c r="C31" s="9">
        <v>0.752</v>
      </c>
      <c r="D31" s="18">
        <f t="shared" ca="1" si="0"/>
        <v>1339.5387437202162</v>
      </c>
      <c r="E31" s="11">
        <f t="shared" si="7"/>
        <v>11</v>
      </c>
      <c r="F31" s="18">
        <f t="shared" ca="1" si="1"/>
        <v>1.7945871400684354</v>
      </c>
      <c r="G31" s="112">
        <f t="shared" ca="1" si="14"/>
        <v>-1</v>
      </c>
      <c r="H31" s="18" t="str">
        <f t="shared" ca="1" si="8"/>
        <v/>
      </c>
      <c r="I31" s="18">
        <f t="shared" ca="1" si="2"/>
        <v>1.7945871400684354</v>
      </c>
      <c r="J31" s="18">
        <f t="shared" ca="1" si="15"/>
        <v>1.7945871400684354</v>
      </c>
      <c r="K31" s="18" t="str">
        <f t="shared" ca="1" si="3"/>
        <v/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6"/>
        <v>0</v>
      </c>
      <c r="P31" s="22" t="e">
        <f t="shared" ca="1" si="17"/>
        <v>#N/A</v>
      </c>
      <c r="Q31" s="18" t="e">
        <f t="shared" ca="1" si="18"/>
        <v>#N/A</v>
      </c>
      <c r="R31" s="22" t="e">
        <f t="shared" ca="1" si="19"/>
        <v>#N/A</v>
      </c>
      <c r="S31" s="18" t="e">
        <f t="shared" ca="1" si="20"/>
        <v>#N/A</v>
      </c>
      <c r="T31" s="18">
        <f t="shared" ca="1" si="10"/>
        <v>-1</v>
      </c>
      <c r="U31" s="18">
        <f t="shared" ca="1" si="6"/>
        <v>-185.19779750028766</v>
      </c>
      <c r="V31" s="29">
        <f t="shared" si="11"/>
        <v>-1.3894204369603081E-3</v>
      </c>
      <c r="W31" s="29">
        <f t="shared" si="11"/>
        <v>-6.9306930693069368E-2</v>
      </c>
      <c r="X31" s="18">
        <f t="shared" ca="1" si="21"/>
        <v>12.041076660016191</v>
      </c>
      <c r="Y31" s="18">
        <f t="shared" ca="1" si="12"/>
        <v>1316.9551384602696</v>
      </c>
      <c r="Z31" s="39">
        <f t="shared" ca="1" si="22"/>
        <v>9.2274863245815908E-3</v>
      </c>
      <c r="AA31" s="29">
        <f t="shared" ca="1" si="13"/>
        <v>-8.5012826159457378E-3</v>
      </c>
      <c r="AB31" s="29">
        <f t="shared" ca="1" si="23"/>
        <v>0</v>
      </c>
      <c r="AC31" s="29">
        <f t="shared" ca="1" si="24"/>
        <v>-8.5012826159457378E-3</v>
      </c>
      <c r="AD31" s="22">
        <f t="shared" ca="1" si="25"/>
        <v>10</v>
      </c>
      <c r="AE31" s="22"/>
      <c r="AF31" s="22"/>
      <c r="AG31" s="22"/>
      <c r="AH31" s="22"/>
      <c r="AI31" s="22"/>
      <c r="AJ31" s="22"/>
      <c r="AK31" s="119">
        <f t="shared" ref="AK31:AK94" ca="1" si="28">$B30*$T30*$V31+$C30*$U30*$W31*0</f>
        <v>1.6700000000000728</v>
      </c>
      <c r="AL31" s="119">
        <f t="shared" ref="AL31:AL94" ca="1" si="29">0*$B30*$T30*$V31+$C30*$U30*$W31</f>
        <v>10.371076660016119</v>
      </c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 x14ac:dyDescent="0.25">
      <c r="A32" s="21">
        <v>42177</v>
      </c>
      <c r="B32" s="9">
        <v>1185.98</v>
      </c>
      <c r="C32" s="9">
        <v>0.88400000000000001</v>
      </c>
      <c r="D32" s="18">
        <f t="shared" ca="1" si="0"/>
        <v>1349.6948529902543</v>
      </c>
      <c r="E32" s="11">
        <f t="shared" si="7"/>
        <v>12</v>
      </c>
      <c r="F32" s="18">
        <f t="shared" ca="1" si="1"/>
        <v>1.9987307277101347</v>
      </c>
      <c r="G32" s="112">
        <f t="shared" ca="1" si="14"/>
        <v>-1</v>
      </c>
      <c r="H32" s="18" t="str">
        <f t="shared" ca="1" si="8"/>
        <v/>
      </c>
      <c r="I32" s="18">
        <f t="shared" ca="1" si="2"/>
        <v>1.9987307277101347</v>
      </c>
      <c r="J32" s="18">
        <f t="shared" ca="1" si="15"/>
        <v>1.9987307277101347</v>
      </c>
      <c r="K32" s="18" t="str">
        <f t="shared" ca="1" si="3"/>
        <v/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6"/>
        <v>0</v>
      </c>
      <c r="P32" s="22" t="e">
        <f t="shared" ca="1" si="17"/>
        <v>#N/A</v>
      </c>
      <c r="Q32" s="18" t="e">
        <f t="shared" ca="1" si="18"/>
        <v>#N/A</v>
      </c>
      <c r="R32" s="22" t="e">
        <f t="shared" ca="1" si="19"/>
        <v>#N/A</v>
      </c>
      <c r="S32" s="18" t="e">
        <f t="shared" ca="1" si="20"/>
        <v>#N/A</v>
      </c>
      <c r="T32" s="18">
        <f t="shared" ca="1" si="10"/>
        <v>-1</v>
      </c>
      <c r="U32" s="18">
        <f t="shared" ca="1" si="6"/>
        <v>-185.19779750028766</v>
      </c>
      <c r="V32" s="29">
        <f t="shared" si="11"/>
        <v>-1.1905654561057065E-2</v>
      </c>
      <c r="W32" s="29">
        <f t="shared" si="11"/>
        <v>0.17553191489361702</v>
      </c>
      <c r="X32" s="18">
        <f t="shared" ca="1" si="21"/>
        <v>-10.156109270038009</v>
      </c>
      <c r="Y32" s="18">
        <f t="shared" ca="1" si="12"/>
        <v>1306.7990291902315</v>
      </c>
      <c r="Z32" s="39">
        <f t="shared" ca="1" si="22"/>
        <v>-7.7118111114340415E-3</v>
      </c>
      <c r="AA32" s="29">
        <f t="shared" ca="1" si="13"/>
        <v>-1.614753344164066E-2</v>
      </c>
      <c r="AB32" s="29">
        <f t="shared" ca="1" si="23"/>
        <v>0</v>
      </c>
      <c r="AC32" s="29">
        <f t="shared" ca="1" si="24"/>
        <v>-1.614753344164066E-2</v>
      </c>
      <c r="AD32" s="22">
        <f t="shared" ca="1" si="25"/>
        <v>11</v>
      </c>
      <c r="AE32" s="22"/>
      <c r="AF32" s="22"/>
      <c r="AG32" s="22"/>
      <c r="AH32" s="22"/>
      <c r="AI32" s="22"/>
      <c r="AJ32" s="22"/>
      <c r="AK32" s="119">
        <f t="shared" ca="1" si="28"/>
        <v>14.289999999999964</v>
      </c>
      <c r="AL32" s="119">
        <f t="shared" ca="1" si="29"/>
        <v>-24.446109270037972</v>
      </c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 x14ac:dyDescent="0.25">
      <c r="A33" s="21">
        <v>42178</v>
      </c>
      <c r="B33" s="9">
        <v>1178.6300000000001</v>
      </c>
      <c r="C33" s="9">
        <v>0.872</v>
      </c>
      <c r="D33" s="18">
        <f t="shared" ca="1" si="0"/>
        <v>1340.122479420251</v>
      </c>
      <c r="E33" s="11">
        <f t="shared" si="7"/>
        <v>13</v>
      </c>
      <c r="F33" s="18">
        <f t="shared" ca="1" si="1"/>
        <v>1.806320560502499</v>
      </c>
      <c r="G33" s="112">
        <f t="shared" ca="1" si="14"/>
        <v>-1</v>
      </c>
      <c r="H33" s="18" t="str">
        <f t="shared" ca="1" si="8"/>
        <v/>
      </c>
      <c r="I33" s="18">
        <f t="shared" ca="1" si="2"/>
        <v>1.806320560502499</v>
      </c>
      <c r="J33" s="18">
        <f t="shared" ca="1" si="15"/>
        <v>1.806320560502499</v>
      </c>
      <c r="K33" s="18" t="str">
        <f t="shared" ca="1" si="3"/>
        <v/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6"/>
        <v>0</v>
      </c>
      <c r="P33" s="22" t="e">
        <f t="shared" ca="1" si="17"/>
        <v>#N/A</v>
      </c>
      <c r="Q33" s="18" t="e">
        <f t="shared" ca="1" si="18"/>
        <v>#N/A</v>
      </c>
      <c r="R33" s="22" t="e">
        <f t="shared" ca="1" si="19"/>
        <v>#N/A</v>
      </c>
      <c r="S33" s="18" t="e">
        <f t="shared" ca="1" si="20"/>
        <v>#N/A</v>
      </c>
      <c r="T33" s="18">
        <f t="shared" ca="1" si="10"/>
        <v>-1</v>
      </c>
      <c r="U33" s="18">
        <f t="shared" ca="1" si="6"/>
        <v>-185.19779750028766</v>
      </c>
      <c r="V33" s="29">
        <f t="shared" si="11"/>
        <v>-6.1974063643568267E-3</v>
      </c>
      <c r="W33" s="29">
        <f t="shared" si="11"/>
        <v>-1.3574660633484175E-2</v>
      </c>
      <c r="X33" s="18">
        <f t="shared" ca="1" si="21"/>
        <v>9.5723735700033643</v>
      </c>
      <c r="Y33" s="18">
        <f t="shared" ca="1" si="12"/>
        <v>1316.3714027602348</v>
      </c>
      <c r="Z33" s="39">
        <f t="shared" ca="1" si="22"/>
        <v>7.3250540872644709E-3</v>
      </c>
      <c r="AA33" s="29">
        <f t="shared" ca="1" si="13"/>
        <v>-8.9407609102121199E-3</v>
      </c>
      <c r="AB33" s="29">
        <f t="shared" ca="1" si="23"/>
        <v>0</v>
      </c>
      <c r="AC33" s="29">
        <f t="shared" ca="1" si="24"/>
        <v>-8.9407609102121199E-3</v>
      </c>
      <c r="AD33" s="22">
        <f t="shared" ca="1" si="25"/>
        <v>12</v>
      </c>
      <c r="AE33" s="22"/>
      <c r="AF33" s="22"/>
      <c r="AG33" s="22"/>
      <c r="AH33" s="22"/>
      <c r="AI33" s="22"/>
      <c r="AJ33" s="22"/>
      <c r="AK33" s="119">
        <f t="shared" ca="1" si="28"/>
        <v>7.3499999999999099</v>
      </c>
      <c r="AL33" s="119">
        <f t="shared" ca="1" si="29"/>
        <v>2.2223735700034539</v>
      </c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 x14ac:dyDescent="0.25">
      <c r="A34" s="21">
        <v>42179</v>
      </c>
      <c r="B34" s="9">
        <v>1175.4000000000001</v>
      </c>
      <c r="C34" s="9">
        <v>0.84399999999999997</v>
      </c>
      <c r="D34" s="18">
        <f t="shared" ca="1" si="0"/>
        <v>1331.7069410902429</v>
      </c>
      <c r="E34" s="11">
        <f t="shared" si="7"/>
        <v>14</v>
      </c>
      <c r="F34" s="18">
        <f t="shared" ca="1" si="1"/>
        <v>1.637163441280441</v>
      </c>
      <c r="G34" s="112">
        <f t="shared" ca="1" si="14"/>
        <v>-1</v>
      </c>
      <c r="H34" s="18" t="str">
        <f t="shared" ca="1" si="8"/>
        <v/>
      </c>
      <c r="I34" s="18">
        <f t="shared" ca="1" si="2"/>
        <v>1.637163441280441</v>
      </c>
      <c r="J34" s="18">
        <f t="shared" ca="1" si="15"/>
        <v>1.637163441280441</v>
      </c>
      <c r="K34" s="18" t="str">
        <f t="shared" ca="1" si="3"/>
        <v/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6"/>
        <v>0</v>
      </c>
      <c r="P34" s="22" t="e">
        <f t="shared" ca="1" si="17"/>
        <v>#N/A</v>
      </c>
      <c r="Q34" s="18" t="e">
        <f t="shared" ca="1" si="18"/>
        <v>#N/A</v>
      </c>
      <c r="R34" s="22" t="e">
        <f t="shared" ca="1" si="19"/>
        <v>#N/A</v>
      </c>
      <c r="S34" s="18" t="e">
        <f t="shared" ca="1" si="20"/>
        <v>#N/A</v>
      </c>
      <c r="T34" s="18">
        <f t="shared" ca="1" si="10"/>
        <v>-1</v>
      </c>
      <c r="U34" s="18">
        <f t="shared" ca="1" si="6"/>
        <v>-185.19779750028766</v>
      </c>
      <c r="V34" s="29">
        <f t="shared" si="11"/>
        <v>-2.7404698675581123E-3</v>
      </c>
      <c r="W34" s="29">
        <f t="shared" si="11"/>
        <v>-3.2110091743119296E-2</v>
      </c>
      <c r="X34" s="18">
        <f t="shared" ca="1" si="21"/>
        <v>8.4155383300080775</v>
      </c>
      <c r="Y34" s="18">
        <f t="shared" ca="1" si="12"/>
        <v>1324.7869410902429</v>
      </c>
      <c r="Z34" s="39">
        <f t="shared" ca="1" si="22"/>
        <v>6.3929817317225357E-3</v>
      </c>
      <c r="AA34" s="29">
        <f t="shared" ca="1" si="13"/>
        <v>-2.6049372996562736E-3</v>
      </c>
      <c r="AB34" s="29">
        <f t="shared" ca="1" si="23"/>
        <v>0</v>
      </c>
      <c r="AC34" s="29">
        <f t="shared" ca="1" si="24"/>
        <v>-2.6049372996562736E-3</v>
      </c>
      <c r="AD34" s="22">
        <f t="shared" ca="1" si="25"/>
        <v>13</v>
      </c>
      <c r="AE34" s="22"/>
      <c r="AF34" s="22"/>
      <c r="AG34" s="22"/>
      <c r="AH34" s="22"/>
      <c r="AI34" s="22"/>
      <c r="AJ34" s="22"/>
      <c r="AK34" s="119">
        <f t="shared" ca="1" si="28"/>
        <v>3.2300000000000182</v>
      </c>
      <c r="AL34" s="119">
        <f t="shared" ca="1" si="29"/>
        <v>5.1855383300080593</v>
      </c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 x14ac:dyDescent="0.25">
      <c r="A35" s="21">
        <v>42180</v>
      </c>
      <c r="B35" s="9">
        <v>1173.17</v>
      </c>
      <c r="C35" s="9">
        <v>0.86199999999999999</v>
      </c>
      <c r="D35" s="18">
        <f t="shared" ca="1" si="0"/>
        <v>1332.8105014452481</v>
      </c>
      <c r="E35" s="11">
        <f t="shared" si="7"/>
        <v>15</v>
      </c>
      <c r="F35" s="18">
        <f t="shared" ca="1" si="1"/>
        <v>1.6593456336988028</v>
      </c>
      <c r="G35" s="112">
        <f t="shared" ca="1" si="14"/>
        <v>-1</v>
      </c>
      <c r="H35" s="18" t="str">
        <f t="shared" ca="1" si="8"/>
        <v/>
      </c>
      <c r="I35" s="18">
        <f t="shared" ca="1" si="2"/>
        <v>1.6593456336988028</v>
      </c>
      <c r="J35" s="18">
        <f t="shared" ca="1" si="15"/>
        <v>1.6593456336988028</v>
      </c>
      <c r="K35" s="18" t="str">
        <f t="shared" ca="1" si="3"/>
        <v/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6"/>
        <v>0</v>
      </c>
      <c r="P35" s="22" t="e">
        <f t="shared" ca="1" si="17"/>
        <v>#N/A</v>
      </c>
      <c r="Q35" s="18" t="e">
        <f t="shared" ca="1" si="18"/>
        <v>#N/A</v>
      </c>
      <c r="R35" s="22" t="e">
        <f t="shared" ca="1" si="19"/>
        <v>#N/A</v>
      </c>
      <c r="S35" s="18" t="e">
        <f t="shared" ca="1" si="20"/>
        <v>#N/A</v>
      </c>
      <c r="T35" s="18">
        <f t="shared" ca="1" si="10"/>
        <v>-1</v>
      </c>
      <c r="U35" s="18">
        <f t="shared" ca="1" si="6"/>
        <v>-185.19779750028766</v>
      </c>
      <c r="V35" s="29">
        <f t="shared" si="11"/>
        <v>-1.8972264760932602E-3</v>
      </c>
      <c r="W35" s="29">
        <f t="shared" si="11"/>
        <v>2.1327014218009498E-2</v>
      </c>
      <c r="X35" s="18">
        <f t="shared" ca="1" si="21"/>
        <v>-1.1035603550051629</v>
      </c>
      <c r="Y35" s="18">
        <f t="shared" ca="1" si="12"/>
        <v>1323.6833807352377</v>
      </c>
      <c r="Z35" s="39">
        <f t="shared" ca="1" si="22"/>
        <v>-8.3300968689870025E-4</v>
      </c>
      <c r="AA35" s="29">
        <f t="shared" ca="1" si="13"/>
        <v>-3.4357770485505812E-3</v>
      </c>
      <c r="AB35" s="29">
        <f t="shared" ca="1" si="23"/>
        <v>0</v>
      </c>
      <c r="AC35" s="29">
        <f t="shared" ca="1" si="24"/>
        <v>-3.4357770485505812E-3</v>
      </c>
      <c r="AD35" s="22">
        <f t="shared" ca="1" si="25"/>
        <v>14</v>
      </c>
      <c r="AE35" s="22"/>
      <c r="AF35" s="22"/>
      <c r="AG35" s="22"/>
      <c r="AH35" s="22"/>
      <c r="AI35" s="22"/>
      <c r="AJ35" s="22"/>
      <c r="AK35" s="119">
        <f t="shared" ca="1" si="28"/>
        <v>2.2300000000000182</v>
      </c>
      <c r="AL35" s="119">
        <f t="shared" ca="1" si="29"/>
        <v>-3.3335603550051811</v>
      </c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 x14ac:dyDescent="0.25">
      <c r="A36" s="21">
        <v>42181</v>
      </c>
      <c r="B36" s="9">
        <v>1175.52</v>
      </c>
      <c r="C36" s="9">
        <v>0.92200000000000004</v>
      </c>
      <c r="D36" s="18">
        <f t="shared" ca="1" si="0"/>
        <v>1346.2723692952652</v>
      </c>
      <c r="E36" s="11">
        <f t="shared" si="7"/>
        <v>16</v>
      </c>
      <c r="F36" s="18">
        <f t="shared" ca="1" si="1"/>
        <v>1.929936853839411</v>
      </c>
      <c r="G36" s="112">
        <f t="shared" ca="1" si="14"/>
        <v>-1</v>
      </c>
      <c r="H36" s="18" t="str">
        <f t="shared" ca="1" si="8"/>
        <v/>
      </c>
      <c r="I36" s="18">
        <f t="shared" ca="1" si="2"/>
        <v>1.929936853839411</v>
      </c>
      <c r="J36" s="18">
        <f t="shared" ca="1" si="15"/>
        <v>1.929936853839411</v>
      </c>
      <c r="K36" s="18" t="str">
        <f t="shared" ca="1" si="3"/>
        <v/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6"/>
        <v>0</v>
      </c>
      <c r="P36" s="22" t="e">
        <f t="shared" ca="1" si="17"/>
        <v>#N/A</v>
      </c>
      <c r="Q36" s="18" t="e">
        <f t="shared" ca="1" si="18"/>
        <v>#N/A</v>
      </c>
      <c r="R36" s="22" t="e">
        <f t="shared" ca="1" si="19"/>
        <v>#N/A</v>
      </c>
      <c r="S36" s="18" t="e">
        <f t="shared" ca="1" si="20"/>
        <v>#N/A</v>
      </c>
      <c r="T36" s="18">
        <f t="shared" ca="1" si="10"/>
        <v>-1</v>
      </c>
      <c r="U36" s="18">
        <f t="shared" ca="1" si="6"/>
        <v>-185.19779750028766</v>
      </c>
      <c r="V36" s="29">
        <f t="shared" si="11"/>
        <v>2.0031197524654643E-3</v>
      </c>
      <c r="W36" s="29">
        <f t="shared" si="11"/>
        <v>6.9605568445475705E-2</v>
      </c>
      <c r="X36" s="18">
        <f t="shared" ca="1" si="21"/>
        <v>-13.46186785001718</v>
      </c>
      <c r="Y36" s="18">
        <f t="shared" ca="1" si="12"/>
        <v>1310.2215128852206</v>
      </c>
      <c r="Z36" s="39">
        <f t="shared" ca="1" si="22"/>
        <v>-1.0170005943974103E-2</v>
      </c>
      <c r="AA36" s="29">
        <f t="shared" ca="1" si="13"/>
        <v>-1.3570841119518784E-2</v>
      </c>
      <c r="AB36" s="29">
        <f t="shared" ca="1" si="23"/>
        <v>0</v>
      </c>
      <c r="AC36" s="29">
        <f t="shared" ca="1" si="24"/>
        <v>-1.3570841119518784E-2</v>
      </c>
      <c r="AD36" s="22">
        <f t="shared" ca="1" si="25"/>
        <v>15</v>
      </c>
      <c r="AE36" s="22"/>
      <c r="AF36" s="22"/>
      <c r="AG36" s="22"/>
      <c r="AH36" s="22"/>
      <c r="AI36" s="22"/>
      <c r="AJ36" s="22"/>
      <c r="AK36" s="119">
        <f t="shared" ca="1" si="28"/>
        <v>-2.3499999999999091</v>
      </c>
      <c r="AL36" s="119">
        <f t="shared" ca="1" si="29"/>
        <v>-11.111867850017271</v>
      </c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 x14ac:dyDescent="0.25">
      <c r="A37" s="21">
        <v>42184</v>
      </c>
      <c r="B37" s="9">
        <v>1179.83</v>
      </c>
      <c r="C37" s="9">
        <v>0.79600000000000004</v>
      </c>
      <c r="D37" s="18">
        <f t="shared" ca="1" si="0"/>
        <v>1327.2474468102289</v>
      </c>
      <c r="E37" s="11">
        <f t="shared" si="7"/>
        <v>17</v>
      </c>
      <c r="F37" s="18">
        <f t="shared" ca="1" si="1"/>
        <v>1.547525063316604</v>
      </c>
      <c r="G37" s="112">
        <f t="shared" ca="1" si="14"/>
        <v>-1</v>
      </c>
      <c r="H37" s="18" t="str">
        <f t="shared" ca="1" si="8"/>
        <v/>
      </c>
      <c r="I37" s="18">
        <f t="shared" ca="1" si="2"/>
        <v>1.547525063316604</v>
      </c>
      <c r="J37" s="18">
        <f t="shared" ca="1" si="15"/>
        <v>1.547525063316604</v>
      </c>
      <c r="K37" s="18" t="str">
        <f t="shared" ca="1" si="3"/>
        <v/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6"/>
        <v>0</v>
      </c>
      <c r="P37" s="22" t="e">
        <f t="shared" ca="1" si="17"/>
        <v>#N/A</v>
      </c>
      <c r="Q37" s="18" t="e">
        <f t="shared" ca="1" si="18"/>
        <v>#N/A</v>
      </c>
      <c r="R37" s="22" t="e">
        <f t="shared" ca="1" si="19"/>
        <v>#N/A</v>
      </c>
      <c r="S37" s="18" t="e">
        <f t="shared" ca="1" si="20"/>
        <v>#N/A</v>
      </c>
      <c r="T37" s="18">
        <f t="shared" ca="1" si="10"/>
        <v>-1</v>
      </c>
      <c r="U37" s="18">
        <f t="shared" ca="1" si="6"/>
        <v>-185.19779750028766</v>
      </c>
      <c r="V37" s="29">
        <f t="shared" si="11"/>
        <v>3.6664625017013282E-3</v>
      </c>
      <c r="W37" s="29">
        <f t="shared" si="11"/>
        <v>-0.13665943600867678</v>
      </c>
      <c r="X37" s="18">
        <f t="shared" ca="1" si="21"/>
        <v>19.024922485036299</v>
      </c>
      <c r="Y37" s="18">
        <f t="shared" ca="1" si="12"/>
        <v>1329.2464353702569</v>
      </c>
      <c r="Z37" s="39">
        <f t="shared" ca="1" si="22"/>
        <v>1.4520386284256448E-2</v>
      </c>
      <c r="AA37" s="29">
        <f t="shared" ca="1" si="13"/>
        <v>7.5249130948007448E-4</v>
      </c>
      <c r="AB37" s="29">
        <f t="shared" ca="1" si="23"/>
        <v>7.5249130948007448E-4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119">
        <f t="shared" ca="1" si="28"/>
        <v>-4.3099999999999454</v>
      </c>
      <c r="AL37" s="119">
        <f t="shared" ca="1" si="29"/>
        <v>23.334922485036245</v>
      </c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 x14ac:dyDescent="0.25">
      <c r="A38" s="21">
        <v>42185</v>
      </c>
      <c r="B38" s="9">
        <v>1172.3499999999999</v>
      </c>
      <c r="C38" s="9">
        <v>0.76400000000000001</v>
      </c>
      <c r="D38" s="18">
        <f t="shared" ca="1" si="0"/>
        <v>1313.8411172902197</v>
      </c>
      <c r="E38" s="11">
        <f t="shared" si="7"/>
        <v>18</v>
      </c>
      <c r="F38" s="18">
        <f t="shared" ca="1" si="1"/>
        <v>1.2780501952787542</v>
      </c>
      <c r="G38" s="112">
        <f t="shared" ca="1" si="14"/>
        <v>-1</v>
      </c>
      <c r="H38" s="18" t="str">
        <f t="shared" ca="1" si="8"/>
        <v/>
      </c>
      <c r="I38" s="18">
        <f t="shared" ca="1" si="2"/>
        <v>1.2780501952787542</v>
      </c>
      <c r="J38" s="18" t="str">
        <f t="shared" ca="1" si="15"/>
        <v/>
      </c>
      <c r="K38" s="18" t="str">
        <f t="shared" ca="1" si="3"/>
        <v/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6"/>
        <v>0</v>
      </c>
      <c r="P38" s="22" t="e">
        <f t="shared" ca="1" si="17"/>
        <v>#N/A</v>
      </c>
      <c r="Q38" s="18" t="e">
        <f t="shared" ca="1" si="18"/>
        <v>#N/A</v>
      </c>
      <c r="R38" s="22" t="e">
        <f t="shared" ca="1" si="19"/>
        <v>#N/A</v>
      </c>
      <c r="S38" s="18" t="e">
        <f t="shared" ca="1" si="20"/>
        <v>#N/A</v>
      </c>
      <c r="T38" s="18">
        <f t="shared" ca="1" si="10"/>
        <v>-1</v>
      </c>
      <c r="U38" s="18">
        <f t="shared" ca="1" si="6"/>
        <v>-185.19779750028766</v>
      </c>
      <c r="V38" s="29">
        <f t="shared" si="11"/>
        <v>-6.339896425756269E-3</v>
      </c>
      <c r="W38" s="29">
        <f t="shared" si="11"/>
        <v>-4.0201005025125663E-2</v>
      </c>
      <c r="X38" s="18">
        <f t="shared" ca="1" si="21"/>
        <v>13.40632952000923</v>
      </c>
      <c r="Y38" s="18">
        <f t="shared" ca="1" si="12"/>
        <v>1342.6527648902661</v>
      </c>
      <c r="Z38" s="39">
        <f t="shared" ca="1" si="22"/>
        <v>1.0085661441909366E-2</v>
      </c>
      <c r="AA38" s="29">
        <f t="shared" ca="1" si="13"/>
        <v>1.0845742123974933E-2</v>
      </c>
      <c r="AB38" s="29">
        <f t="shared" ca="1" si="23"/>
        <v>1.0845742123974933E-2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119">
        <f t="shared" ca="1" si="28"/>
        <v>7.4800000000000182</v>
      </c>
      <c r="AL38" s="119">
        <f t="shared" ca="1" si="29"/>
        <v>5.9263295200092108</v>
      </c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 x14ac:dyDescent="0.25">
      <c r="A39" s="21">
        <v>42186</v>
      </c>
      <c r="B39" s="9">
        <v>1168.79</v>
      </c>
      <c r="C39" s="9">
        <v>0.81299999999999994</v>
      </c>
      <c r="D39" s="18">
        <f t="shared" ca="1" si="0"/>
        <v>1319.3558093677339</v>
      </c>
      <c r="E39" s="11">
        <f t="shared" si="7"/>
        <v>19</v>
      </c>
      <c r="F39" s="18">
        <f t="shared" ca="1" si="1"/>
        <v>1.3888986506773413</v>
      </c>
      <c r="G39" s="112">
        <f t="shared" ca="1" si="14"/>
        <v>-1</v>
      </c>
      <c r="H39" s="18" t="str">
        <f t="shared" ca="1" si="8"/>
        <v/>
      </c>
      <c r="I39" s="18">
        <f t="shared" ca="1" si="2"/>
        <v>1.3888986506773413</v>
      </c>
      <c r="J39" s="18" t="str">
        <f t="shared" ca="1" si="15"/>
        <v/>
      </c>
      <c r="K39" s="18" t="str">
        <f t="shared" ca="1" si="3"/>
        <v/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6"/>
        <v>0</v>
      </c>
      <c r="P39" s="22" t="e">
        <f t="shared" ca="1" si="17"/>
        <v>#N/A</v>
      </c>
      <c r="Q39" s="18" t="e">
        <f t="shared" ca="1" si="18"/>
        <v>#N/A</v>
      </c>
      <c r="R39" s="22" t="e">
        <f t="shared" ca="1" si="19"/>
        <v>#N/A</v>
      </c>
      <c r="S39" s="18" t="e">
        <f t="shared" ca="1" si="20"/>
        <v>#N/A</v>
      </c>
      <c r="T39" s="18">
        <f t="shared" ca="1" si="10"/>
        <v>-1</v>
      </c>
      <c r="U39" s="18">
        <f t="shared" ca="1" si="6"/>
        <v>-185.19779750028766</v>
      </c>
      <c r="V39" s="29">
        <f t="shared" si="11"/>
        <v>-3.036635816948817E-3</v>
      </c>
      <c r="W39" s="29">
        <f t="shared" si="11"/>
        <v>6.4136125654450177E-2</v>
      </c>
      <c r="X39" s="18">
        <f t="shared" ca="1" si="21"/>
        <v>-5.5146920775141393</v>
      </c>
      <c r="Y39" s="18">
        <f t="shared" ca="1" si="12"/>
        <v>1337.1380728127519</v>
      </c>
      <c r="Z39" s="39">
        <f t="shared" ca="1" si="22"/>
        <v>-4.1073107073703596E-3</v>
      </c>
      <c r="AA39" s="29">
        <f t="shared" ca="1" si="13"/>
        <v>6.693884583849341E-3</v>
      </c>
      <c r="AB39" s="29">
        <f t="shared" ca="1" si="23"/>
        <v>1.0845742123974933E-2</v>
      </c>
      <c r="AC39" s="29">
        <f t="shared" ca="1" si="24"/>
        <v>-4.1073107073703596E-3</v>
      </c>
      <c r="AD39" s="22">
        <f t="shared" ca="1" si="25"/>
        <v>1</v>
      </c>
      <c r="AE39" s="22"/>
      <c r="AF39" s="22"/>
      <c r="AG39" s="22"/>
      <c r="AH39" s="22"/>
      <c r="AI39" s="22"/>
      <c r="AJ39" s="22"/>
      <c r="AK39" s="119">
        <f t="shared" ca="1" si="28"/>
        <v>3.5599999999999454</v>
      </c>
      <c r="AL39" s="119">
        <f t="shared" ca="1" si="29"/>
        <v>-9.0746920775140847</v>
      </c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 x14ac:dyDescent="0.25">
      <c r="A40" s="21">
        <v>42187</v>
      </c>
      <c r="B40" s="9">
        <v>1166.26</v>
      </c>
      <c r="C40" s="9">
        <v>0.84499999999999997</v>
      </c>
      <c r="D40" s="18">
        <f t="shared" ca="1" si="0"/>
        <v>1322.7521388877431</v>
      </c>
      <c r="E40" s="11">
        <f t="shared" si="7"/>
        <v>20</v>
      </c>
      <c r="F40" s="18">
        <f t="shared" ca="1" si="1"/>
        <v>1.4571668107170854</v>
      </c>
      <c r="G40" s="112">
        <f t="shared" ca="1" si="14"/>
        <v>-1</v>
      </c>
      <c r="H40" s="18" t="str">
        <f t="shared" ca="1" si="8"/>
        <v/>
      </c>
      <c r="I40" s="18">
        <f t="shared" ca="1" si="2"/>
        <v>1.4571668107170854</v>
      </c>
      <c r="J40" s="18" t="str">
        <f t="shared" ca="1" si="15"/>
        <v/>
      </c>
      <c r="K40" s="18" t="str">
        <f t="shared" ca="1" si="3"/>
        <v/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6"/>
        <v>0</v>
      </c>
      <c r="P40" s="22" t="e">
        <f t="shared" ca="1" si="17"/>
        <v>#N/A</v>
      </c>
      <c r="Q40" s="18" t="e">
        <f t="shared" ca="1" si="18"/>
        <v>#N/A</v>
      </c>
      <c r="R40" s="22" t="e">
        <f t="shared" ca="1" si="19"/>
        <v>#N/A</v>
      </c>
      <c r="S40" s="18" t="e">
        <f t="shared" ca="1" si="20"/>
        <v>#N/A</v>
      </c>
      <c r="T40" s="18">
        <f t="shared" ca="1" si="10"/>
        <v>-1</v>
      </c>
      <c r="U40" s="18">
        <f t="shared" ca="1" si="6"/>
        <v>-185.19779750028766</v>
      </c>
      <c r="V40" s="29">
        <f t="shared" si="11"/>
        <v>-2.1646317986977752E-3</v>
      </c>
      <c r="W40" s="29">
        <f t="shared" si="11"/>
        <v>3.9360393603936075E-2</v>
      </c>
      <c r="X40" s="18">
        <f t="shared" ca="1" si="21"/>
        <v>-3.396329520009238</v>
      </c>
      <c r="Y40" s="18">
        <f t="shared" ca="1" si="12"/>
        <v>1333.7417432927427</v>
      </c>
      <c r="Z40" s="39">
        <f t="shared" ca="1" si="22"/>
        <v>-2.539999113827407E-3</v>
      </c>
      <c r="AA40" s="29">
        <f t="shared" ca="1" si="13"/>
        <v>4.1368830091108588E-3</v>
      </c>
      <c r="AB40" s="29">
        <f t="shared" ca="1" si="23"/>
        <v>1.0845742123974933E-2</v>
      </c>
      <c r="AC40" s="29">
        <f t="shared" ca="1" si="24"/>
        <v>-6.6368772556408828E-3</v>
      </c>
      <c r="AD40" s="22">
        <f t="shared" ca="1" si="25"/>
        <v>2</v>
      </c>
      <c r="AE40" s="22"/>
      <c r="AF40" s="22"/>
      <c r="AG40" s="22"/>
      <c r="AH40" s="22"/>
      <c r="AI40" s="22"/>
      <c r="AJ40" s="22"/>
      <c r="AK40" s="119">
        <f t="shared" ca="1" si="28"/>
        <v>2.5299999999999727</v>
      </c>
      <c r="AL40" s="119">
        <f t="shared" ca="1" si="29"/>
        <v>-5.9263295200092108</v>
      </c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 x14ac:dyDescent="0.25">
      <c r="A41" s="21">
        <v>42191</v>
      </c>
      <c r="B41" s="9">
        <v>1170.33</v>
      </c>
      <c r="C41" s="9">
        <v>0.76400000000000001</v>
      </c>
      <c r="D41" s="18">
        <f t="shared" ca="1" si="0"/>
        <v>1311.8211172902197</v>
      </c>
      <c r="E41" s="11">
        <f t="shared" si="7"/>
        <v>21</v>
      </c>
      <c r="F41" s="18">
        <f t="shared" ca="1" si="1"/>
        <v>1.2374470434150009</v>
      </c>
      <c r="G41" s="112">
        <f t="shared" ca="1" si="14"/>
        <v>-1</v>
      </c>
      <c r="H41" s="18" t="str">
        <f t="shared" ca="1" si="8"/>
        <v/>
      </c>
      <c r="I41" s="18">
        <f t="shared" ca="1" si="2"/>
        <v>1.2374470434150009</v>
      </c>
      <c r="J41" s="18" t="str">
        <f t="shared" ca="1" si="15"/>
        <v/>
      </c>
      <c r="K41" s="18" t="str">
        <f t="shared" ca="1" si="3"/>
        <v/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6"/>
        <v>0</v>
      </c>
      <c r="P41" s="22" t="e">
        <f t="shared" ca="1" si="17"/>
        <v>#N/A</v>
      </c>
      <c r="Q41" s="18" t="e">
        <f t="shared" ca="1" si="18"/>
        <v>#N/A</v>
      </c>
      <c r="R41" s="22" t="e">
        <f t="shared" ca="1" si="19"/>
        <v>#N/A</v>
      </c>
      <c r="S41" s="18" t="e">
        <f t="shared" ca="1" si="20"/>
        <v>#N/A</v>
      </c>
      <c r="T41" s="18">
        <f t="shared" ca="1" si="10"/>
        <v>-1</v>
      </c>
      <c r="U41" s="18">
        <f t="shared" ca="1" si="6"/>
        <v>-185.19779750028766</v>
      </c>
      <c r="V41" s="29">
        <f t="shared" si="11"/>
        <v>3.4897878689142529E-3</v>
      </c>
      <c r="W41" s="29">
        <f t="shared" si="11"/>
        <v>-9.5857988165680433E-2</v>
      </c>
      <c r="X41" s="18">
        <f t="shared" ca="1" si="21"/>
        <v>10.931021597523356</v>
      </c>
      <c r="Y41" s="18">
        <f t="shared" ca="1" si="12"/>
        <v>1344.6727648902661</v>
      </c>
      <c r="Z41" s="39">
        <f t="shared" ca="1" si="22"/>
        <v>8.1957557769294365E-3</v>
      </c>
      <c r="AA41" s="29">
        <f t="shared" ca="1" si="13"/>
        <v>1.2366543668860697E-2</v>
      </c>
      <c r="AB41" s="29">
        <f t="shared" ca="1" si="23"/>
        <v>1.2366543668860697E-2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119">
        <f t="shared" ca="1" si="28"/>
        <v>-4.0699999999999363</v>
      </c>
      <c r="AL41" s="119">
        <f t="shared" ca="1" si="29"/>
        <v>15.001021597523293</v>
      </c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 x14ac:dyDescent="0.25">
      <c r="A42" s="21">
        <v>42192</v>
      </c>
      <c r="B42" s="9">
        <v>1155.26</v>
      </c>
      <c r="C42" s="9">
        <v>0.64300000000000002</v>
      </c>
      <c r="D42" s="18">
        <f t="shared" ca="1" si="0"/>
        <v>1274.3421837926849</v>
      </c>
      <c r="E42" s="11">
        <f t="shared" si="7"/>
        <v>22</v>
      </c>
      <c r="F42" s="18">
        <f t="shared" ca="1" si="1"/>
        <v>0.48409910851800564</v>
      </c>
      <c r="G42" s="112">
        <f t="shared" ca="1" si="14"/>
        <v>0</v>
      </c>
      <c r="H42" s="18" t="str">
        <f t="shared" ca="1" si="8"/>
        <v/>
      </c>
      <c r="I42" s="18">
        <f t="shared" ca="1" si="2"/>
        <v>0.48409910851800564</v>
      </c>
      <c r="J42" s="18" t="str">
        <f t="shared" ca="1" si="15"/>
        <v/>
      </c>
      <c r="K42" s="18">
        <f t="shared" ca="1" si="3"/>
        <v>0.48409910851800564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6"/>
        <v>0</v>
      </c>
      <c r="P42" s="22">
        <f t="shared" ca="1" si="17"/>
        <v>22</v>
      </c>
      <c r="Q42" s="18">
        <f t="shared" ca="1" si="18"/>
        <v>0.48409910851800564</v>
      </c>
      <c r="R42" s="22" t="e">
        <f t="shared" ca="1" si="19"/>
        <v>#N/A</v>
      </c>
      <c r="S42" s="18" t="e">
        <f t="shared" ca="1" si="20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-1.2876709987781171E-2</v>
      </c>
      <c r="W42" s="29">
        <f t="shared" si="11"/>
        <v>-0.15837696335078533</v>
      </c>
      <c r="X42" s="18">
        <f t="shared" ca="1" si="21"/>
        <v>37.47893349753474</v>
      </c>
      <c r="Y42" s="18">
        <f t="shared" ca="1" si="12"/>
        <v>1382.1516983878009</v>
      </c>
      <c r="Z42" s="39">
        <f t="shared" ca="1" si="22"/>
        <v>2.7872159291181475E-2</v>
      </c>
      <c r="AA42" s="29">
        <f t="shared" ca="1" si="13"/>
        <v>4.0583385235062108E-2</v>
      </c>
      <c r="AB42" s="29">
        <f t="shared" ca="1" si="23"/>
        <v>4.0583385235062108E-2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119">
        <f t="shared" ca="1" si="28"/>
        <v>15.069999999999936</v>
      </c>
      <c r="AL42" s="119">
        <f t="shared" ca="1" si="29"/>
        <v>22.408933497534807</v>
      </c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 x14ac:dyDescent="0.25">
      <c r="A43" s="21">
        <v>42193</v>
      </c>
      <c r="B43" s="9">
        <v>1158.33</v>
      </c>
      <c r="C43" s="9">
        <v>0.67100000000000004</v>
      </c>
      <c r="D43" s="18">
        <f t="shared" ca="1" si="0"/>
        <v>1282.5977221226929</v>
      </c>
      <c r="E43" s="11">
        <f t="shared" si="7"/>
        <v>23</v>
      </c>
      <c r="F43" s="18">
        <f t="shared" ca="1" si="1"/>
        <v>0.65004013650332915</v>
      </c>
      <c r="G43" s="112">
        <f t="shared" ca="1" si="14"/>
        <v>0</v>
      </c>
      <c r="H43" s="18" t="str">
        <f t="shared" ca="1" si="8"/>
        <v/>
      </c>
      <c r="I43" s="18">
        <f t="shared" ca="1" si="2"/>
        <v>0.65004013650332915</v>
      </c>
      <c r="J43" s="18" t="str">
        <f t="shared" ca="1" si="15"/>
        <v/>
      </c>
      <c r="K43" s="18">
        <f t="shared" ca="1" si="3"/>
        <v>0.65004013650332915</v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6"/>
        <v>0</v>
      </c>
      <c r="P43" s="22" t="e">
        <f t="shared" ca="1" si="17"/>
        <v>#N/A</v>
      </c>
      <c r="Q43" s="18" t="e">
        <f t="shared" ca="1" si="18"/>
        <v>#N/A</v>
      </c>
      <c r="R43" s="22" t="e">
        <f t="shared" ca="1" si="19"/>
        <v>#N/A</v>
      </c>
      <c r="S43" s="18" t="e">
        <f t="shared" ca="1" si="20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2.6574104530581307E-3</v>
      </c>
      <c r="W43" s="29">
        <f t="shared" si="11"/>
        <v>4.3545878693623676E-2</v>
      </c>
      <c r="X43" s="18">
        <f t="shared" ca="1" si="21"/>
        <v>0</v>
      </c>
      <c r="Y43" s="18">
        <f t="shared" ca="1" si="12"/>
        <v>1382.1516983878009</v>
      </c>
      <c r="Z43" s="39">
        <f t="shared" ca="1" si="22"/>
        <v>0</v>
      </c>
      <c r="AA43" s="29">
        <f t="shared" ca="1" si="13"/>
        <v>4.0583385235062108E-2</v>
      </c>
      <c r="AB43" s="29">
        <f t="shared" ca="1" si="23"/>
        <v>4.0583385235062108E-2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119">
        <f t="shared" ca="1" si="28"/>
        <v>0</v>
      </c>
      <c r="AL43" s="119">
        <f t="shared" ca="1" si="29"/>
        <v>0</v>
      </c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 x14ac:dyDescent="0.25">
      <c r="A44" s="21">
        <v>42194</v>
      </c>
      <c r="B44" s="9">
        <v>1159.43</v>
      </c>
      <c r="C44" s="9">
        <v>0.71899999999999997</v>
      </c>
      <c r="D44" s="18">
        <f t="shared" ca="1" si="0"/>
        <v>1292.5872164027069</v>
      </c>
      <c r="E44" s="11">
        <f t="shared" si="7"/>
        <v>24</v>
      </c>
      <c r="F44" s="18">
        <f t="shared" ca="1" si="1"/>
        <v>0.85083466783674855</v>
      </c>
      <c r="G44" s="112">
        <f t="shared" ca="1" si="14"/>
        <v>0</v>
      </c>
      <c r="H44" s="18" t="str">
        <f t="shared" ca="1" si="8"/>
        <v/>
      </c>
      <c r="I44" s="18">
        <f t="shared" ca="1" si="2"/>
        <v>0.85083466783674855</v>
      </c>
      <c r="J44" s="18" t="str">
        <f t="shared" ca="1" si="15"/>
        <v/>
      </c>
      <c r="K44" s="18">
        <f t="shared" ca="1" si="3"/>
        <v>0.85083466783674855</v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6"/>
        <v>0</v>
      </c>
      <c r="P44" s="22" t="e">
        <f t="shared" ca="1" si="17"/>
        <v>#N/A</v>
      </c>
      <c r="Q44" s="18" t="e">
        <f t="shared" ca="1" si="18"/>
        <v>#N/A</v>
      </c>
      <c r="R44" s="22" t="e">
        <f t="shared" ca="1" si="19"/>
        <v>#N/A</v>
      </c>
      <c r="S44" s="18" t="e">
        <f t="shared" ca="1" si="20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9.4964302055557267E-4</v>
      </c>
      <c r="W44" s="29">
        <f t="shared" si="11"/>
        <v>7.1535022354694375E-2</v>
      </c>
      <c r="X44" s="18">
        <f t="shared" ca="1" si="21"/>
        <v>0</v>
      </c>
      <c r="Y44" s="18">
        <f t="shared" ca="1" si="12"/>
        <v>1382.1516983878009</v>
      </c>
      <c r="Z44" s="39">
        <f t="shared" ca="1" si="22"/>
        <v>0</v>
      </c>
      <c r="AA44" s="29">
        <f t="shared" ca="1" si="13"/>
        <v>4.0583385235062108E-2</v>
      </c>
      <c r="AB44" s="29">
        <f t="shared" ca="1" si="23"/>
        <v>4.0583385235062108E-2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119">
        <f t="shared" ca="1" si="28"/>
        <v>0</v>
      </c>
      <c r="AL44" s="119">
        <f t="shared" ca="1" si="29"/>
        <v>0</v>
      </c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 x14ac:dyDescent="0.25">
      <c r="A45" s="21">
        <v>42195</v>
      </c>
      <c r="B45" s="9">
        <v>1163.74</v>
      </c>
      <c r="C45" s="9">
        <v>0.89800000000000002</v>
      </c>
      <c r="D45" s="18">
        <f t="shared" ca="1" si="0"/>
        <v>1330.0476221552583</v>
      </c>
      <c r="E45" s="11">
        <f t="shared" si="7"/>
        <v>25</v>
      </c>
      <c r="F45" s="18">
        <f t="shared" ca="1" si="1"/>
        <v>1.6038101844945085</v>
      </c>
      <c r="G45" s="112">
        <f t="shared" ca="1" si="14"/>
        <v>-1</v>
      </c>
      <c r="H45" s="18" t="str">
        <f t="shared" ca="1" si="8"/>
        <v/>
      </c>
      <c r="I45" s="18">
        <f t="shared" ca="1" si="2"/>
        <v>1.6038101844945085</v>
      </c>
      <c r="J45" s="18">
        <f t="shared" ca="1" si="15"/>
        <v>1.6038101844945085</v>
      </c>
      <c r="K45" s="18" t="str">
        <f t="shared" ca="1" si="3"/>
        <v/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6"/>
        <v>0</v>
      </c>
      <c r="P45" s="22" t="e">
        <f t="shared" ca="1" si="17"/>
        <v>#N/A</v>
      </c>
      <c r="Q45" s="18" t="e">
        <f t="shared" ca="1" si="18"/>
        <v>#N/A</v>
      </c>
      <c r="R45" s="22">
        <f t="shared" ca="1" si="19"/>
        <v>25</v>
      </c>
      <c r="S45" s="18">
        <f t="shared" ca="1" si="20"/>
        <v>1.6038101844945085</v>
      </c>
      <c r="T45" s="18">
        <f t="shared" ca="1" si="10"/>
        <v>-1</v>
      </c>
      <c r="U45" s="18">
        <f t="shared" ca="1" si="6"/>
        <v>-185.19779750028766</v>
      </c>
      <c r="V45" s="29">
        <f t="shared" si="11"/>
        <v>3.7173438672450645E-3</v>
      </c>
      <c r="W45" s="29">
        <f t="shared" si="11"/>
        <v>0.24895688456189161</v>
      </c>
      <c r="X45" s="18">
        <f t="shared" ca="1" si="21"/>
        <v>0</v>
      </c>
      <c r="Y45" s="18">
        <f t="shared" ca="1" si="12"/>
        <v>1382.1516983878009</v>
      </c>
      <c r="Z45" s="39">
        <f t="shared" ca="1" si="22"/>
        <v>0</v>
      </c>
      <c r="AA45" s="29">
        <f t="shared" ca="1" si="13"/>
        <v>4.0583385235062108E-2</v>
      </c>
      <c r="AB45" s="29">
        <f t="shared" ca="1" si="23"/>
        <v>4.0583385235062108E-2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119">
        <f t="shared" ca="1" si="28"/>
        <v>0</v>
      </c>
      <c r="AL45" s="119">
        <f t="shared" ca="1" si="29"/>
        <v>0</v>
      </c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 x14ac:dyDescent="0.25">
      <c r="A46" s="21">
        <v>42198</v>
      </c>
      <c r="B46" s="9">
        <v>1157.98</v>
      </c>
      <c r="C46" s="9">
        <v>0.85499999999999998</v>
      </c>
      <c r="D46" s="18">
        <f t="shared" ca="1" si="0"/>
        <v>1316.324116862746</v>
      </c>
      <c r="E46" s="11">
        <f t="shared" si="7"/>
        <v>26</v>
      </c>
      <c r="F46" s="18">
        <f t="shared" ca="1" si="1"/>
        <v>1.3279599025663387</v>
      </c>
      <c r="G46" s="112">
        <f t="shared" ca="1" si="14"/>
        <v>-1</v>
      </c>
      <c r="H46" s="18" t="str">
        <f t="shared" ca="1" si="8"/>
        <v/>
      </c>
      <c r="I46" s="18">
        <f t="shared" ca="1" si="2"/>
        <v>1.3279599025663387</v>
      </c>
      <c r="J46" s="18" t="str">
        <f t="shared" ca="1" si="15"/>
        <v/>
      </c>
      <c r="K46" s="18" t="str">
        <f t="shared" ca="1" si="3"/>
        <v/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6"/>
        <v>0</v>
      </c>
      <c r="P46" s="22" t="e">
        <f t="shared" ca="1" si="17"/>
        <v>#N/A</v>
      </c>
      <c r="Q46" s="18" t="e">
        <f t="shared" ca="1" si="18"/>
        <v>#N/A</v>
      </c>
      <c r="R46" s="22" t="e">
        <f t="shared" ca="1" si="19"/>
        <v>#N/A</v>
      </c>
      <c r="S46" s="18" t="e">
        <f t="shared" ca="1" si="20"/>
        <v>#N/A</v>
      </c>
      <c r="T46" s="18">
        <f t="shared" ca="1" si="10"/>
        <v>-1</v>
      </c>
      <c r="U46" s="18">
        <f t="shared" ca="1" si="6"/>
        <v>-185.19779750028766</v>
      </c>
      <c r="V46" s="29">
        <f t="shared" si="11"/>
        <v>-4.9495591798855336E-3</v>
      </c>
      <c r="W46" s="29">
        <f t="shared" si="11"/>
        <v>-4.788418708240539E-2</v>
      </c>
      <c r="X46" s="18">
        <f t="shared" ca="1" si="21"/>
        <v>13.723505292512368</v>
      </c>
      <c r="Y46" s="18">
        <f t="shared" ca="1" si="12"/>
        <v>1395.8752036803132</v>
      </c>
      <c r="Z46" s="39">
        <f t="shared" ca="1" si="22"/>
        <v>9.9290876019759722E-3</v>
      </c>
      <c r="AA46" s="29">
        <f t="shared" ca="1" si="13"/>
        <v>5.0915428824221731E-2</v>
      </c>
      <c r="AB46" s="29">
        <f t="shared" ca="1" si="23"/>
        <v>5.0915428824221731E-2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119">
        <f t="shared" ca="1" si="28"/>
        <v>5.7599999999999909</v>
      </c>
      <c r="AL46" s="119">
        <f t="shared" ca="1" si="29"/>
        <v>7.9635052925123766</v>
      </c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 x14ac:dyDescent="0.25">
      <c r="A47" s="21">
        <v>42199</v>
      </c>
      <c r="B47" s="9">
        <v>1156.06</v>
      </c>
      <c r="C47" s="9">
        <v>0.83699999999999997</v>
      </c>
      <c r="D47" s="18">
        <f t="shared" ca="1" si="0"/>
        <v>1311.0705565077408</v>
      </c>
      <c r="E47" s="11">
        <f t="shared" si="7"/>
        <v>27</v>
      </c>
      <c r="F47" s="18">
        <f t="shared" ca="1" si="1"/>
        <v>1.2223603436952137</v>
      </c>
      <c r="G47" s="112">
        <f t="shared" ca="1" si="14"/>
        <v>-1</v>
      </c>
      <c r="H47" s="18" t="str">
        <f t="shared" ca="1" si="8"/>
        <v/>
      </c>
      <c r="I47" s="18">
        <f t="shared" ca="1" si="2"/>
        <v>1.2223603436952137</v>
      </c>
      <c r="J47" s="18" t="str">
        <f t="shared" ca="1" si="15"/>
        <v/>
      </c>
      <c r="K47" s="18" t="str">
        <f t="shared" ca="1" si="3"/>
        <v/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6"/>
        <v>0</v>
      </c>
      <c r="P47" s="22" t="e">
        <f t="shared" ca="1" si="17"/>
        <v>#N/A</v>
      </c>
      <c r="Q47" s="18" t="e">
        <f t="shared" ca="1" si="18"/>
        <v>#N/A</v>
      </c>
      <c r="R47" s="22" t="e">
        <f t="shared" ca="1" si="19"/>
        <v>#N/A</v>
      </c>
      <c r="S47" s="18" t="e">
        <f t="shared" ca="1" si="20"/>
        <v>#N/A</v>
      </c>
      <c r="T47" s="18">
        <f t="shared" ca="1" si="10"/>
        <v>-1</v>
      </c>
      <c r="U47" s="18">
        <f t="shared" ca="1" si="6"/>
        <v>-185.19779750028766</v>
      </c>
      <c r="V47" s="29">
        <f t="shared" si="11"/>
        <v>-1.6580597246930626E-3</v>
      </c>
      <c r="W47" s="29">
        <f t="shared" si="11"/>
        <v>-2.1052631578947389E-2</v>
      </c>
      <c r="X47" s="18">
        <f t="shared" ca="1" si="21"/>
        <v>5.2535603550052539</v>
      </c>
      <c r="Y47" s="18">
        <f t="shared" ca="1" si="12"/>
        <v>1401.1287640353185</v>
      </c>
      <c r="Z47" s="39">
        <f t="shared" ca="1" si="22"/>
        <v>3.7636318355349641E-3</v>
      </c>
      <c r="AA47" s="29">
        <f t="shared" ca="1" si="13"/>
        <v>5.4870687588599365E-2</v>
      </c>
      <c r="AB47" s="29">
        <f t="shared" ca="1" si="23"/>
        <v>5.4870687588599365E-2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119">
        <f t="shared" ca="1" si="28"/>
        <v>1.9200000000000728</v>
      </c>
      <c r="AL47" s="119">
        <f t="shared" ca="1" si="29"/>
        <v>3.3335603550051811</v>
      </c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 x14ac:dyDescent="0.25">
      <c r="A48" s="21">
        <v>42200</v>
      </c>
      <c r="B48" s="9">
        <v>1149.45</v>
      </c>
      <c r="C48" s="9">
        <v>0.82799999999999996</v>
      </c>
      <c r="D48" s="18">
        <f t="shared" ca="1" si="0"/>
        <v>1302.7937763302382</v>
      </c>
      <c r="E48" s="11">
        <f t="shared" si="7"/>
        <v>28</v>
      </c>
      <c r="F48" s="18">
        <f t="shared" ca="1" si="1"/>
        <v>1.0559923424625191</v>
      </c>
      <c r="G48" s="112">
        <f t="shared" ca="1" si="14"/>
        <v>-1</v>
      </c>
      <c r="H48" s="18" t="str">
        <f t="shared" ca="1" si="8"/>
        <v/>
      </c>
      <c r="I48" s="18">
        <f t="shared" ca="1" si="2"/>
        <v>1.0559923424625191</v>
      </c>
      <c r="J48" s="18" t="str">
        <f t="shared" ca="1" si="15"/>
        <v/>
      </c>
      <c r="K48" s="18" t="str">
        <f t="shared" ca="1" si="3"/>
        <v/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6"/>
        <v>0</v>
      </c>
      <c r="P48" s="22" t="e">
        <f t="shared" ca="1" si="17"/>
        <v>#N/A</v>
      </c>
      <c r="Q48" s="18" t="e">
        <f t="shared" ca="1" si="18"/>
        <v>#N/A</v>
      </c>
      <c r="R48" s="22" t="e">
        <f t="shared" ca="1" si="19"/>
        <v>#N/A</v>
      </c>
      <c r="S48" s="18" t="e">
        <f t="shared" ca="1" si="20"/>
        <v>#N/A</v>
      </c>
      <c r="T48" s="18">
        <f t="shared" ca="1" si="10"/>
        <v>-1</v>
      </c>
      <c r="U48" s="18">
        <f t="shared" ca="1" si="6"/>
        <v>-185.19779750028766</v>
      </c>
      <c r="V48" s="29">
        <f t="shared" si="11"/>
        <v>-5.7176963133400514E-3</v>
      </c>
      <c r="W48" s="29">
        <f t="shared" si="11"/>
        <v>-1.075268817204302E-2</v>
      </c>
      <c r="X48" s="18">
        <f t="shared" ca="1" si="21"/>
        <v>8.2767801775024896</v>
      </c>
      <c r="Y48" s="18">
        <f t="shared" ca="1" si="12"/>
        <v>1409.405544212821</v>
      </c>
      <c r="Z48" s="39">
        <f t="shared" ca="1" si="22"/>
        <v>5.9072230832410977E-3</v>
      </c>
      <c r="AA48" s="29">
        <f t="shared" ca="1" si="13"/>
        <v>6.1102044064157202E-2</v>
      </c>
      <c r="AB48" s="29">
        <f t="shared" ca="1" si="23"/>
        <v>6.1102044064157202E-2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119">
        <f t="shared" ca="1" si="28"/>
        <v>6.6099999999998991</v>
      </c>
      <c r="AL48" s="119">
        <f t="shared" ca="1" si="29"/>
        <v>1.6667801775025903</v>
      </c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 x14ac:dyDescent="0.25">
      <c r="A49" s="21">
        <v>42201</v>
      </c>
      <c r="B49" s="9">
        <v>1145.3900000000001</v>
      </c>
      <c r="C49" s="9">
        <v>0.83299999999999996</v>
      </c>
      <c r="D49" s="18">
        <f t="shared" ca="1" si="0"/>
        <v>1299.6597653177398</v>
      </c>
      <c r="E49" s="11">
        <f t="shared" si="7"/>
        <v>29</v>
      </c>
      <c r="F49" s="18">
        <f t="shared" ca="1" si="1"/>
        <v>0.99299693400551503</v>
      </c>
      <c r="G49" s="112">
        <f t="shared" ca="1" si="14"/>
        <v>-1</v>
      </c>
      <c r="H49" s="18" t="str">
        <f t="shared" ca="1" si="8"/>
        <v/>
      </c>
      <c r="I49" s="18">
        <f t="shared" ca="1" si="2"/>
        <v>0.99299693400551503</v>
      </c>
      <c r="J49" s="18" t="str">
        <f t="shared" ca="1" si="15"/>
        <v/>
      </c>
      <c r="K49" s="18" t="str">
        <f t="shared" ca="1" si="3"/>
        <v/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6"/>
        <v>0</v>
      </c>
      <c r="P49" s="22" t="e">
        <f t="shared" ca="1" si="17"/>
        <v>#N/A</v>
      </c>
      <c r="Q49" s="18" t="e">
        <f t="shared" ca="1" si="18"/>
        <v>#N/A</v>
      </c>
      <c r="R49" s="22" t="e">
        <f t="shared" ca="1" si="19"/>
        <v>#N/A</v>
      </c>
      <c r="S49" s="18" t="e">
        <f t="shared" ca="1" si="20"/>
        <v>#N/A</v>
      </c>
      <c r="T49" s="18">
        <f t="shared" ca="1" si="10"/>
        <v>-1</v>
      </c>
      <c r="U49" s="18">
        <f t="shared" ca="1" si="6"/>
        <v>-185.19779750028766</v>
      </c>
      <c r="V49" s="29">
        <f t="shared" si="11"/>
        <v>-3.5321240593326766E-3</v>
      </c>
      <c r="W49" s="29">
        <f t="shared" si="11"/>
        <v>6.0386473429951751E-3</v>
      </c>
      <c r="X49" s="18">
        <f t="shared" ca="1" si="21"/>
        <v>3.1340110124985063</v>
      </c>
      <c r="Y49" s="18">
        <f t="shared" ca="1" si="12"/>
        <v>1412.5395552253196</v>
      </c>
      <c r="Z49" s="39">
        <f t="shared" ca="1" si="22"/>
        <v>2.2236403321720388E-3</v>
      </c>
      <c r="AA49" s="29">
        <f t="shared" ca="1" si="13"/>
        <v>6.3461553365888435E-2</v>
      </c>
      <c r="AB49" s="29">
        <f t="shared" ca="1" si="23"/>
        <v>6.3461553365888435E-2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119">
        <f t="shared" ca="1" si="28"/>
        <v>4.0599999999999454</v>
      </c>
      <c r="AL49" s="119">
        <f t="shared" ca="1" si="29"/>
        <v>-0.9259889875014391</v>
      </c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 x14ac:dyDescent="0.25">
      <c r="A50" s="21">
        <v>42202</v>
      </c>
      <c r="B50" s="9">
        <v>1134.1400000000001</v>
      </c>
      <c r="C50" s="9">
        <v>0.78800000000000003</v>
      </c>
      <c r="D50" s="18">
        <f t="shared" ca="1" si="0"/>
        <v>1280.0758644302268</v>
      </c>
      <c r="E50" s="11">
        <f t="shared" si="7"/>
        <v>30</v>
      </c>
      <c r="F50" s="18">
        <f t="shared" ca="1" si="1"/>
        <v>0.59934935884690665</v>
      </c>
      <c r="G50" s="112">
        <f t="shared" ca="1" si="14"/>
        <v>0</v>
      </c>
      <c r="H50" s="18" t="str">
        <f t="shared" ca="1" si="8"/>
        <v/>
      </c>
      <c r="I50" s="18">
        <f t="shared" ca="1" si="2"/>
        <v>0.59934935884690665</v>
      </c>
      <c r="J50" s="18" t="str">
        <f t="shared" ca="1" si="15"/>
        <v/>
      </c>
      <c r="K50" s="18">
        <f t="shared" ca="1" si="3"/>
        <v>0.59934935884690665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6"/>
        <v>0</v>
      </c>
      <c r="P50" s="22">
        <f t="shared" ca="1" si="17"/>
        <v>30</v>
      </c>
      <c r="Q50" s="18">
        <f t="shared" ca="1" si="18"/>
        <v>0.59934935884690665</v>
      </c>
      <c r="R50" s="22" t="e">
        <f t="shared" ca="1" si="19"/>
        <v>#N/A</v>
      </c>
      <c r="S50" s="18" t="e">
        <f t="shared" ca="1" si="20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-9.8219820323208681E-3</v>
      </c>
      <c r="W50" s="29">
        <f t="shared" si="11"/>
        <v>-5.40216086434573E-2</v>
      </c>
      <c r="X50" s="18">
        <f t="shared" ca="1" si="21"/>
        <v>19.583900887512932</v>
      </c>
      <c r="Y50" s="18">
        <f t="shared" ca="1" si="12"/>
        <v>1432.1234561128326</v>
      </c>
      <c r="Z50" s="39">
        <f t="shared" ca="1" si="22"/>
        <v>1.3864320340671199E-2</v>
      </c>
      <c r="AA50" s="29">
        <f t="shared" ca="1" si="13"/>
        <v>7.8205725011740945E-2</v>
      </c>
      <c r="AB50" s="29">
        <f t="shared" ca="1" si="23"/>
        <v>7.8205725011740945E-2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119">
        <f t="shared" ca="1" si="28"/>
        <v>11.25</v>
      </c>
      <c r="AL50" s="119">
        <f t="shared" ca="1" si="29"/>
        <v>8.3339008875129323</v>
      </c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 x14ac:dyDescent="0.25">
      <c r="A51" s="21">
        <v>42205</v>
      </c>
      <c r="B51" s="9">
        <v>1096.5</v>
      </c>
      <c r="C51" s="9">
        <v>0.76200000000000001</v>
      </c>
      <c r="D51" s="18">
        <f t="shared" ca="1" si="0"/>
        <v>1237.6207216952191</v>
      </c>
      <c r="E51" s="11">
        <f t="shared" si="7"/>
        <v>31</v>
      </c>
      <c r="F51" s="18">
        <f t="shared" ca="1" si="1"/>
        <v>-0.25402321930500149</v>
      </c>
      <c r="G51" s="112">
        <f t="shared" ca="1" si="14"/>
        <v>0</v>
      </c>
      <c r="H51" s="18" t="str">
        <f t="shared" ca="1" si="8"/>
        <v/>
      </c>
      <c r="I51" s="18">
        <f t="shared" ca="1" si="2"/>
        <v>-0.25402321930500149</v>
      </c>
      <c r="J51" s="18" t="str">
        <f t="shared" ca="1" si="15"/>
        <v/>
      </c>
      <c r="K51" s="18">
        <f t="shared" ca="1" si="3"/>
        <v>-0.25402321930500149</v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6"/>
        <v>0</v>
      </c>
      <c r="P51" s="22" t="e">
        <f t="shared" ca="1" si="17"/>
        <v>#N/A</v>
      </c>
      <c r="Q51" s="18" t="e">
        <f t="shared" ca="1" si="18"/>
        <v>#N/A</v>
      </c>
      <c r="R51" s="22" t="e">
        <f t="shared" ca="1" si="19"/>
        <v>#N/A</v>
      </c>
      <c r="S51" s="18" t="e">
        <f t="shared" ca="1" si="20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-3.3188142557356318E-2</v>
      </c>
      <c r="W51" s="29">
        <f t="shared" si="11"/>
        <v>-3.299492385786805E-2</v>
      </c>
      <c r="X51" s="18">
        <f t="shared" ca="1" si="21"/>
        <v>0</v>
      </c>
      <c r="Y51" s="18">
        <f t="shared" ca="1" si="12"/>
        <v>1432.1234561128326</v>
      </c>
      <c r="Z51" s="39">
        <f t="shared" ca="1" si="22"/>
        <v>0</v>
      </c>
      <c r="AA51" s="29">
        <f t="shared" ca="1" si="13"/>
        <v>7.8205725011740945E-2</v>
      </c>
      <c r="AB51" s="29">
        <f t="shared" ca="1" si="23"/>
        <v>7.8205725011740945E-2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119">
        <f t="shared" ca="1" si="28"/>
        <v>0</v>
      </c>
      <c r="AL51" s="119">
        <f t="shared" ca="1" si="29"/>
        <v>0</v>
      </c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 x14ac:dyDescent="0.25">
      <c r="A52" s="21">
        <v>42206</v>
      </c>
      <c r="B52" s="9">
        <v>1101.25</v>
      </c>
      <c r="C52" s="9">
        <v>0.78100000000000003</v>
      </c>
      <c r="D52" s="18">
        <f t="shared" ca="1" si="0"/>
        <v>1245.8894798477247</v>
      </c>
      <c r="E52" s="11">
        <f t="shared" si="7"/>
        <v>32</v>
      </c>
      <c r="F52" s="18">
        <f t="shared" ca="1" si="1"/>
        <v>-8.7816465349142267E-2</v>
      </c>
      <c r="G52" s="112">
        <f t="shared" ca="1" si="14"/>
        <v>0</v>
      </c>
      <c r="H52" s="18" t="str">
        <f t="shared" ca="1" si="8"/>
        <v/>
      </c>
      <c r="I52" s="18">
        <f t="shared" ca="1" si="2"/>
        <v>-8.7816465349142267E-2</v>
      </c>
      <c r="J52" s="18" t="str">
        <f t="shared" ca="1" si="15"/>
        <v/>
      </c>
      <c r="K52" s="18">
        <f t="shared" ca="1" si="3"/>
        <v>-8.7816465349142267E-2</v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6"/>
        <v>0</v>
      </c>
      <c r="P52" s="22" t="e">
        <f t="shared" ca="1" si="17"/>
        <v>#N/A</v>
      </c>
      <c r="Q52" s="18" t="e">
        <f t="shared" ca="1" si="18"/>
        <v>#N/A</v>
      </c>
      <c r="R52" s="22" t="e">
        <f t="shared" ca="1" si="19"/>
        <v>#N/A</v>
      </c>
      <c r="S52" s="18" t="e">
        <f t="shared" ca="1" si="20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4.3319653442772457E-3</v>
      </c>
      <c r="W52" s="29">
        <f t="shared" si="11"/>
        <v>2.4934383202099758E-2</v>
      </c>
      <c r="X52" s="18">
        <f t="shared" ca="1" si="21"/>
        <v>0</v>
      </c>
      <c r="Y52" s="18">
        <f t="shared" ca="1" si="12"/>
        <v>1432.1234561128326</v>
      </c>
      <c r="Z52" s="39">
        <f t="shared" ca="1" si="22"/>
        <v>0</v>
      </c>
      <c r="AA52" s="29">
        <f t="shared" ca="1" si="13"/>
        <v>7.8205725011740945E-2</v>
      </c>
      <c r="AB52" s="29">
        <f t="shared" ca="1" si="23"/>
        <v>7.8205725011740945E-2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119">
        <f t="shared" ca="1" si="28"/>
        <v>0</v>
      </c>
      <c r="AL52" s="119">
        <f t="shared" ca="1" si="29"/>
        <v>0</v>
      </c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 x14ac:dyDescent="0.25">
      <c r="A53" s="21">
        <v>42207</v>
      </c>
      <c r="B53" s="9">
        <v>1094.24</v>
      </c>
      <c r="C53" s="9">
        <v>0.747</v>
      </c>
      <c r="D53" s="18">
        <f t="shared" ca="1" si="0"/>
        <v>1232.5827547327149</v>
      </c>
      <c r="E53" s="11">
        <f t="shared" si="7"/>
        <v>33</v>
      </c>
      <c r="F53" s="18">
        <f t="shared" ca="1" si="1"/>
        <v>-0.35528922804912688</v>
      </c>
      <c r="G53" s="112">
        <f t="shared" ca="1" si="14"/>
        <v>0</v>
      </c>
      <c r="H53" s="18" t="str">
        <f t="shared" ca="1" si="8"/>
        <v/>
      </c>
      <c r="I53" s="18">
        <f t="shared" ca="1" si="2"/>
        <v>-0.35528922804912688</v>
      </c>
      <c r="J53" s="18" t="str">
        <f t="shared" ca="1" si="15"/>
        <v/>
      </c>
      <c r="K53" s="18">
        <f t="shared" ca="1" si="3"/>
        <v>-0.35528922804912688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6"/>
        <v>0</v>
      </c>
      <c r="P53" s="22" t="e">
        <f t="shared" ca="1" si="17"/>
        <v>#N/A</v>
      </c>
      <c r="Q53" s="18" t="e">
        <f t="shared" ca="1" si="18"/>
        <v>#N/A</v>
      </c>
      <c r="R53" s="22" t="e">
        <f t="shared" ca="1" si="19"/>
        <v>#N/A</v>
      </c>
      <c r="S53" s="18" t="e">
        <f t="shared" ca="1" si="20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6.3654937570942031E-3</v>
      </c>
      <c r="W53" s="29">
        <f t="shared" si="11"/>
        <v>-4.3533930857874555E-2</v>
      </c>
      <c r="X53" s="18">
        <f t="shared" ca="1" si="21"/>
        <v>0</v>
      </c>
      <c r="Y53" s="18">
        <f t="shared" ca="1" si="12"/>
        <v>1432.1234561128326</v>
      </c>
      <c r="Z53" s="39">
        <f t="shared" ca="1" si="22"/>
        <v>0</v>
      </c>
      <c r="AA53" s="29">
        <f t="shared" ca="1" si="13"/>
        <v>7.8205725011740945E-2</v>
      </c>
      <c r="AB53" s="29">
        <f t="shared" ca="1" si="23"/>
        <v>7.8205725011740945E-2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119">
        <f t="shared" ca="1" si="28"/>
        <v>0</v>
      </c>
      <c r="AL53" s="119">
        <f t="shared" ca="1" si="29"/>
        <v>0</v>
      </c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 x14ac:dyDescent="0.25">
      <c r="A54" s="21">
        <v>42208</v>
      </c>
      <c r="B54" s="9">
        <v>1090.7</v>
      </c>
      <c r="C54" s="9">
        <v>0.74199999999999999</v>
      </c>
      <c r="D54" s="18">
        <f t="shared" ca="1" si="0"/>
        <v>1228.1167657452136</v>
      </c>
      <c r="E54" s="11">
        <f t="shared" si="7"/>
        <v>34</v>
      </c>
      <c r="F54" s="18">
        <f t="shared" ca="1" si="1"/>
        <v>-0.44505815333693222</v>
      </c>
      <c r="G54" s="112">
        <f t="shared" ca="1" si="14"/>
        <v>0</v>
      </c>
      <c r="H54" s="18" t="str">
        <f t="shared" ca="1" si="8"/>
        <v/>
      </c>
      <c r="I54" s="18">
        <f t="shared" ca="1" si="2"/>
        <v>-0.44505815333693222</v>
      </c>
      <c r="J54" s="18" t="str">
        <f t="shared" ca="1" si="15"/>
        <v/>
      </c>
      <c r="K54" s="18">
        <f t="shared" ca="1" si="3"/>
        <v>-0.44505815333693222</v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6"/>
        <v>0</v>
      </c>
      <c r="P54" s="22" t="e">
        <f t="shared" ca="1" si="17"/>
        <v>#N/A</v>
      </c>
      <c r="Q54" s="18" t="e">
        <f t="shared" ca="1" si="18"/>
        <v>#N/A</v>
      </c>
      <c r="R54" s="22" t="e">
        <f t="shared" ca="1" si="19"/>
        <v>#N/A</v>
      </c>
      <c r="S54" s="18" t="e">
        <f t="shared" ca="1" si="20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-3.2351220938733401E-3</v>
      </c>
      <c r="W54" s="29">
        <f t="shared" si="11"/>
        <v>-6.6934404283801935E-3</v>
      </c>
      <c r="X54" s="18">
        <f t="shared" ca="1" si="21"/>
        <v>0</v>
      </c>
      <c r="Y54" s="18">
        <f t="shared" ca="1" si="12"/>
        <v>1432.1234561128326</v>
      </c>
      <c r="Z54" s="39">
        <f t="shared" ca="1" si="22"/>
        <v>0</v>
      </c>
      <c r="AA54" s="29">
        <f t="shared" ca="1" si="13"/>
        <v>7.8205725011740945E-2</v>
      </c>
      <c r="AB54" s="29">
        <f t="shared" ca="1" si="23"/>
        <v>7.8205725011740945E-2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119">
        <f t="shared" ca="1" si="28"/>
        <v>0</v>
      </c>
      <c r="AL54" s="119">
        <f t="shared" ca="1" si="29"/>
        <v>0</v>
      </c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 x14ac:dyDescent="0.25">
      <c r="A55" s="21">
        <v>42209</v>
      </c>
      <c r="B55" s="9">
        <v>1099.1099999999999</v>
      </c>
      <c r="C55" s="9">
        <v>0.69099999999999995</v>
      </c>
      <c r="D55" s="18">
        <f t="shared" ca="1" si="0"/>
        <v>1227.0816780726987</v>
      </c>
      <c r="E55" s="11">
        <f t="shared" si="7"/>
        <v>35</v>
      </c>
      <c r="F55" s="18">
        <f t="shared" ca="1" si="1"/>
        <v>-0.46586400579209192</v>
      </c>
      <c r="G55" s="112">
        <f t="shared" ca="1" si="14"/>
        <v>0</v>
      </c>
      <c r="H55" s="18" t="str">
        <f t="shared" ca="1" si="8"/>
        <v/>
      </c>
      <c r="I55" s="18">
        <f t="shared" ca="1" si="2"/>
        <v>-0.46586400579209192</v>
      </c>
      <c r="J55" s="18" t="str">
        <f t="shared" ca="1" si="15"/>
        <v/>
      </c>
      <c r="K55" s="18">
        <f t="shared" ca="1" si="3"/>
        <v>-0.46586400579209192</v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6"/>
        <v>0</v>
      </c>
      <c r="P55" s="22" t="e">
        <f t="shared" ca="1" si="17"/>
        <v>#N/A</v>
      </c>
      <c r="Q55" s="18" t="e">
        <f t="shared" ca="1" si="18"/>
        <v>#N/A</v>
      </c>
      <c r="R55" s="22" t="e">
        <f t="shared" ca="1" si="19"/>
        <v>#N/A</v>
      </c>
      <c r="S55" s="18" t="e">
        <f t="shared" ca="1" si="20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7.7106445402034055E-3</v>
      </c>
      <c r="W55" s="29">
        <f t="shared" si="11"/>
        <v>-6.8733153638814076E-2</v>
      </c>
      <c r="X55" s="18">
        <f t="shared" ca="1" si="21"/>
        <v>0</v>
      </c>
      <c r="Y55" s="18">
        <f t="shared" ca="1" si="12"/>
        <v>1432.1234561128326</v>
      </c>
      <c r="Z55" s="39">
        <f t="shared" ca="1" si="22"/>
        <v>0</v>
      </c>
      <c r="AA55" s="29">
        <f t="shared" ca="1" si="13"/>
        <v>7.8205725011740945E-2</v>
      </c>
      <c r="AB55" s="29">
        <f t="shared" ca="1" si="23"/>
        <v>7.8205725011740945E-2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119">
        <f t="shared" ca="1" si="28"/>
        <v>0</v>
      </c>
      <c r="AL55" s="119">
        <f t="shared" ca="1" si="29"/>
        <v>0</v>
      </c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 x14ac:dyDescent="0.25">
      <c r="A56" s="21">
        <v>42212</v>
      </c>
      <c r="B56" s="9">
        <v>1093.98</v>
      </c>
      <c r="C56" s="9">
        <v>0.69099999999999995</v>
      </c>
      <c r="D56" s="18">
        <f t="shared" ca="1" si="0"/>
        <v>1221.9516780726988</v>
      </c>
      <c r="E56" s="11">
        <f t="shared" si="7"/>
        <v>36</v>
      </c>
      <c r="F56" s="18">
        <f t="shared" ca="1" si="1"/>
        <v>-0.56897993106984002</v>
      </c>
      <c r="G56" s="112">
        <f t="shared" ca="1" si="14"/>
        <v>0</v>
      </c>
      <c r="H56" s="18" t="str">
        <f t="shared" ca="1" si="8"/>
        <v/>
      </c>
      <c r="I56" s="18">
        <f t="shared" ca="1" si="2"/>
        <v>-0.56897993106984002</v>
      </c>
      <c r="J56" s="18" t="str">
        <f t="shared" ca="1" si="15"/>
        <v/>
      </c>
      <c r="K56" s="18">
        <f t="shared" ca="1" si="3"/>
        <v>-0.56897993106984002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6"/>
        <v>0</v>
      </c>
      <c r="P56" s="22" t="e">
        <f t="shared" ca="1" si="17"/>
        <v>#N/A</v>
      </c>
      <c r="Q56" s="18" t="e">
        <f t="shared" ca="1" si="18"/>
        <v>#N/A</v>
      </c>
      <c r="R56" s="22" t="e">
        <f t="shared" ca="1" si="19"/>
        <v>#N/A</v>
      </c>
      <c r="S56" s="18" t="e">
        <f t="shared" ca="1" si="20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-4.667412724840901E-3</v>
      </c>
      <c r="W56" s="29">
        <f t="shared" si="11"/>
        <v>0</v>
      </c>
      <c r="X56" s="18">
        <f t="shared" ca="1" si="21"/>
        <v>0</v>
      </c>
      <c r="Y56" s="18">
        <f t="shared" ca="1" si="12"/>
        <v>1432.1234561128326</v>
      </c>
      <c r="Z56" s="39">
        <f t="shared" ca="1" si="22"/>
        <v>0</v>
      </c>
      <c r="AA56" s="29">
        <f t="shared" ca="1" si="13"/>
        <v>7.8205725011740945E-2</v>
      </c>
      <c r="AB56" s="29">
        <f t="shared" ca="1" si="23"/>
        <v>7.8205725011740945E-2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119">
        <f t="shared" ca="1" si="28"/>
        <v>0</v>
      </c>
      <c r="AL56" s="119">
        <f t="shared" ca="1" si="29"/>
        <v>0</v>
      </c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 x14ac:dyDescent="0.25">
      <c r="A57" s="21">
        <v>42213</v>
      </c>
      <c r="B57" s="9">
        <v>1095.48</v>
      </c>
      <c r="C57" s="9">
        <v>0.68899999999999995</v>
      </c>
      <c r="D57" s="18">
        <f t="shared" ca="1" si="0"/>
        <v>1223.0812824776981</v>
      </c>
      <c r="E57" s="11">
        <f t="shared" si="7"/>
        <v>37</v>
      </c>
      <c r="F57" s="18">
        <f t="shared" ca="1" si="1"/>
        <v>-0.54627423839550704</v>
      </c>
      <c r="G57" s="112">
        <f t="shared" ca="1" si="14"/>
        <v>0</v>
      </c>
      <c r="H57" s="18" t="str">
        <f t="shared" ca="1" si="8"/>
        <v/>
      </c>
      <c r="I57" s="18">
        <f t="shared" ca="1" si="2"/>
        <v>-0.54627423839550704</v>
      </c>
      <c r="J57" s="18" t="str">
        <f t="shared" ca="1" si="15"/>
        <v/>
      </c>
      <c r="K57" s="18">
        <f t="shared" ca="1" si="3"/>
        <v>-0.54627423839550704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6"/>
        <v>0</v>
      </c>
      <c r="P57" s="22" t="e">
        <f t="shared" ca="1" si="17"/>
        <v>#N/A</v>
      </c>
      <c r="Q57" s="18" t="e">
        <f t="shared" ca="1" si="18"/>
        <v>#N/A</v>
      </c>
      <c r="R57" s="22" t="e">
        <f t="shared" ca="1" si="19"/>
        <v>#N/A</v>
      </c>
      <c r="S57" s="18" t="e">
        <f t="shared" ca="1" si="20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1.37114024022377E-3</v>
      </c>
      <c r="W57" s="29">
        <f t="shared" si="11"/>
        <v>-2.8943560057887148E-3</v>
      </c>
      <c r="X57" s="18">
        <f t="shared" ca="1" si="21"/>
        <v>0</v>
      </c>
      <c r="Y57" s="18">
        <f t="shared" ca="1" si="12"/>
        <v>1432.1234561128326</v>
      </c>
      <c r="Z57" s="39">
        <f t="shared" ca="1" si="22"/>
        <v>0</v>
      </c>
      <c r="AA57" s="29">
        <f t="shared" ca="1" si="13"/>
        <v>7.8205725011740945E-2</v>
      </c>
      <c r="AB57" s="29">
        <f t="shared" ca="1" si="23"/>
        <v>7.8205725011740945E-2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119">
        <f t="shared" ca="1" si="28"/>
        <v>0</v>
      </c>
      <c r="AL57" s="119">
        <f t="shared" ca="1" si="29"/>
        <v>0</v>
      </c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 x14ac:dyDescent="0.25">
      <c r="A58" s="21">
        <v>42214</v>
      </c>
      <c r="B58" s="9">
        <v>1096.8499999999999</v>
      </c>
      <c r="C58" s="9">
        <v>0.71699999999999997</v>
      </c>
      <c r="D58" s="18">
        <f t="shared" ca="1" si="0"/>
        <v>1229.636820807706</v>
      </c>
      <c r="E58" s="11">
        <f t="shared" si="7"/>
        <v>38</v>
      </c>
      <c r="F58" s="18">
        <f t="shared" ca="1" si="1"/>
        <v>-0.41450417980047211</v>
      </c>
      <c r="G58" s="112">
        <f t="shared" ca="1" si="14"/>
        <v>0</v>
      </c>
      <c r="H58" s="18" t="str">
        <f t="shared" ca="1" si="8"/>
        <v/>
      </c>
      <c r="I58" s="18">
        <f t="shared" ca="1" si="2"/>
        <v>-0.41450417980047211</v>
      </c>
      <c r="J58" s="18" t="str">
        <f t="shared" ca="1" si="15"/>
        <v/>
      </c>
      <c r="K58" s="18">
        <f t="shared" ca="1" si="3"/>
        <v>-0.41450417980047211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6"/>
        <v>0</v>
      </c>
      <c r="P58" s="22" t="e">
        <f t="shared" ca="1" si="17"/>
        <v>#N/A</v>
      </c>
      <c r="Q58" s="18" t="e">
        <f t="shared" ca="1" si="18"/>
        <v>#N/A</v>
      </c>
      <c r="R58" s="22" t="e">
        <f t="shared" ca="1" si="19"/>
        <v>#N/A</v>
      </c>
      <c r="S58" s="18" t="e">
        <f t="shared" ca="1" si="20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1.2505933472084299E-3</v>
      </c>
      <c r="W58" s="29">
        <f t="shared" si="11"/>
        <v>4.0638606676342566E-2</v>
      </c>
      <c r="X58" s="18">
        <f t="shared" ca="1" si="21"/>
        <v>0</v>
      </c>
      <c r="Y58" s="18">
        <f t="shared" ca="1" si="12"/>
        <v>1432.1234561128326</v>
      </c>
      <c r="Z58" s="39">
        <f t="shared" ca="1" si="22"/>
        <v>0</v>
      </c>
      <c r="AA58" s="29">
        <f t="shared" ca="1" si="13"/>
        <v>7.8205725011740945E-2</v>
      </c>
      <c r="AB58" s="29">
        <f t="shared" ca="1" si="23"/>
        <v>7.8205725011740945E-2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119">
        <f t="shared" ca="1" si="28"/>
        <v>0</v>
      </c>
      <c r="AL58" s="119">
        <f t="shared" ca="1" si="29"/>
        <v>0</v>
      </c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x14ac:dyDescent="0.25">
      <c r="A59" s="21">
        <v>42215</v>
      </c>
      <c r="B59" s="9">
        <v>1088.76</v>
      </c>
      <c r="C59" s="9">
        <v>0.65</v>
      </c>
      <c r="D59" s="18">
        <f t="shared" ca="1" si="0"/>
        <v>1209.1385683751869</v>
      </c>
      <c r="E59" s="11">
        <f t="shared" si="7"/>
        <v>39</v>
      </c>
      <c r="F59" s="18">
        <f t="shared" ca="1" si="1"/>
        <v>-0.82653074240400326</v>
      </c>
      <c r="G59" s="112">
        <f t="shared" ca="1" si="14"/>
        <v>0</v>
      </c>
      <c r="H59" s="18" t="str">
        <f t="shared" ca="1" si="8"/>
        <v/>
      </c>
      <c r="I59" s="18">
        <f t="shared" ca="1" si="2"/>
        <v>-0.82653074240400326</v>
      </c>
      <c r="J59" s="18" t="str">
        <f t="shared" ca="1" si="15"/>
        <v/>
      </c>
      <c r="K59" s="18">
        <f t="shared" ca="1" si="3"/>
        <v>-0.82653074240400326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6"/>
        <v>0</v>
      </c>
      <c r="P59" s="22" t="e">
        <f t="shared" ca="1" si="17"/>
        <v>#N/A</v>
      </c>
      <c r="Q59" s="18" t="e">
        <f t="shared" ca="1" si="18"/>
        <v>#N/A</v>
      </c>
      <c r="R59" s="22" t="e">
        <f t="shared" ca="1" si="19"/>
        <v>#N/A</v>
      </c>
      <c r="S59" s="18" t="e">
        <f t="shared" ca="1" si="20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-7.3756666818616205E-3</v>
      </c>
      <c r="W59" s="29">
        <f t="shared" si="11"/>
        <v>-9.3444909344490873E-2</v>
      </c>
      <c r="X59" s="18">
        <f t="shared" ca="1" si="21"/>
        <v>0</v>
      </c>
      <c r="Y59" s="18">
        <f t="shared" ca="1" si="12"/>
        <v>1432.1234561128326</v>
      </c>
      <c r="Z59" s="39">
        <f t="shared" ca="1" si="22"/>
        <v>0</v>
      </c>
      <c r="AA59" s="29">
        <f t="shared" ca="1" si="13"/>
        <v>7.8205725011740945E-2</v>
      </c>
      <c r="AB59" s="29">
        <f t="shared" ca="1" si="23"/>
        <v>7.8205725011740945E-2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119">
        <f t="shared" ca="1" si="28"/>
        <v>0</v>
      </c>
      <c r="AL59" s="119">
        <f t="shared" ca="1" si="29"/>
        <v>0</v>
      </c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 x14ac:dyDescent="0.25">
      <c r="A60" s="21">
        <v>42216</v>
      </c>
      <c r="B60" s="9">
        <v>1095.8</v>
      </c>
      <c r="C60" s="9">
        <v>0.64400000000000002</v>
      </c>
      <c r="D60" s="18">
        <f t="shared" ca="1" si="0"/>
        <v>1215.0673815901853</v>
      </c>
      <c r="E60" s="11">
        <f t="shared" si="7"/>
        <v>40</v>
      </c>
      <c r="F60" s="18">
        <f t="shared" ca="1" si="1"/>
        <v>-0.70735821599785997</v>
      </c>
      <c r="G60" s="112">
        <f t="shared" ca="1" si="14"/>
        <v>0</v>
      </c>
      <c r="H60" s="18" t="str">
        <f t="shared" ca="1" si="8"/>
        <v/>
      </c>
      <c r="I60" s="18">
        <f t="shared" ca="1" si="2"/>
        <v>-0.70735821599785997</v>
      </c>
      <c r="J60" s="18" t="str">
        <f t="shared" ca="1" si="15"/>
        <v/>
      </c>
      <c r="K60" s="18">
        <f t="shared" ca="1" si="3"/>
        <v>-0.70735821599785997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6"/>
        <v>0</v>
      </c>
      <c r="P60" s="22" t="e">
        <f t="shared" ca="1" si="17"/>
        <v>#N/A</v>
      </c>
      <c r="Q60" s="18" t="e">
        <f t="shared" ca="1" si="18"/>
        <v>#N/A</v>
      </c>
      <c r="R60" s="22" t="e">
        <f t="shared" ca="1" si="19"/>
        <v>#N/A</v>
      </c>
      <c r="S60" s="18" t="e">
        <f t="shared" ca="1" si="20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6.4660714941768282E-3</v>
      </c>
      <c r="W60" s="29">
        <f t="shared" si="11"/>
        <v>-9.2307692307692386E-3</v>
      </c>
      <c r="X60" s="18">
        <f t="shared" ca="1" si="21"/>
        <v>0</v>
      </c>
      <c r="Y60" s="18">
        <f t="shared" ca="1" si="12"/>
        <v>1432.1234561128326</v>
      </c>
      <c r="Z60" s="39">
        <f t="shared" ca="1" si="22"/>
        <v>0</v>
      </c>
      <c r="AA60" s="29">
        <f t="shared" ca="1" si="13"/>
        <v>7.8205725011740945E-2</v>
      </c>
      <c r="AB60" s="29">
        <f t="shared" ca="1" si="23"/>
        <v>7.8205725011740945E-2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119">
        <f t="shared" ca="1" si="28"/>
        <v>0</v>
      </c>
      <c r="AL60" s="119">
        <f t="shared" ca="1" si="29"/>
        <v>0</v>
      </c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 x14ac:dyDescent="0.25">
      <c r="A61" s="21">
        <v>42219</v>
      </c>
      <c r="B61" s="9">
        <v>1086.79</v>
      </c>
      <c r="C61" s="9">
        <v>0.628</v>
      </c>
      <c r="D61" s="18">
        <f t="shared" ca="1" si="0"/>
        <v>1203.0942168301806</v>
      </c>
      <c r="E61" s="11">
        <f t="shared" si="7"/>
        <v>41</v>
      </c>
      <c r="F61" s="18">
        <f t="shared" ca="1" si="1"/>
        <v>-0.94802565512667869</v>
      </c>
      <c r="G61" s="112">
        <f t="shared" ca="1" si="14"/>
        <v>0</v>
      </c>
      <c r="H61" s="18" t="str">
        <f t="shared" ca="1" si="8"/>
        <v/>
      </c>
      <c r="I61" s="18" t="str">
        <f t="shared" ca="1" si="2"/>
        <v/>
      </c>
      <c r="J61" s="18" t="str">
        <f t="shared" ca="1" si="15"/>
        <v/>
      </c>
      <c r="K61" s="18">
        <f t="shared" ca="1" si="3"/>
        <v>-0.94802565512667869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6"/>
        <v>0</v>
      </c>
      <c r="P61" s="22" t="e">
        <f t="shared" ca="1" si="17"/>
        <v>#N/A</v>
      </c>
      <c r="Q61" s="18" t="e">
        <f t="shared" ca="1" si="18"/>
        <v>#N/A</v>
      </c>
      <c r="R61" s="22" t="e">
        <f t="shared" ca="1" si="19"/>
        <v>#N/A</v>
      </c>
      <c r="S61" s="18" t="e">
        <f t="shared" ca="1" si="20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-8.2223033400255444E-3</v>
      </c>
      <c r="W61" s="29">
        <f t="shared" si="11"/>
        <v>-2.4844720496894433E-2</v>
      </c>
      <c r="X61" s="18">
        <f t="shared" ca="1" si="21"/>
        <v>0</v>
      </c>
      <c r="Y61" s="18">
        <f t="shared" ca="1" si="12"/>
        <v>1432.1234561128326</v>
      </c>
      <c r="Z61" s="39">
        <f t="shared" ca="1" si="22"/>
        <v>0</v>
      </c>
      <c r="AA61" s="29">
        <f t="shared" ca="1" si="13"/>
        <v>7.8205725011740945E-2</v>
      </c>
      <c r="AB61" s="29">
        <f t="shared" ca="1" si="23"/>
        <v>7.8205725011740945E-2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119">
        <f t="shared" ca="1" si="28"/>
        <v>0</v>
      </c>
      <c r="AL61" s="119">
        <f t="shared" ca="1" si="29"/>
        <v>0</v>
      </c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 x14ac:dyDescent="0.25">
      <c r="A62" s="21">
        <v>42220</v>
      </c>
      <c r="B62" s="9">
        <v>1087.7</v>
      </c>
      <c r="C62" s="9">
        <v>0.63800000000000001</v>
      </c>
      <c r="D62" s="18">
        <f t="shared" ca="1" si="0"/>
        <v>1205.8561948051836</v>
      </c>
      <c r="E62" s="11">
        <f t="shared" si="7"/>
        <v>42</v>
      </c>
      <c r="F62" s="18">
        <f t="shared" ca="1" si="1"/>
        <v>-0.89250832286757509</v>
      </c>
      <c r="G62" s="112">
        <f t="shared" ca="1" si="14"/>
        <v>0</v>
      </c>
      <c r="H62" s="18" t="str">
        <f t="shared" ca="1" si="8"/>
        <v/>
      </c>
      <c r="I62" s="18" t="str">
        <f t="shared" ca="1" si="2"/>
        <v/>
      </c>
      <c r="J62" s="18" t="str">
        <f t="shared" ca="1" si="15"/>
        <v/>
      </c>
      <c r="K62" s="18">
        <f t="shared" ca="1" si="3"/>
        <v>-0.89250832286757509</v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6"/>
        <v>0</v>
      </c>
      <c r="P62" s="22" t="e">
        <f t="shared" ca="1" si="17"/>
        <v>#N/A</v>
      </c>
      <c r="Q62" s="18" t="e">
        <f t="shared" ca="1" si="18"/>
        <v>#N/A</v>
      </c>
      <c r="R62" s="22" t="e">
        <f t="shared" ca="1" si="19"/>
        <v>#N/A</v>
      </c>
      <c r="S62" s="18" t="e">
        <f t="shared" ca="1" si="20"/>
        <v>#N/A</v>
      </c>
      <c r="T62" s="18">
        <f t="shared" ca="1" si="10"/>
        <v>0</v>
      </c>
      <c r="U62" s="18">
        <f t="shared" ca="1" si="6"/>
        <v>0</v>
      </c>
      <c r="V62" s="29">
        <f t="shared" si="11"/>
        <v>8.3732827869237097E-4</v>
      </c>
      <c r="W62" s="29">
        <f t="shared" si="11"/>
        <v>1.5923566878980906E-2</v>
      </c>
      <c r="X62" s="18">
        <f t="shared" ca="1" si="21"/>
        <v>0</v>
      </c>
      <c r="Y62" s="18">
        <f t="shared" ca="1" si="12"/>
        <v>1432.1234561128326</v>
      </c>
      <c r="Z62" s="39">
        <f t="shared" ca="1" si="22"/>
        <v>0</v>
      </c>
      <c r="AA62" s="29">
        <f t="shared" ca="1" si="13"/>
        <v>7.8205725011740945E-2</v>
      </c>
      <c r="AB62" s="29">
        <f t="shared" ca="1" si="23"/>
        <v>7.8205725011740945E-2</v>
      </c>
      <c r="AC62" s="29">
        <f t="shared" ca="1" si="24"/>
        <v>0</v>
      </c>
      <c r="AD62" s="22">
        <f t="shared" ca="1" si="25"/>
        <v>0</v>
      </c>
      <c r="AE62" s="22"/>
      <c r="AF62" s="22"/>
      <c r="AG62" s="22"/>
      <c r="AH62" s="22"/>
      <c r="AI62" s="22"/>
      <c r="AJ62" s="22"/>
      <c r="AK62" s="119">
        <f t="shared" ca="1" si="28"/>
        <v>0</v>
      </c>
      <c r="AL62" s="119">
        <f t="shared" ca="1" si="29"/>
        <v>0</v>
      </c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 x14ac:dyDescent="0.25">
      <c r="A63" s="21">
        <v>42221</v>
      </c>
      <c r="B63" s="9">
        <v>1085.03</v>
      </c>
      <c r="C63" s="9">
        <v>0.754</v>
      </c>
      <c r="D63" s="18">
        <f t="shared" ca="1" si="0"/>
        <v>1224.6691393152169</v>
      </c>
      <c r="E63" s="11">
        <f t="shared" si="7"/>
        <v>43</v>
      </c>
      <c r="F63" s="18">
        <f t="shared" ca="1" si="1"/>
        <v>-0.51435741051844086</v>
      </c>
      <c r="G63" s="112">
        <f t="shared" ca="1" si="14"/>
        <v>0</v>
      </c>
      <c r="H63" s="18" t="str">
        <f t="shared" ca="1" si="8"/>
        <v/>
      </c>
      <c r="I63" s="18">
        <f t="shared" ca="1" si="2"/>
        <v>-0.51435741051844086</v>
      </c>
      <c r="J63" s="18" t="str">
        <f t="shared" ca="1" si="15"/>
        <v/>
      </c>
      <c r="K63" s="18">
        <f t="shared" ca="1" si="3"/>
        <v>-0.51435741051844086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6"/>
        <v>0</v>
      </c>
      <c r="P63" s="22" t="e">
        <f t="shared" ca="1" si="17"/>
        <v>#N/A</v>
      </c>
      <c r="Q63" s="18" t="e">
        <f t="shared" ca="1" si="18"/>
        <v>#N/A</v>
      </c>
      <c r="R63" s="22" t="e">
        <f t="shared" ca="1" si="19"/>
        <v>#N/A</v>
      </c>
      <c r="S63" s="18" t="e">
        <f t="shared" ca="1" si="20"/>
        <v>#N/A</v>
      </c>
      <c r="T63" s="18">
        <f t="shared" ca="1" si="10"/>
        <v>0</v>
      </c>
      <c r="U63" s="18">
        <f t="shared" ca="1" si="6"/>
        <v>0</v>
      </c>
      <c r="V63" s="29">
        <f t="shared" si="11"/>
        <v>-2.4547209708560011E-3</v>
      </c>
      <c r="W63" s="29">
        <f t="shared" si="11"/>
        <v>0.1818181818181818</v>
      </c>
      <c r="X63" s="18">
        <f t="shared" ca="1" si="21"/>
        <v>0</v>
      </c>
      <c r="Y63" s="18">
        <f t="shared" ca="1" si="12"/>
        <v>1432.1234561128326</v>
      </c>
      <c r="Z63" s="39">
        <f t="shared" ca="1" si="22"/>
        <v>0</v>
      </c>
      <c r="AA63" s="29">
        <f t="shared" ca="1" si="13"/>
        <v>7.8205725011740945E-2</v>
      </c>
      <c r="AB63" s="29">
        <f t="shared" ca="1" si="23"/>
        <v>7.8205725011740945E-2</v>
      </c>
      <c r="AC63" s="29">
        <f t="shared" ca="1" si="24"/>
        <v>0</v>
      </c>
      <c r="AD63" s="22">
        <f t="shared" ca="1" si="25"/>
        <v>0</v>
      </c>
      <c r="AE63" s="22"/>
      <c r="AF63" s="22"/>
      <c r="AG63" s="22"/>
      <c r="AH63" s="22"/>
      <c r="AI63" s="22"/>
      <c r="AJ63" s="22"/>
      <c r="AK63" s="119">
        <f t="shared" ca="1" si="28"/>
        <v>0</v>
      </c>
      <c r="AL63" s="119">
        <f t="shared" ca="1" si="29"/>
        <v>0</v>
      </c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 x14ac:dyDescent="0.25">
      <c r="A64" s="21">
        <v>42222</v>
      </c>
      <c r="B64" s="9">
        <v>1089.55</v>
      </c>
      <c r="C64" s="9">
        <v>0.70899999999999996</v>
      </c>
      <c r="D64" s="18">
        <f t="shared" ca="1" si="0"/>
        <v>1220.8552384277039</v>
      </c>
      <c r="E64" s="11">
        <f t="shared" si="7"/>
        <v>44</v>
      </c>
      <c r="F64" s="18">
        <f t="shared" ca="1" si="1"/>
        <v>-0.59101899315655726</v>
      </c>
      <c r="G64" s="112">
        <f t="shared" ca="1" si="14"/>
        <v>0</v>
      </c>
      <c r="H64" s="18" t="str">
        <f t="shared" ca="1" si="8"/>
        <v/>
      </c>
      <c r="I64" s="18">
        <f t="shared" ca="1" si="2"/>
        <v>-0.59101899315655726</v>
      </c>
      <c r="J64" s="18" t="str">
        <f t="shared" ca="1" si="15"/>
        <v/>
      </c>
      <c r="K64" s="18">
        <f t="shared" ca="1" si="3"/>
        <v>-0.59101899315655726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6"/>
        <v>0</v>
      </c>
      <c r="P64" s="22" t="e">
        <f t="shared" ca="1" si="17"/>
        <v>#N/A</v>
      </c>
      <c r="Q64" s="18" t="e">
        <f t="shared" ca="1" si="18"/>
        <v>#N/A</v>
      </c>
      <c r="R64" s="22" t="e">
        <f t="shared" ca="1" si="19"/>
        <v>#N/A</v>
      </c>
      <c r="S64" s="18" t="e">
        <f t="shared" ca="1" si="20"/>
        <v>#N/A</v>
      </c>
      <c r="T64" s="18">
        <f t="shared" ca="1" si="10"/>
        <v>0</v>
      </c>
      <c r="U64" s="18">
        <f t="shared" ca="1" si="6"/>
        <v>0</v>
      </c>
      <c r="V64" s="29">
        <f t="shared" si="11"/>
        <v>4.1657834345593964E-3</v>
      </c>
      <c r="W64" s="29">
        <f t="shared" si="11"/>
        <v>-5.9681697612732149E-2</v>
      </c>
      <c r="X64" s="18">
        <f t="shared" ca="1" si="21"/>
        <v>0</v>
      </c>
      <c r="Y64" s="18">
        <f t="shared" ca="1" si="12"/>
        <v>1432.1234561128326</v>
      </c>
      <c r="Z64" s="39">
        <f t="shared" ca="1" si="22"/>
        <v>0</v>
      </c>
      <c r="AA64" s="29">
        <f t="shared" ca="1" si="13"/>
        <v>7.8205725011740945E-2</v>
      </c>
      <c r="AB64" s="29">
        <f t="shared" ca="1" si="23"/>
        <v>7.8205725011740945E-2</v>
      </c>
      <c r="AC64" s="29">
        <f t="shared" ca="1" si="24"/>
        <v>0</v>
      </c>
      <c r="AD64" s="22">
        <f t="shared" ca="1" si="25"/>
        <v>0</v>
      </c>
      <c r="AE64" s="22"/>
      <c r="AF64" s="22"/>
      <c r="AG64" s="22"/>
      <c r="AH64" s="22"/>
      <c r="AI64" s="22"/>
      <c r="AJ64" s="22"/>
      <c r="AK64" s="119">
        <f t="shared" ca="1" si="28"/>
        <v>0</v>
      </c>
      <c r="AL64" s="119">
        <f t="shared" ca="1" si="29"/>
        <v>0</v>
      </c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 x14ac:dyDescent="0.25">
      <c r="A65" s="21">
        <v>42223</v>
      </c>
      <c r="B65" s="9">
        <v>1094.1500000000001</v>
      </c>
      <c r="C65" s="9">
        <v>0.66100000000000003</v>
      </c>
      <c r="D65" s="18">
        <f t="shared" ca="1" si="0"/>
        <v>1216.5657441476903</v>
      </c>
      <c r="E65" s="11">
        <f t="shared" si="7"/>
        <v>45</v>
      </c>
      <c r="F65" s="18">
        <f t="shared" ca="1" si="1"/>
        <v>-0.67724027418135491</v>
      </c>
      <c r="G65" s="112">
        <f t="shared" ca="1" si="14"/>
        <v>0</v>
      </c>
      <c r="H65" s="18" t="str">
        <f t="shared" ca="1" si="8"/>
        <v/>
      </c>
      <c r="I65" s="18">
        <f t="shared" ca="1" si="2"/>
        <v>-0.67724027418135491</v>
      </c>
      <c r="J65" s="18" t="str">
        <f t="shared" ca="1" si="15"/>
        <v/>
      </c>
      <c r="K65" s="18">
        <f t="shared" ca="1" si="3"/>
        <v>-0.67724027418135491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6"/>
        <v>0</v>
      </c>
      <c r="P65" s="22" t="e">
        <f t="shared" ca="1" si="17"/>
        <v>#N/A</v>
      </c>
      <c r="Q65" s="18" t="e">
        <f t="shared" ca="1" si="18"/>
        <v>#N/A</v>
      </c>
      <c r="R65" s="22" t="e">
        <f t="shared" ca="1" si="19"/>
        <v>#N/A</v>
      </c>
      <c r="S65" s="18" t="e">
        <f t="shared" ca="1" si="20"/>
        <v>#N/A</v>
      </c>
      <c r="T65" s="18">
        <f t="shared" ca="1" si="10"/>
        <v>0</v>
      </c>
      <c r="U65" s="18">
        <f t="shared" ca="1" si="6"/>
        <v>0</v>
      </c>
      <c r="V65" s="29">
        <f t="shared" si="11"/>
        <v>4.2219264834107081E-3</v>
      </c>
      <c r="W65" s="29">
        <f t="shared" si="11"/>
        <v>-6.7700987306064789E-2</v>
      </c>
      <c r="X65" s="18">
        <f t="shared" ca="1" si="21"/>
        <v>0</v>
      </c>
      <c r="Y65" s="18">
        <f t="shared" ca="1" si="12"/>
        <v>1432.1234561128326</v>
      </c>
      <c r="Z65" s="39">
        <f t="shared" ca="1" si="22"/>
        <v>0</v>
      </c>
      <c r="AA65" s="29">
        <f t="shared" ca="1" si="13"/>
        <v>7.8205725011740945E-2</v>
      </c>
      <c r="AB65" s="29">
        <f t="shared" ca="1" si="23"/>
        <v>7.8205725011740945E-2</v>
      </c>
      <c r="AC65" s="29">
        <f t="shared" ca="1" si="24"/>
        <v>0</v>
      </c>
      <c r="AD65" s="22">
        <f t="shared" ca="1" si="25"/>
        <v>0</v>
      </c>
      <c r="AE65" s="22"/>
      <c r="AF65" s="22"/>
      <c r="AG65" s="22"/>
      <c r="AH65" s="22"/>
      <c r="AI65" s="22"/>
      <c r="AJ65" s="22"/>
      <c r="AK65" s="119">
        <f t="shared" ca="1" si="28"/>
        <v>0</v>
      </c>
      <c r="AL65" s="119">
        <f t="shared" ca="1" si="29"/>
        <v>0</v>
      </c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 x14ac:dyDescent="0.25">
      <c r="A66" s="21">
        <v>42226</v>
      </c>
      <c r="B66" s="9">
        <v>1104.51</v>
      </c>
      <c r="C66" s="9">
        <v>0.69799999999999995</v>
      </c>
      <c r="D66" s="18">
        <f t="shared" ca="1" si="0"/>
        <v>1233.7780626552008</v>
      </c>
      <c r="E66" s="11">
        <f t="shared" si="7"/>
        <v>46</v>
      </c>
      <c r="F66" s="18">
        <f t="shared" ca="1" si="1"/>
        <v>-0.33126285720722487</v>
      </c>
      <c r="G66" s="112">
        <f t="shared" ca="1" si="14"/>
        <v>0</v>
      </c>
      <c r="H66" s="18" t="str">
        <f t="shared" ca="1" si="8"/>
        <v/>
      </c>
      <c r="I66" s="18">
        <f t="shared" ca="1" si="2"/>
        <v>-0.33126285720722487</v>
      </c>
      <c r="J66" s="18" t="str">
        <f t="shared" ca="1" si="15"/>
        <v/>
      </c>
      <c r="K66" s="18">
        <f t="shared" ca="1" si="3"/>
        <v>-0.33126285720722487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6"/>
        <v>0</v>
      </c>
      <c r="P66" s="22" t="e">
        <f t="shared" ca="1" si="17"/>
        <v>#N/A</v>
      </c>
      <c r="Q66" s="18" t="e">
        <f t="shared" ca="1" si="18"/>
        <v>#N/A</v>
      </c>
      <c r="R66" s="22" t="e">
        <f t="shared" ca="1" si="19"/>
        <v>#N/A</v>
      </c>
      <c r="S66" s="18" t="e">
        <f t="shared" ca="1" si="20"/>
        <v>#N/A</v>
      </c>
      <c r="T66" s="18">
        <f t="shared" ca="1" si="10"/>
        <v>0</v>
      </c>
      <c r="U66" s="18">
        <f t="shared" ca="1" si="6"/>
        <v>0</v>
      </c>
      <c r="V66" s="29">
        <f t="shared" si="11"/>
        <v>9.4685372206734907E-3</v>
      </c>
      <c r="W66" s="29">
        <f t="shared" si="11"/>
        <v>5.5975794251134525E-2</v>
      </c>
      <c r="X66" s="18">
        <f t="shared" ca="1" si="21"/>
        <v>0</v>
      </c>
      <c r="Y66" s="18">
        <f t="shared" ca="1" si="12"/>
        <v>1432.1234561128326</v>
      </c>
      <c r="Z66" s="39">
        <f t="shared" ca="1" si="22"/>
        <v>0</v>
      </c>
      <c r="AA66" s="29">
        <f t="shared" ca="1" si="13"/>
        <v>7.8205725011740945E-2</v>
      </c>
      <c r="AB66" s="29">
        <f t="shared" ca="1" si="23"/>
        <v>7.8205725011740945E-2</v>
      </c>
      <c r="AC66" s="29">
        <f t="shared" ca="1" si="24"/>
        <v>0</v>
      </c>
      <c r="AD66" s="22">
        <f t="shared" ca="1" si="25"/>
        <v>0</v>
      </c>
      <c r="AE66" s="22"/>
      <c r="AF66" s="22"/>
      <c r="AG66" s="22"/>
      <c r="AH66" s="22"/>
      <c r="AI66" s="22"/>
      <c r="AJ66" s="22"/>
      <c r="AK66" s="119">
        <f t="shared" ca="1" si="28"/>
        <v>0</v>
      </c>
      <c r="AL66" s="119">
        <f t="shared" ca="1" si="29"/>
        <v>0</v>
      </c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 x14ac:dyDescent="0.25">
      <c r="A67" s="21">
        <v>42227</v>
      </c>
      <c r="B67" s="9">
        <v>1108.95</v>
      </c>
      <c r="C67" s="9">
        <v>0.63200000000000001</v>
      </c>
      <c r="D67" s="18">
        <f t="shared" ca="1" si="0"/>
        <v>1225.9950080201818</v>
      </c>
      <c r="E67" s="11">
        <f t="shared" si="7"/>
        <v>47</v>
      </c>
      <c r="F67" s="18">
        <f t="shared" ca="1" si="1"/>
        <v>-0.48770669349908963</v>
      </c>
      <c r="G67" s="112">
        <f t="shared" ca="1" si="14"/>
        <v>0</v>
      </c>
      <c r="H67" s="18" t="str">
        <f t="shared" ca="1" si="8"/>
        <v/>
      </c>
      <c r="I67" s="18">
        <f t="shared" ca="1" si="2"/>
        <v>-0.48770669349908963</v>
      </c>
      <c r="J67" s="18" t="str">
        <f t="shared" ca="1" si="15"/>
        <v/>
      </c>
      <c r="K67" s="18">
        <f t="shared" ca="1" si="3"/>
        <v>-0.48770669349908963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6"/>
        <v>0</v>
      </c>
      <c r="P67" s="22" t="e">
        <f t="shared" ca="1" si="17"/>
        <v>#N/A</v>
      </c>
      <c r="Q67" s="18" t="e">
        <f t="shared" ca="1" si="18"/>
        <v>#N/A</v>
      </c>
      <c r="R67" s="22" t="e">
        <f t="shared" ca="1" si="19"/>
        <v>#N/A</v>
      </c>
      <c r="S67" s="18" t="e">
        <f t="shared" ca="1" si="20"/>
        <v>#N/A</v>
      </c>
      <c r="T67" s="18">
        <f t="shared" ca="1" si="10"/>
        <v>0</v>
      </c>
      <c r="U67" s="18">
        <f t="shared" ca="1" si="6"/>
        <v>0</v>
      </c>
      <c r="V67" s="29">
        <f t="shared" si="11"/>
        <v>4.0198821196730265E-3</v>
      </c>
      <c r="W67" s="29">
        <f t="shared" si="11"/>
        <v>-9.4555873925501369E-2</v>
      </c>
      <c r="X67" s="18">
        <f t="shared" ca="1" si="21"/>
        <v>0</v>
      </c>
      <c r="Y67" s="18">
        <f t="shared" ca="1" si="12"/>
        <v>1432.1234561128326</v>
      </c>
      <c r="Z67" s="39">
        <f t="shared" ca="1" si="22"/>
        <v>0</v>
      </c>
      <c r="AA67" s="29">
        <f t="shared" ca="1" si="13"/>
        <v>7.8205725011740945E-2</v>
      </c>
      <c r="AB67" s="29">
        <f t="shared" ca="1" si="23"/>
        <v>7.8205725011740945E-2</v>
      </c>
      <c r="AC67" s="29">
        <f t="shared" ca="1" si="24"/>
        <v>0</v>
      </c>
      <c r="AD67" s="22">
        <f t="shared" ca="1" si="25"/>
        <v>0</v>
      </c>
      <c r="AE67" s="22"/>
      <c r="AF67" s="22"/>
      <c r="AG67" s="22"/>
      <c r="AH67" s="22"/>
      <c r="AI67" s="22"/>
      <c r="AJ67" s="22"/>
      <c r="AK67" s="119">
        <f t="shared" ca="1" si="28"/>
        <v>0</v>
      </c>
      <c r="AL67" s="119">
        <f t="shared" ca="1" si="29"/>
        <v>0</v>
      </c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 x14ac:dyDescent="0.25">
      <c r="A68" s="21">
        <v>42228</v>
      </c>
      <c r="B68" s="9">
        <v>1124.47</v>
      </c>
      <c r="C68" s="9">
        <v>0.60499999999999998</v>
      </c>
      <c r="D68" s="18">
        <f t="shared" ca="1" si="0"/>
        <v>1236.5146674876742</v>
      </c>
      <c r="E68" s="11">
        <f t="shared" si="7"/>
        <v>48</v>
      </c>
      <c r="F68" s="18">
        <f t="shared" ca="1" si="1"/>
        <v>-0.27625553958148247</v>
      </c>
      <c r="G68" s="112">
        <f t="shared" ca="1" si="14"/>
        <v>0</v>
      </c>
      <c r="H68" s="18" t="str">
        <f t="shared" ca="1" si="8"/>
        <v/>
      </c>
      <c r="I68" s="18">
        <f t="shared" ca="1" si="2"/>
        <v>-0.27625553958148247</v>
      </c>
      <c r="J68" s="18" t="str">
        <f t="shared" ca="1" si="15"/>
        <v/>
      </c>
      <c r="K68" s="18">
        <f t="shared" ca="1" si="3"/>
        <v>-0.27625553958148247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6"/>
        <v>0</v>
      </c>
      <c r="P68" s="22" t="e">
        <f t="shared" ca="1" si="17"/>
        <v>#N/A</v>
      </c>
      <c r="Q68" s="18" t="e">
        <f t="shared" ca="1" si="18"/>
        <v>#N/A</v>
      </c>
      <c r="R68" s="22" t="e">
        <f t="shared" ca="1" si="19"/>
        <v>#N/A</v>
      </c>
      <c r="S68" s="18" t="e">
        <f t="shared" ca="1" si="20"/>
        <v>#N/A</v>
      </c>
      <c r="T68" s="18">
        <f t="shared" ca="1" si="10"/>
        <v>0</v>
      </c>
      <c r="U68" s="18">
        <f t="shared" ca="1" si="6"/>
        <v>0</v>
      </c>
      <c r="V68" s="29">
        <f t="shared" si="11"/>
        <v>1.3995220704269788E-2</v>
      </c>
      <c r="W68" s="29">
        <f t="shared" si="11"/>
        <v>-4.2721518987341812E-2</v>
      </c>
      <c r="X68" s="18">
        <f t="shared" ca="1" si="21"/>
        <v>0</v>
      </c>
      <c r="Y68" s="18">
        <f t="shared" ca="1" si="12"/>
        <v>1432.1234561128326</v>
      </c>
      <c r="Z68" s="39">
        <f t="shared" ca="1" si="22"/>
        <v>0</v>
      </c>
      <c r="AA68" s="29">
        <f t="shared" ca="1" si="13"/>
        <v>7.8205725011740945E-2</v>
      </c>
      <c r="AB68" s="29">
        <f t="shared" ca="1" si="23"/>
        <v>7.8205725011740945E-2</v>
      </c>
      <c r="AC68" s="29">
        <f t="shared" ca="1" si="24"/>
        <v>0</v>
      </c>
      <c r="AD68" s="22">
        <f t="shared" ca="1" si="25"/>
        <v>0</v>
      </c>
      <c r="AE68" s="22"/>
      <c r="AF68" s="22"/>
      <c r="AG68" s="22"/>
      <c r="AH68" s="22"/>
      <c r="AI68" s="22"/>
      <c r="AJ68" s="22"/>
      <c r="AK68" s="119">
        <f t="shared" ca="1" si="28"/>
        <v>0</v>
      </c>
      <c r="AL68" s="119">
        <f t="shared" ca="1" si="29"/>
        <v>0</v>
      </c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 x14ac:dyDescent="0.25">
      <c r="A69" s="21">
        <v>42229</v>
      </c>
      <c r="B69" s="9">
        <v>1115.0999999999999</v>
      </c>
      <c r="C69" s="9">
        <v>0.63</v>
      </c>
      <c r="D69" s="18">
        <f t="shared" ca="1" si="0"/>
        <v>1231.7746124251812</v>
      </c>
      <c r="E69" s="11">
        <f t="shared" si="7"/>
        <v>49</v>
      </c>
      <c r="F69" s="18">
        <f t="shared" ca="1" si="1"/>
        <v>-0.3715333492572031</v>
      </c>
      <c r="G69" s="112">
        <f t="shared" ca="1" si="14"/>
        <v>0</v>
      </c>
      <c r="H69" s="18" t="str">
        <f t="shared" ca="1" si="8"/>
        <v/>
      </c>
      <c r="I69" s="18">
        <f t="shared" ca="1" si="2"/>
        <v>-0.3715333492572031</v>
      </c>
      <c r="J69" s="18" t="str">
        <f t="shared" ca="1" si="15"/>
        <v/>
      </c>
      <c r="K69" s="18">
        <f t="shared" ca="1" si="3"/>
        <v>-0.3715333492572031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6"/>
        <v>0</v>
      </c>
      <c r="P69" s="22" t="e">
        <f t="shared" ca="1" si="17"/>
        <v>#N/A</v>
      </c>
      <c r="Q69" s="18" t="e">
        <f t="shared" ca="1" si="18"/>
        <v>#N/A</v>
      </c>
      <c r="R69" s="22" t="e">
        <f t="shared" ca="1" si="19"/>
        <v>#N/A</v>
      </c>
      <c r="S69" s="18" t="e">
        <f t="shared" ca="1" si="20"/>
        <v>#N/A</v>
      </c>
      <c r="T69" s="18">
        <f t="shared" ca="1" si="10"/>
        <v>0</v>
      </c>
      <c r="U69" s="18">
        <f t="shared" ca="1" si="6"/>
        <v>0</v>
      </c>
      <c r="V69" s="29">
        <f t="shared" si="11"/>
        <v>-8.3328145704199465E-3</v>
      </c>
      <c r="W69" s="29">
        <f t="shared" si="11"/>
        <v>4.1322314049586813E-2</v>
      </c>
      <c r="X69" s="18">
        <f t="shared" ca="1" si="21"/>
        <v>0</v>
      </c>
      <c r="Y69" s="18">
        <f t="shared" ca="1" si="12"/>
        <v>1432.1234561128326</v>
      </c>
      <c r="Z69" s="39">
        <f t="shared" ca="1" si="22"/>
        <v>0</v>
      </c>
      <c r="AA69" s="29">
        <f t="shared" ca="1" si="13"/>
        <v>7.8205725011740945E-2</v>
      </c>
      <c r="AB69" s="29">
        <f t="shared" ca="1" si="23"/>
        <v>7.8205725011740945E-2</v>
      </c>
      <c r="AC69" s="29">
        <f t="shared" ca="1" si="24"/>
        <v>0</v>
      </c>
      <c r="AD69" s="22">
        <f t="shared" ca="1" si="25"/>
        <v>0</v>
      </c>
      <c r="AE69" s="22"/>
      <c r="AF69" s="22"/>
      <c r="AG69" s="22"/>
      <c r="AH69" s="22"/>
      <c r="AI69" s="22"/>
      <c r="AJ69" s="22"/>
      <c r="AK69" s="119">
        <f t="shared" ca="1" si="28"/>
        <v>0</v>
      </c>
      <c r="AL69" s="119">
        <f t="shared" ca="1" si="29"/>
        <v>0</v>
      </c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 x14ac:dyDescent="0.25">
      <c r="A70" s="21">
        <v>42230</v>
      </c>
      <c r="B70" s="9">
        <v>1115.07</v>
      </c>
      <c r="C70" s="9">
        <v>0.66</v>
      </c>
      <c r="D70" s="18">
        <f t="shared" ca="1" si="0"/>
        <v>1237.3005463501897</v>
      </c>
      <c r="E70" s="11">
        <f t="shared" si="7"/>
        <v>50</v>
      </c>
      <c r="F70" s="18">
        <f t="shared" ca="1" si="1"/>
        <v>-0.26045892631354495</v>
      </c>
      <c r="G70" s="112">
        <f t="shared" ca="1" si="14"/>
        <v>0</v>
      </c>
      <c r="H70" s="18" t="str">
        <f t="shared" ca="1" si="8"/>
        <v/>
      </c>
      <c r="I70" s="18">
        <f t="shared" ca="1" si="2"/>
        <v>-0.26045892631354495</v>
      </c>
      <c r="J70" s="18" t="str">
        <f t="shared" ca="1" si="15"/>
        <v/>
      </c>
      <c r="K70" s="18">
        <f t="shared" ca="1" si="3"/>
        <v>-0.26045892631354495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6"/>
        <v>0</v>
      </c>
      <c r="P70" s="22" t="e">
        <f t="shared" ca="1" si="17"/>
        <v>#N/A</v>
      </c>
      <c r="Q70" s="18" t="e">
        <f t="shared" ca="1" si="18"/>
        <v>#N/A</v>
      </c>
      <c r="R70" s="22" t="e">
        <f t="shared" ca="1" si="19"/>
        <v>#N/A</v>
      </c>
      <c r="S70" s="18" t="e">
        <f t="shared" ca="1" si="20"/>
        <v>#N/A</v>
      </c>
      <c r="T70" s="18">
        <f t="shared" ca="1" si="10"/>
        <v>0</v>
      </c>
      <c r="U70" s="18">
        <f t="shared" ca="1" si="6"/>
        <v>0</v>
      </c>
      <c r="V70" s="29">
        <f t="shared" si="11"/>
        <v>-2.6903416733900741E-5</v>
      </c>
      <c r="W70" s="29">
        <f t="shared" si="11"/>
        <v>4.7619047619047658E-2</v>
      </c>
      <c r="X70" s="18">
        <f t="shared" ca="1" si="21"/>
        <v>0</v>
      </c>
      <c r="Y70" s="18">
        <f t="shared" ca="1" si="12"/>
        <v>1432.1234561128326</v>
      </c>
      <c r="Z70" s="39">
        <f t="shared" ca="1" si="22"/>
        <v>0</v>
      </c>
      <c r="AA70" s="29">
        <f t="shared" ca="1" si="13"/>
        <v>7.8205725011740945E-2</v>
      </c>
      <c r="AB70" s="29">
        <f t="shared" ca="1" si="23"/>
        <v>7.8205725011740945E-2</v>
      </c>
      <c r="AC70" s="29">
        <f t="shared" ca="1" si="24"/>
        <v>0</v>
      </c>
      <c r="AD70" s="22">
        <f t="shared" ca="1" si="25"/>
        <v>0</v>
      </c>
      <c r="AE70" s="22"/>
      <c r="AF70" s="22"/>
      <c r="AG70" s="22"/>
      <c r="AH70" s="22"/>
      <c r="AI70" s="22"/>
      <c r="AJ70" s="22"/>
      <c r="AK70" s="119">
        <f t="shared" ca="1" si="28"/>
        <v>0</v>
      </c>
      <c r="AL70" s="119">
        <f t="shared" ca="1" si="29"/>
        <v>0</v>
      </c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 x14ac:dyDescent="0.25">
      <c r="A71" s="21">
        <v>42233</v>
      </c>
      <c r="B71" s="9">
        <v>1117.7</v>
      </c>
      <c r="C71" s="9">
        <v>0.627</v>
      </c>
      <c r="D71" s="18">
        <f t="shared" ca="1" si="0"/>
        <v>1233.8190190326804</v>
      </c>
      <c r="E71" s="11">
        <f t="shared" si="7"/>
        <v>51</v>
      </c>
      <c r="F71" s="18">
        <f t="shared" ca="1" si="1"/>
        <v>-0.33043961066534516</v>
      </c>
      <c r="G71" s="112">
        <f t="shared" ca="1" si="14"/>
        <v>0</v>
      </c>
      <c r="H71" s="18" t="str">
        <f t="shared" ca="1" si="8"/>
        <v/>
      </c>
      <c r="I71" s="18">
        <f t="shared" ca="1" si="2"/>
        <v>-0.33043961066534516</v>
      </c>
      <c r="J71" s="18" t="str">
        <f t="shared" ca="1" si="15"/>
        <v/>
      </c>
      <c r="K71" s="18">
        <f t="shared" ca="1" si="3"/>
        <v>-0.33043961066534516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6"/>
        <v>0</v>
      </c>
      <c r="P71" s="22" t="e">
        <f t="shared" ca="1" si="17"/>
        <v>#N/A</v>
      </c>
      <c r="Q71" s="18" t="e">
        <f t="shared" ca="1" si="18"/>
        <v>#N/A</v>
      </c>
      <c r="R71" s="22" t="e">
        <f t="shared" ca="1" si="19"/>
        <v>#N/A</v>
      </c>
      <c r="S71" s="18" t="e">
        <f t="shared" ca="1" si="20"/>
        <v>#N/A</v>
      </c>
      <c r="T71" s="18">
        <f t="shared" ca="1" si="10"/>
        <v>0</v>
      </c>
      <c r="U71" s="18">
        <f t="shared" ca="1" si="6"/>
        <v>0</v>
      </c>
      <c r="V71" s="29">
        <f t="shared" si="11"/>
        <v>2.3585963213072804E-3</v>
      </c>
      <c r="W71" s="29">
        <f t="shared" si="11"/>
        <v>-5.0000000000000044E-2</v>
      </c>
      <c r="X71" s="18">
        <f t="shared" ca="1" si="21"/>
        <v>0</v>
      </c>
      <c r="Y71" s="18">
        <f t="shared" ca="1" si="12"/>
        <v>1432.1234561128326</v>
      </c>
      <c r="Z71" s="39">
        <f t="shared" ca="1" si="22"/>
        <v>0</v>
      </c>
      <c r="AA71" s="29">
        <f t="shared" ca="1" si="13"/>
        <v>7.8205725011740945E-2</v>
      </c>
      <c r="AB71" s="29">
        <f t="shared" ca="1" si="23"/>
        <v>7.8205725011740945E-2</v>
      </c>
      <c r="AC71" s="29">
        <f t="shared" ca="1" si="24"/>
        <v>0</v>
      </c>
      <c r="AD71" s="22">
        <f t="shared" ca="1" si="25"/>
        <v>0</v>
      </c>
      <c r="AE71" s="22"/>
      <c r="AF71" s="22"/>
      <c r="AG71" s="22"/>
      <c r="AH71" s="22"/>
      <c r="AI71" s="22"/>
      <c r="AJ71" s="22"/>
      <c r="AK71" s="119">
        <f t="shared" ca="1" si="28"/>
        <v>0</v>
      </c>
      <c r="AL71" s="119">
        <f t="shared" ca="1" si="29"/>
        <v>0</v>
      </c>
      <c r="AQ71" s="94">
        <f t="shared" ref="AQ71:AQ134" si="30">LINEST($B21:$B70,$E21:$E70,TRUE)/LINEST($C21:$C70,$E21:$E70,TRUE)</f>
        <v>456.68492028013696</v>
      </c>
      <c r="AR71" s="94">
        <f t="shared" ref="AR71:AR134" si="31">LINEST($B21:$B70,$C21:$C70,TRUE)</f>
        <v>290.36530404257752</v>
      </c>
      <c r="AS71" s="94">
        <f t="shared" ref="AS71:AS134" si="32">LINEST($B21:$B70,$C21:$C70,FALSE)</f>
        <v>1464.9818456771047</v>
      </c>
      <c r="AT71" s="94">
        <f t="shared" ref="AT71:AT134" si="33">LINEST($B21:$B70,$E21:$E70,TRUE)</f>
        <v>-2.354717887154862</v>
      </c>
      <c r="AU71" s="94">
        <f t="shared" ref="AU71:AU134" si="34">LINEST($C21:$C70,$E21:$E70,TRUE)</f>
        <v>-5.1561104441776723E-3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 x14ac:dyDescent="0.25">
      <c r="A72" s="21">
        <v>42234</v>
      </c>
      <c r="B72" s="9">
        <v>1117.71</v>
      </c>
      <c r="C72" s="9">
        <v>0.64200000000000002</v>
      </c>
      <c r="D72" s="18">
        <f t="shared" ca="1" si="0"/>
        <v>1236.6069859951847</v>
      </c>
      <c r="E72" s="11">
        <f t="shared" si="7"/>
        <v>52</v>
      </c>
      <c r="F72" s="18">
        <f t="shared" ca="1" si="1"/>
        <v>-0.27439988493777701</v>
      </c>
      <c r="G72" s="112">
        <f t="shared" ca="1" si="14"/>
        <v>0</v>
      </c>
      <c r="H72" s="18" t="str">
        <f t="shared" ca="1" si="8"/>
        <v/>
      </c>
      <c r="I72" s="18">
        <f t="shared" ca="1" si="2"/>
        <v>-0.27439988493777701</v>
      </c>
      <c r="J72" s="18" t="str">
        <f t="shared" ca="1" si="15"/>
        <v/>
      </c>
      <c r="K72" s="18">
        <f t="shared" ca="1" si="3"/>
        <v>-0.27439988493777701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6"/>
        <v>0</v>
      </c>
      <c r="P72" s="22" t="e">
        <f t="shared" ca="1" si="17"/>
        <v>#N/A</v>
      </c>
      <c r="Q72" s="18" t="e">
        <f t="shared" ca="1" si="18"/>
        <v>#N/A</v>
      </c>
      <c r="R72" s="22" t="e">
        <f t="shared" ca="1" si="19"/>
        <v>#N/A</v>
      </c>
      <c r="S72" s="18" t="e">
        <f t="shared" ca="1" si="20"/>
        <v>#N/A</v>
      </c>
      <c r="T72" s="18">
        <f t="shared" ca="1" si="10"/>
        <v>0</v>
      </c>
      <c r="U72" s="18">
        <f t="shared" ca="1" si="6"/>
        <v>0</v>
      </c>
      <c r="V72" s="29">
        <f t="shared" si="11"/>
        <v>8.9469446184046748E-6</v>
      </c>
      <c r="W72" s="29">
        <f t="shared" si="11"/>
        <v>2.3923444976076576E-2</v>
      </c>
      <c r="X72" s="18">
        <f t="shared" ca="1" si="21"/>
        <v>0</v>
      </c>
      <c r="Y72" s="18">
        <f t="shared" ca="1" si="12"/>
        <v>1432.1234561128326</v>
      </c>
      <c r="Z72" s="39">
        <f t="shared" ca="1" si="22"/>
        <v>0</v>
      </c>
      <c r="AA72" s="29">
        <f t="shared" ca="1" si="13"/>
        <v>7.8205725011740945E-2</v>
      </c>
      <c r="AB72" s="29">
        <f t="shared" ca="1" si="23"/>
        <v>7.8205725011740945E-2</v>
      </c>
      <c r="AC72" s="29">
        <f t="shared" ca="1" si="24"/>
        <v>0</v>
      </c>
      <c r="AD72" s="22">
        <f t="shared" ca="1" si="25"/>
        <v>0</v>
      </c>
      <c r="AE72" s="22"/>
      <c r="AF72" s="22"/>
      <c r="AG72" s="22"/>
      <c r="AH72" s="22"/>
      <c r="AI72" s="22"/>
      <c r="AJ72" s="22"/>
      <c r="AK72" s="119">
        <f t="shared" ca="1" si="28"/>
        <v>0</v>
      </c>
      <c r="AL72" s="119">
        <f t="shared" ca="1" si="29"/>
        <v>0</v>
      </c>
      <c r="AQ72" s="94">
        <f t="shared" si="30"/>
        <v>440.39758197869332</v>
      </c>
      <c r="AR72" s="94">
        <f t="shared" si="31"/>
        <v>283.7583685315966</v>
      </c>
      <c r="AS72" s="94">
        <f t="shared" si="32"/>
        <v>1470.9963234515997</v>
      </c>
      <c r="AT72" s="94">
        <f t="shared" si="33"/>
        <v>-2.340377430972389</v>
      </c>
      <c r="AU72" s="94">
        <f t="shared" si="34"/>
        <v>-5.3142376950780302E-3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 x14ac:dyDescent="0.25">
      <c r="A73" s="21">
        <v>42235</v>
      </c>
      <c r="B73" s="9">
        <v>1133.8800000000001</v>
      </c>
      <c r="C73" s="9">
        <v>0.61899999999999999</v>
      </c>
      <c r="D73" s="18">
        <f t="shared" ca="1" si="0"/>
        <v>1248.5174366526783</v>
      </c>
      <c r="E73" s="11">
        <f t="shared" si="7"/>
        <v>53</v>
      </c>
      <c r="F73" s="18">
        <f t="shared" ca="1" si="1"/>
        <v>-3.4993035030868022E-2</v>
      </c>
      <c r="G73" s="112">
        <f t="shared" ca="1" si="14"/>
        <v>0</v>
      </c>
      <c r="H73" s="18" t="str">
        <f t="shared" ca="1" si="8"/>
        <v/>
      </c>
      <c r="I73" s="18">
        <f t="shared" ca="1" si="2"/>
        <v>-3.4993035030868022E-2</v>
      </c>
      <c r="J73" s="18" t="str">
        <f t="shared" ca="1" si="15"/>
        <v/>
      </c>
      <c r="K73" s="18">
        <f t="shared" ca="1" si="3"/>
        <v>-3.4993035030868022E-2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6"/>
        <v>0</v>
      </c>
      <c r="P73" s="22" t="e">
        <f t="shared" ca="1" si="17"/>
        <v>#N/A</v>
      </c>
      <c r="Q73" s="18" t="e">
        <f t="shared" ca="1" si="18"/>
        <v>#N/A</v>
      </c>
      <c r="R73" s="22" t="e">
        <f t="shared" ca="1" si="19"/>
        <v>#N/A</v>
      </c>
      <c r="S73" s="18" t="e">
        <f t="shared" ca="1" si="20"/>
        <v>#N/A</v>
      </c>
      <c r="T73" s="18">
        <f t="shared" ca="1" si="10"/>
        <v>0</v>
      </c>
      <c r="U73" s="18">
        <f t="shared" ca="1" si="6"/>
        <v>0</v>
      </c>
      <c r="V73" s="29">
        <f t="shared" si="11"/>
        <v>1.4467080011809927E-2</v>
      </c>
      <c r="W73" s="29">
        <f t="shared" si="11"/>
        <v>-3.5825545171339596E-2</v>
      </c>
      <c r="X73" s="18">
        <f t="shared" ca="1" si="21"/>
        <v>0</v>
      </c>
      <c r="Y73" s="18">
        <f t="shared" ca="1" si="12"/>
        <v>1432.1234561128326</v>
      </c>
      <c r="Z73" s="39">
        <f t="shared" ca="1" si="22"/>
        <v>0</v>
      </c>
      <c r="AA73" s="29">
        <f t="shared" ca="1" si="13"/>
        <v>7.8205725011740945E-2</v>
      </c>
      <c r="AB73" s="29">
        <f t="shared" ca="1" si="23"/>
        <v>7.8205725011740945E-2</v>
      </c>
      <c r="AC73" s="29">
        <f t="shared" ca="1" si="24"/>
        <v>0</v>
      </c>
      <c r="AD73" s="22">
        <f t="shared" ca="1" si="25"/>
        <v>0</v>
      </c>
      <c r="AE73" s="22"/>
      <c r="AF73" s="22"/>
      <c r="AG73" s="22"/>
      <c r="AH73" s="22"/>
      <c r="AI73" s="22"/>
      <c r="AJ73" s="22"/>
      <c r="AK73" s="119">
        <f t="shared" ca="1" si="28"/>
        <v>0</v>
      </c>
      <c r="AL73" s="119">
        <f t="shared" ca="1" si="29"/>
        <v>0</v>
      </c>
      <c r="AQ73" s="94">
        <f t="shared" si="30"/>
        <v>434.40220524646901</v>
      </c>
      <c r="AR73" s="94">
        <f t="shared" si="31"/>
        <v>280.50469421168486</v>
      </c>
      <c r="AS73" s="94">
        <f t="shared" si="32"/>
        <v>1478.3239986006217</v>
      </c>
      <c r="AT73" s="94">
        <f t="shared" si="33"/>
        <v>-2.3155879951980802</v>
      </c>
      <c r="AU73" s="94">
        <f t="shared" si="34"/>
        <v>-5.3305162064825919E-3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 x14ac:dyDescent="0.25">
      <c r="A74" s="21">
        <v>42236</v>
      </c>
      <c r="B74" s="9">
        <v>1152.2</v>
      </c>
      <c r="C74" s="9">
        <v>0.58199999999999996</v>
      </c>
      <c r="D74" s="18">
        <f t="shared" ca="1" si="0"/>
        <v>1259.9851181451675</v>
      </c>
      <c r="E74" s="11">
        <f t="shared" si="7"/>
        <v>54</v>
      </c>
      <c r="F74" s="18">
        <f t="shared" ca="1" si="1"/>
        <v>0.19551390217937725</v>
      </c>
      <c r="G74" s="112">
        <f t="shared" ca="1" si="14"/>
        <v>0</v>
      </c>
      <c r="H74" s="18" t="str">
        <f t="shared" ca="1" si="8"/>
        <v/>
      </c>
      <c r="I74" s="18">
        <f t="shared" ca="1" si="2"/>
        <v>0.19551390217937725</v>
      </c>
      <c r="J74" s="18" t="str">
        <f t="shared" ca="1" si="15"/>
        <v/>
      </c>
      <c r="K74" s="18">
        <f t="shared" ca="1" si="3"/>
        <v>0.19551390217937725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6"/>
        <v>0</v>
      </c>
      <c r="P74" s="22" t="e">
        <f t="shared" ca="1" si="17"/>
        <v>#N/A</v>
      </c>
      <c r="Q74" s="18" t="e">
        <f t="shared" ca="1" si="18"/>
        <v>#N/A</v>
      </c>
      <c r="R74" s="22" t="e">
        <f t="shared" ca="1" si="19"/>
        <v>#N/A</v>
      </c>
      <c r="S74" s="18" t="e">
        <f t="shared" ca="1" si="20"/>
        <v>#N/A</v>
      </c>
      <c r="T74" s="18">
        <f t="shared" ca="1" si="10"/>
        <v>0</v>
      </c>
      <c r="U74" s="18">
        <f t="shared" ca="1" si="6"/>
        <v>0</v>
      </c>
      <c r="V74" s="29">
        <f t="shared" si="11"/>
        <v>1.6156912548064992E-2</v>
      </c>
      <c r="W74" s="29">
        <f t="shared" si="11"/>
        <v>-5.977382875605821E-2</v>
      </c>
      <c r="X74" s="18">
        <f t="shared" ca="1" si="21"/>
        <v>0</v>
      </c>
      <c r="Y74" s="18">
        <f t="shared" ca="1" si="12"/>
        <v>1432.1234561128326</v>
      </c>
      <c r="Z74" s="39">
        <f t="shared" ca="1" si="22"/>
        <v>0</v>
      </c>
      <c r="AA74" s="29">
        <f t="shared" ca="1" si="13"/>
        <v>7.8205725011740945E-2</v>
      </c>
      <c r="AB74" s="29">
        <f t="shared" ca="1" si="23"/>
        <v>7.8205725011740945E-2</v>
      </c>
      <c r="AC74" s="29">
        <f t="shared" ca="1" si="24"/>
        <v>0</v>
      </c>
      <c r="AD74" s="22">
        <f t="shared" ca="1" si="25"/>
        <v>0</v>
      </c>
      <c r="AE74" s="22"/>
      <c r="AF74" s="22"/>
      <c r="AG74" s="22"/>
      <c r="AH74" s="22"/>
      <c r="AI74" s="22"/>
      <c r="AJ74" s="22"/>
      <c r="AK74" s="119">
        <f t="shared" ca="1" si="28"/>
        <v>0</v>
      </c>
      <c r="AL74" s="119">
        <f t="shared" ca="1" si="29"/>
        <v>0</v>
      </c>
      <c r="AQ74" s="94">
        <f t="shared" si="30"/>
        <v>430.54097195951232</v>
      </c>
      <c r="AR74" s="94">
        <f t="shared" si="31"/>
        <v>277.29640524992357</v>
      </c>
      <c r="AS74" s="94">
        <f t="shared" si="32"/>
        <v>1490.4780777600683</v>
      </c>
      <c r="AT74" s="94">
        <f t="shared" si="33"/>
        <v>-2.2406530612244895</v>
      </c>
      <c r="AU74" s="94">
        <f t="shared" si="34"/>
        <v>-5.2042737094837943E-3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 x14ac:dyDescent="0.25">
      <c r="A75" s="21">
        <v>42237</v>
      </c>
      <c r="B75" s="9">
        <v>1160.77</v>
      </c>
      <c r="C75" s="9">
        <v>0.56399999999999995</v>
      </c>
      <c r="D75" s="18">
        <f t="shared" ca="1" si="0"/>
        <v>1265.2215577901623</v>
      </c>
      <c r="E75" s="11">
        <f t="shared" si="7"/>
        <v>55</v>
      </c>
      <c r="F75" s="18">
        <f t="shared" ca="1" si="1"/>
        <v>0.30076932501655723</v>
      </c>
      <c r="G75" s="112">
        <f t="shared" ca="1" si="14"/>
        <v>0</v>
      </c>
      <c r="H75" s="18" t="str">
        <f t="shared" ca="1" si="8"/>
        <v/>
      </c>
      <c r="I75" s="18">
        <f t="shared" ca="1" si="2"/>
        <v>0.30076932501655723</v>
      </c>
      <c r="J75" s="18" t="str">
        <f t="shared" ca="1" si="15"/>
        <v/>
      </c>
      <c r="K75" s="18">
        <f t="shared" ca="1" si="3"/>
        <v>0.30076932501655723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6"/>
        <v>0</v>
      </c>
      <c r="P75" s="22" t="e">
        <f t="shared" ca="1" si="17"/>
        <v>#N/A</v>
      </c>
      <c r="Q75" s="18" t="e">
        <f t="shared" ca="1" si="18"/>
        <v>#N/A</v>
      </c>
      <c r="R75" s="22" t="e">
        <f t="shared" ca="1" si="19"/>
        <v>#N/A</v>
      </c>
      <c r="S75" s="18" t="e">
        <f t="shared" ca="1" si="20"/>
        <v>#N/A</v>
      </c>
      <c r="T75" s="18">
        <f t="shared" ca="1" si="10"/>
        <v>0</v>
      </c>
      <c r="U75" s="18">
        <f t="shared" ca="1" si="6"/>
        <v>0</v>
      </c>
      <c r="V75" s="29">
        <f t="shared" si="11"/>
        <v>7.4379448012497273E-3</v>
      </c>
      <c r="W75" s="29">
        <f t="shared" si="11"/>
        <v>-3.0927835051546421E-2</v>
      </c>
      <c r="X75" s="18">
        <f t="shared" ca="1" si="21"/>
        <v>0</v>
      </c>
      <c r="Y75" s="18">
        <f t="shared" ca="1" si="12"/>
        <v>1432.1234561128326</v>
      </c>
      <c r="Z75" s="39">
        <f t="shared" ca="1" si="22"/>
        <v>0</v>
      </c>
      <c r="AA75" s="29">
        <f t="shared" ca="1" si="13"/>
        <v>7.8205725011740945E-2</v>
      </c>
      <c r="AB75" s="29">
        <f t="shared" ca="1" si="23"/>
        <v>7.8205725011740945E-2</v>
      </c>
      <c r="AC75" s="29">
        <f t="shared" ca="1" si="24"/>
        <v>0</v>
      </c>
      <c r="AD75" s="22">
        <f t="shared" ca="1" si="25"/>
        <v>0</v>
      </c>
      <c r="AE75" s="22"/>
      <c r="AF75" s="22"/>
      <c r="AG75" s="22"/>
      <c r="AH75" s="22"/>
      <c r="AI75" s="22"/>
      <c r="AJ75" s="22"/>
      <c r="AK75" s="119">
        <f t="shared" ca="1" si="28"/>
        <v>0</v>
      </c>
      <c r="AL75" s="119">
        <f t="shared" ca="1" si="29"/>
        <v>0</v>
      </c>
      <c r="AQ75" s="94">
        <f t="shared" si="30"/>
        <v>414.40657045195593</v>
      </c>
      <c r="AR75" s="94">
        <f t="shared" si="31"/>
        <v>262.13454020376804</v>
      </c>
      <c r="AS75" s="94">
        <f t="shared" si="32"/>
        <v>1505.8991710663906</v>
      </c>
      <c r="AT75" s="94">
        <f t="shared" si="33"/>
        <v>-2.095812725090036</v>
      </c>
      <c r="AU75" s="94">
        <f t="shared" si="34"/>
        <v>-5.0573829531812727E-3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 x14ac:dyDescent="0.25">
      <c r="A76" s="21">
        <v>42240</v>
      </c>
      <c r="B76" s="9">
        <v>1155.1099999999999</v>
      </c>
      <c r="C76" s="9">
        <v>0.59199999999999997</v>
      </c>
      <c r="D76" s="18">
        <f t="shared" ca="1" si="0"/>
        <v>1264.7470961201702</v>
      </c>
      <c r="E76" s="11">
        <f t="shared" si="7"/>
        <v>56</v>
      </c>
      <c r="F76" s="18">
        <f t="shared" ca="1" si="1"/>
        <v>0.29123237489763826</v>
      </c>
      <c r="G76" s="112">
        <f t="shared" ca="1" si="14"/>
        <v>0</v>
      </c>
      <c r="H76" s="18" t="str">
        <f t="shared" ca="1" si="8"/>
        <v/>
      </c>
      <c r="I76" s="18">
        <f t="shared" ca="1" si="2"/>
        <v>0.29123237489763826</v>
      </c>
      <c r="J76" s="18" t="str">
        <f t="shared" ca="1" si="15"/>
        <v/>
      </c>
      <c r="K76" s="18">
        <f t="shared" ca="1" si="3"/>
        <v>0.29123237489763826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6"/>
        <v>0</v>
      </c>
      <c r="P76" s="22" t="e">
        <f t="shared" ca="1" si="17"/>
        <v>#N/A</v>
      </c>
      <c r="Q76" s="18" t="e">
        <f t="shared" ca="1" si="18"/>
        <v>#N/A</v>
      </c>
      <c r="R76" s="22" t="e">
        <f t="shared" ca="1" si="19"/>
        <v>#N/A</v>
      </c>
      <c r="S76" s="18" t="e">
        <f t="shared" ca="1" si="20"/>
        <v>#N/A</v>
      </c>
      <c r="T76" s="18">
        <f t="shared" ca="1" si="10"/>
        <v>0</v>
      </c>
      <c r="U76" s="18">
        <f t="shared" ca="1" si="6"/>
        <v>0</v>
      </c>
      <c r="V76" s="29">
        <f t="shared" si="11"/>
        <v>-4.8760736407730057E-3</v>
      </c>
      <c r="W76" s="29">
        <f t="shared" si="11"/>
        <v>4.9645390070922037E-2</v>
      </c>
      <c r="X76" s="18">
        <f t="shared" ca="1" si="21"/>
        <v>0</v>
      </c>
      <c r="Y76" s="18">
        <f t="shared" ca="1" si="12"/>
        <v>1432.1234561128326</v>
      </c>
      <c r="Z76" s="39">
        <f t="shared" ca="1" si="22"/>
        <v>0</v>
      </c>
      <c r="AA76" s="29">
        <f t="shared" ca="1" si="13"/>
        <v>7.8205725011740945E-2</v>
      </c>
      <c r="AB76" s="29">
        <f t="shared" ca="1" si="23"/>
        <v>7.8205725011740945E-2</v>
      </c>
      <c r="AC76" s="29">
        <f t="shared" ca="1" si="24"/>
        <v>0</v>
      </c>
      <c r="AD76" s="22">
        <f t="shared" ca="1" si="25"/>
        <v>0</v>
      </c>
      <c r="AE76" s="22"/>
      <c r="AF76" s="22"/>
      <c r="AG76" s="22"/>
      <c r="AH76" s="22"/>
      <c r="AI76" s="22"/>
      <c r="AJ76" s="22"/>
      <c r="AK76" s="119">
        <f t="shared" ca="1" si="28"/>
        <v>0</v>
      </c>
      <c r="AL76" s="119">
        <f t="shared" ca="1" si="29"/>
        <v>0</v>
      </c>
      <c r="AQ76" s="94">
        <f t="shared" si="30"/>
        <v>376.05692875517269</v>
      </c>
      <c r="AR76" s="94">
        <f t="shared" si="31"/>
        <v>230.74858761547591</v>
      </c>
      <c r="AS76" s="94">
        <f t="shared" si="32"/>
        <v>1516.9435802701266</v>
      </c>
      <c r="AT76" s="94">
        <f t="shared" si="33"/>
        <v>-1.9374741896758698</v>
      </c>
      <c r="AU76" s="94">
        <f t="shared" si="34"/>
        <v>-5.1520768307322931E-3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 x14ac:dyDescent="0.25">
      <c r="A77" s="21">
        <v>42241</v>
      </c>
      <c r="B77" s="9">
        <v>1140.49</v>
      </c>
      <c r="C77" s="9">
        <v>0.73</v>
      </c>
      <c r="D77" s="18">
        <f t="shared" ca="1" si="0"/>
        <v>1275.68439217521</v>
      </c>
      <c r="E77" s="11">
        <f t="shared" si="7"/>
        <v>57</v>
      </c>
      <c r="F77" s="18">
        <f t="shared" ca="1" si="1"/>
        <v>0.51107826237368348</v>
      </c>
      <c r="G77" s="112">
        <f t="shared" ca="1" si="14"/>
        <v>0</v>
      </c>
      <c r="H77" s="18" t="str">
        <f t="shared" ca="1" si="8"/>
        <v/>
      </c>
      <c r="I77" s="18">
        <f t="shared" ca="1" si="2"/>
        <v>0.51107826237368348</v>
      </c>
      <c r="J77" s="18" t="str">
        <f t="shared" ca="1" si="15"/>
        <v/>
      </c>
      <c r="K77" s="18">
        <f t="shared" ca="1" si="3"/>
        <v>0.51107826237368348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6"/>
        <v>0</v>
      </c>
      <c r="P77" s="22" t="e">
        <f t="shared" ca="1" si="17"/>
        <v>#N/A</v>
      </c>
      <c r="Q77" s="18" t="e">
        <f t="shared" ca="1" si="18"/>
        <v>#N/A</v>
      </c>
      <c r="R77" s="22" t="e">
        <f t="shared" ca="1" si="19"/>
        <v>#N/A</v>
      </c>
      <c r="S77" s="18" t="e">
        <f t="shared" ca="1" si="20"/>
        <v>#N/A</v>
      </c>
      <c r="T77" s="18">
        <f t="shared" ca="1" si="10"/>
        <v>0</v>
      </c>
      <c r="U77" s="18">
        <f t="shared" ca="1" si="6"/>
        <v>0</v>
      </c>
      <c r="V77" s="29">
        <f t="shared" si="11"/>
        <v>-1.2656803248175405E-2</v>
      </c>
      <c r="W77" s="29">
        <f t="shared" si="11"/>
        <v>0.23310810810810814</v>
      </c>
      <c r="X77" s="18">
        <f t="shared" ca="1" si="21"/>
        <v>0</v>
      </c>
      <c r="Y77" s="18">
        <f t="shared" ca="1" si="12"/>
        <v>1432.1234561128326</v>
      </c>
      <c r="Z77" s="39">
        <f t="shared" ca="1" si="22"/>
        <v>0</v>
      </c>
      <c r="AA77" s="29">
        <f t="shared" ca="1" si="13"/>
        <v>7.8205725011740945E-2</v>
      </c>
      <c r="AB77" s="29">
        <f t="shared" ca="1" si="23"/>
        <v>7.8205725011740945E-2</v>
      </c>
      <c r="AC77" s="29">
        <f t="shared" ca="1" si="24"/>
        <v>0</v>
      </c>
      <c r="AD77" s="22">
        <f t="shared" ca="1" si="25"/>
        <v>0</v>
      </c>
      <c r="AE77" s="22"/>
      <c r="AF77" s="22"/>
      <c r="AG77" s="22"/>
      <c r="AH77" s="22"/>
      <c r="AI77" s="22"/>
      <c r="AJ77" s="22"/>
      <c r="AK77" s="119">
        <f t="shared" ca="1" si="28"/>
        <v>0</v>
      </c>
      <c r="AL77" s="119">
        <f t="shared" ca="1" si="29"/>
        <v>0</v>
      </c>
      <c r="AQ77" s="94">
        <f t="shared" si="30"/>
        <v>339.74554197555608</v>
      </c>
      <c r="AR77" s="94">
        <f t="shared" si="31"/>
        <v>209.17284010495115</v>
      </c>
      <c r="AS77" s="94">
        <f t="shared" si="32"/>
        <v>1525.0096688723033</v>
      </c>
      <c r="AT77" s="94">
        <f t="shared" si="33"/>
        <v>-1.7913440576230497</v>
      </c>
      <c r="AU77" s="94">
        <f t="shared" si="34"/>
        <v>-5.2726050420168072E-3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 x14ac:dyDescent="0.25">
      <c r="A78" s="21">
        <v>42242</v>
      </c>
      <c r="B78" s="9">
        <v>1125.26</v>
      </c>
      <c r="C78" s="9">
        <v>0.70399999999999996</v>
      </c>
      <c r="D78" s="18">
        <f t="shared" ca="1" si="0"/>
        <v>1255.6392494402025</v>
      </c>
      <c r="E78" s="11">
        <f t="shared" si="7"/>
        <v>58</v>
      </c>
      <c r="F78" s="18">
        <f t="shared" ca="1" si="1"/>
        <v>0.10815946306669175</v>
      </c>
      <c r="G78" s="112">
        <f t="shared" ca="1" si="14"/>
        <v>0</v>
      </c>
      <c r="H78" s="18" t="str">
        <f t="shared" ca="1" si="8"/>
        <v/>
      </c>
      <c r="I78" s="18">
        <f t="shared" ca="1" si="2"/>
        <v>0.10815946306669175</v>
      </c>
      <c r="J78" s="18" t="str">
        <f t="shared" ca="1" si="15"/>
        <v/>
      </c>
      <c r="K78" s="18">
        <f t="shared" ca="1" si="3"/>
        <v>0.10815946306669175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6"/>
        <v>0</v>
      </c>
      <c r="P78" s="22" t="e">
        <f t="shared" ca="1" si="17"/>
        <v>#N/A</v>
      </c>
      <c r="Q78" s="18" t="e">
        <f t="shared" ca="1" si="18"/>
        <v>#N/A</v>
      </c>
      <c r="R78" s="22" t="e">
        <f t="shared" ca="1" si="19"/>
        <v>#N/A</v>
      </c>
      <c r="S78" s="18" t="e">
        <f t="shared" ca="1" si="20"/>
        <v>#N/A</v>
      </c>
      <c r="T78" s="18">
        <f t="shared" ca="1" si="10"/>
        <v>0</v>
      </c>
      <c r="U78" s="18">
        <f t="shared" ca="1" si="6"/>
        <v>0</v>
      </c>
      <c r="V78" s="29">
        <f t="shared" si="11"/>
        <v>-1.3353909284605756E-2</v>
      </c>
      <c r="W78" s="29">
        <f t="shared" si="11"/>
        <v>-3.5616438356164418E-2</v>
      </c>
      <c r="X78" s="18">
        <f t="shared" ca="1" si="21"/>
        <v>0</v>
      </c>
      <c r="Y78" s="18">
        <f t="shared" ca="1" si="12"/>
        <v>1432.1234561128326</v>
      </c>
      <c r="Z78" s="39">
        <f t="shared" ca="1" si="22"/>
        <v>0</v>
      </c>
      <c r="AA78" s="29">
        <f t="shared" ca="1" si="13"/>
        <v>7.8205725011740945E-2</v>
      </c>
      <c r="AB78" s="29">
        <f t="shared" ca="1" si="23"/>
        <v>7.8205725011740945E-2</v>
      </c>
      <c r="AC78" s="29">
        <f t="shared" ca="1" si="24"/>
        <v>0</v>
      </c>
      <c r="AD78" s="22">
        <f t="shared" ca="1" si="25"/>
        <v>0</v>
      </c>
      <c r="AE78" s="22"/>
      <c r="AF78" s="22"/>
      <c r="AG78" s="22"/>
      <c r="AH78" s="22"/>
      <c r="AI78" s="22"/>
      <c r="AJ78" s="22"/>
      <c r="AK78" s="119">
        <f t="shared" ca="1" si="28"/>
        <v>0</v>
      </c>
      <c r="AL78" s="119">
        <f t="shared" ca="1" si="29"/>
        <v>0</v>
      </c>
      <c r="AQ78" s="94">
        <f t="shared" si="30"/>
        <v>328.64363894811652</v>
      </c>
      <c r="AR78" s="94">
        <f t="shared" si="31"/>
        <v>202.7916441829905</v>
      </c>
      <c r="AS78" s="94">
        <f t="shared" si="32"/>
        <v>1527.8990160500143</v>
      </c>
      <c r="AT78" s="94">
        <f t="shared" si="33"/>
        <v>-1.665311884753901</v>
      </c>
      <c r="AU78" s="94">
        <f t="shared" si="34"/>
        <v>-5.0672268907563014E-3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 x14ac:dyDescent="0.25">
      <c r="A79" s="21">
        <v>42243</v>
      </c>
      <c r="B79" s="9">
        <v>1125</v>
      </c>
      <c r="C79" s="9">
        <v>0.74199999999999999</v>
      </c>
      <c r="D79" s="18">
        <f t="shared" ca="1" si="0"/>
        <v>1262.4167657452135</v>
      </c>
      <c r="E79" s="11">
        <f t="shared" si="7"/>
        <v>59</v>
      </c>
      <c r="F79" s="18">
        <f t="shared" ca="1" si="1"/>
        <v>0.24439140553769523</v>
      </c>
      <c r="G79" s="112">
        <f t="shared" ca="1" si="14"/>
        <v>0</v>
      </c>
      <c r="H79" s="18" t="str">
        <f t="shared" ca="1" si="8"/>
        <v/>
      </c>
      <c r="I79" s="18">
        <f t="shared" ca="1" si="2"/>
        <v>0.24439140553769523</v>
      </c>
      <c r="J79" s="18" t="str">
        <f t="shared" ca="1" si="15"/>
        <v/>
      </c>
      <c r="K79" s="18">
        <f t="shared" ca="1" si="3"/>
        <v>0.24439140553769523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6"/>
        <v>0</v>
      </c>
      <c r="P79" s="22" t="e">
        <f t="shared" ca="1" si="17"/>
        <v>#N/A</v>
      </c>
      <c r="Q79" s="18" t="e">
        <f t="shared" ca="1" si="18"/>
        <v>#N/A</v>
      </c>
      <c r="R79" s="22" t="e">
        <f t="shared" ca="1" si="19"/>
        <v>#N/A</v>
      </c>
      <c r="S79" s="18" t="e">
        <f t="shared" ca="1" si="20"/>
        <v>#N/A</v>
      </c>
      <c r="T79" s="18">
        <f t="shared" ca="1" si="10"/>
        <v>0</v>
      </c>
      <c r="U79" s="18">
        <f t="shared" ca="1" si="6"/>
        <v>0</v>
      </c>
      <c r="V79" s="29">
        <f t="shared" si="11"/>
        <v>-2.3105771110675836E-4</v>
      </c>
      <c r="W79" s="29">
        <f t="shared" si="11"/>
        <v>5.3977272727272776E-2</v>
      </c>
      <c r="X79" s="18">
        <f t="shared" ca="1" si="21"/>
        <v>0</v>
      </c>
      <c r="Y79" s="18">
        <f t="shared" ca="1" si="12"/>
        <v>1432.1234561128326</v>
      </c>
      <c r="Z79" s="39">
        <f t="shared" ca="1" si="22"/>
        <v>0</v>
      </c>
      <c r="AA79" s="29">
        <f t="shared" ca="1" si="13"/>
        <v>7.8205725011740945E-2</v>
      </c>
      <c r="AB79" s="29">
        <f t="shared" ca="1" si="23"/>
        <v>7.8205725011740945E-2</v>
      </c>
      <c r="AC79" s="29">
        <f t="shared" ca="1" si="24"/>
        <v>0</v>
      </c>
      <c r="AD79" s="22">
        <f t="shared" ca="1" si="25"/>
        <v>0</v>
      </c>
      <c r="AE79" s="22"/>
      <c r="AF79" s="22"/>
      <c r="AG79" s="22"/>
      <c r="AH79" s="22"/>
      <c r="AI79" s="22"/>
      <c r="AJ79" s="22"/>
      <c r="AK79" s="119">
        <f t="shared" ca="1" si="28"/>
        <v>0</v>
      </c>
      <c r="AL79" s="119">
        <f t="shared" ca="1" si="29"/>
        <v>0</v>
      </c>
      <c r="AQ79" s="94">
        <f t="shared" si="30"/>
        <v>317.54476467808979</v>
      </c>
      <c r="AR79" s="94">
        <f t="shared" si="31"/>
        <v>198.16936897024115</v>
      </c>
      <c r="AS79" s="94">
        <f t="shared" si="32"/>
        <v>1530.2733517161421</v>
      </c>
      <c r="AT79" s="94">
        <f t="shared" si="33"/>
        <v>-1.5813805522208892</v>
      </c>
      <c r="AU79" s="94">
        <f t="shared" si="34"/>
        <v>-4.9800240096038425E-3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 x14ac:dyDescent="0.25">
      <c r="A80" s="21">
        <v>42244</v>
      </c>
      <c r="B80" s="9">
        <v>1133.5999999999999</v>
      </c>
      <c r="C80" s="9">
        <v>0.74199999999999999</v>
      </c>
      <c r="D80" s="18">
        <f t="shared" ca="1" si="0"/>
        <v>1271.0167657452134</v>
      </c>
      <c r="E80" s="11">
        <f t="shared" si="7"/>
        <v>60</v>
      </c>
      <c r="F80" s="18">
        <f t="shared" ca="1" si="1"/>
        <v>0.41725630951209003</v>
      </c>
      <c r="G80" s="112">
        <f t="shared" ca="1" si="14"/>
        <v>0</v>
      </c>
      <c r="H80" s="18" t="str">
        <f t="shared" ca="1" si="8"/>
        <v/>
      </c>
      <c r="I80" s="18">
        <f t="shared" ca="1" si="2"/>
        <v>0.41725630951209003</v>
      </c>
      <c r="J80" s="18" t="str">
        <f t="shared" ca="1" si="15"/>
        <v/>
      </c>
      <c r="K80" s="18">
        <f t="shared" ca="1" si="3"/>
        <v>0.41725630951209003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6"/>
        <v>0</v>
      </c>
      <c r="P80" s="22" t="e">
        <f t="shared" ca="1" si="17"/>
        <v>#N/A</v>
      </c>
      <c r="Q80" s="18" t="e">
        <f t="shared" ca="1" si="18"/>
        <v>#N/A</v>
      </c>
      <c r="R80" s="22" t="e">
        <f t="shared" ca="1" si="19"/>
        <v>#N/A</v>
      </c>
      <c r="S80" s="18" t="e">
        <f t="shared" ca="1" si="20"/>
        <v>#N/A</v>
      </c>
      <c r="T80" s="18">
        <f t="shared" ca="1" si="10"/>
        <v>0</v>
      </c>
      <c r="U80" s="18">
        <f t="shared" ca="1" si="6"/>
        <v>0</v>
      </c>
      <c r="V80" s="29">
        <f t="shared" si="11"/>
        <v>7.6444444444443635E-3</v>
      </c>
      <c r="W80" s="29">
        <f t="shared" si="11"/>
        <v>0</v>
      </c>
      <c r="X80" s="18">
        <f t="shared" ca="1" si="21"/>
        <v>0</v>
      </c>
      <c r="Y80" s="18">
        <f t="shared" ca="1" si="12"/>
        <v>1432.1234561128326</v>
      </c>
      <c r="Z80" s="39">
        <f t="shared" ca="1" si="22"/>
        <v>0</v>
      </c>
      <c r="AA80" s="29">
        <f t="shared" ca="1" si="13"/>
        <v>7.8205725011740945E-2</v>
      </c>
      <c r="AB80" s="29">
        <f t="shared" ca="1" si="23"/>
        <v>7.8205725011740945E-2</v>
      </c>
      <c r="AC80" s="29">
        <f t="shared" ca="1" si="24"/>
        <v>0</v>
      </c>
      <c r="AD80" s="22">
        <f t="shared" ca="1" si="25"/>
        <v>0</v>
      </c>
      <c r="AE80" s="22"/>
      <c r="AF80" s="22"/>
      <c r="AG80" s="22"/>
      <c r="AH80" s="22"/>
      <c r="AI80" s="22"/>
      <c r="AJ80" s="22"/>
      <c r="AK80" s="119">
        <f t="shared" ca="1" si="28"/>
        <v>0</v>
      </c>
      <c r="AL80" s="119">
        <f t="shared" ca="1" si="29"/>
        <v>0</v>
      </c>
      <c r="AQ80" s="94">
        <f t="shared" si="30"/>
        <v>311.13547360897172</v>
      </c>
      <c r="AR80" s="94">
        <f t="shared" si="31"/>
        <v>191.45137569844539</v>
      </c>
      <c r="AS80" s="94">
        <f t="shared" si="32"/>
        <v>1531.5043372769669</v>
      </c>
      <c r="AT80" s="94">
        <f t="shared" si="33"/>
        <v>-1.4840825930372148</v>
      </c>
      <c r="AU80" s="94">
        <f t="shared" si="34"/>
        <v>-4.7698919567827147E-3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 x14ac:dyDescent="0.25">
      <c r="A81" s="21">
        <v>42247</v>
      </c>
      <c r="B81" s="9">
        <v>1134.93</v>
      </c>
      <c r="C81" s="9">
        <v>0.79800000000000004</v>
      </c>
      <c r="D81" s="18">
        <f t="shared" ca="1" si="0"/>
        <v>1282.7178424052297</v>
      </c>
      <c r="E81" s="11">
        <f t="shared" si="7"/>
        <v>61</v>
      </c>
      <c r="F81" s="18">
        <f t="shared" ca="1" si="1"/>
        <v>0.65245462267845811</v>
      </c>
      <c r="G81" s="112">
        <f t="shared" ca="1" si="14"/>
        <v>0</v>
      </c>
      <c r="H81" s="18" t="str">
        <f t="shared" ca="1" si="8"/>
        <v/>
      </c>
      <c r="I81" s="18">
        <f t="shared" ca="1" si="2"/>
        <v>0.65245462267845811</v>
      </c>
      <c r="J81" s="18" t="str">
        <f t="shared" ca="1" si="15"/>
        <v/>
      </c>
      <c r="K81" s="18">
        <f t="shared" ca="1" si="3"/>
        <v>0.65245462267845811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6"/>
        <v>0</v>
      </c>
      <c r="P81" s="22" t="e">
        <f t="shared" ca="1" si="17"/>
        <v>#N/A</v>
      </c>
      <c r="Q81" s="18" t="e">
        <f t="shared" ca="1" si="18"/>
        <v>#N/A</v>
      </c>
      <c r="R81" s="22" t="e">
        <f t="shared" ca="1" si="19"/>
        <v>#N/A</v>
      </c>
      <c r="S81" s="18" t="e">
        <f t="shared" ca="1" si="20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1.1732533521525712E-3</v>
      </c>
      <c r="W81" s="29">
        <f t="shared" si="11"/>
        <v>7.5471698113207614E-2</v>
      </c>
      <c r="X81" s="18">
        <f t="shared" ca="1" si="21"/>
        <v>0</v>
      </c>
      <c r="Y81" s="18">
        <f t="shared" ca="1" si="12"/>
        <v>1432.1234561128326</v>
      </c>
      <c r="Z81" s="39">
        <f t="shared" ca="1" si="22"/>
        <v>0</v>
      </c>
      <c r="AA81" s="29">
        <f t="shared" ca="1" si="13"/>
        <v>7.8205725011740945E-2</v>
      </c>
      <c r="AB81" s="29">
        <f t="shared" ca="1" si="23"/>
        <v>7.8205725011740945E-2</v>
      </c>
      <c r="AC81" s="29">
        <f t="shared" ca="1" si="24"/>
        <v>0</v>
      </c>
      <c r="AD81" s="22">
        <f t="shared" ca="1" si="25"/>
        <v>0</v>
      </c>
      <c r="AE81" s="22"/>
      <c r="AF81" s="22"/>
      <c r="AG81" s="22"/>
      <c r="AH81" s="22"/>
      <c r="AI81" s="22"/>
      <c r="AJ81" s="22"/>
      <c r="AK81" s="119">
        <f t="shared" ca="1" si="28"/>
        <v>0</v>
      </c>
      <c r="AL81" s="119">
        <f t="shared" ca="1" si="29"/>
        <v>0</v>
      </c>
      <c r="AQ81" s="94">
        <f t="shared" si="30"/>
        <v>290.02267334563686</v>
      </c>
      <c r="AR81" s="94">
        <f t="shared" si="31"/>
        <v>181.41010062866374</v>
      </c>
      <c r="AS81" s="94">
        <f t="shared" si="32"/>
        <v>1532.4905796003816</v>
      </c>
      <c r="AT81" s="94">
        <f t="shared" si="33"/>
        <v>-1.3205954381752705</v>
      </c>
      <c r="AU81" s="94">
        <f t="shared" si="34"/>
        <v>-4.5534213685474176E-3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 x14ac:dyDescent="0.25">
      <c r="A82" s="21">
        <v>42248</v>
      </c>
      <c r="B82" s="9">
        <v>1140.27</v>
      </c>
      <c r="C82" s="9">
        <v>0.79700000000000004</v>
      </c>
      <c r="D82" s="18">
        <f t="shared" ca="1" si="0"/>
        <v>1287.8726446077292</v>
      </c>
      <c r="E82" s="11">
        <f t="shared" si="7"/>
        <v>62</v>
      </c>
      <c r="F82" s="18">
        <f t="shared" ca="1" si="1"/>
        <v>0.75606908636939751</v>
      </c>
      <c r="G82" s="112">
        <f t="shared" ca="1" si="14"/>
        <v>0</v>
      </c>
      <c r="H82" s="18" t="str">
        <f t="shared" ca="1" si="8"/>
        <v/>
      </c>
      <c r="I82" s="18">
        <f t="shared" ca="1" si="2"/>
        <v>0.75606908636939751</v>
      </c>
      <c r="J82" s="18" t="str">
        <f t="shared" ca="1" si="15"/>
        <v/>
      </c>
      <c r="K82" s="18">
        <f t="shared" ca="1" si="3"/>
        <v>0.75606908636939751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6"/>
        <v>0</v>
      </c>
      <c r="P82" s="22" t="e">
        <f t="shared" ca="1" si="17"/>
        <v>#N/A</v>
      </c>
      <c r="Q82" s="18" t="e">
        <f t="shared" ca="1" si="18"/>
        <v>#N/A</v>
      </c>
      <c r="R82" s="22" t="e">
        <f t="shared" ca="1" si="19"/>
        <v>#N/A</v>
      </c>
      <c r="S82" s="18" t="e">
        <f t="shared" ca="1" si="20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4.7051359995769941E-3</v>
      </c>
      <c r="W82" s="29">
        <f t="shared" si="11"/>
        <v>-1.2531328320802015E-3</v>
      </c>
      <c r="X82" s="18">
        <f t="shared" ca="1" si="21"/>
        <v>0</v>
      </c>
      <c r="Y82" s="18">
        <f t="shared" ca="1" si="12"/>
        <v>1432.1234561128326</v>
      </c>
      <c r="Z82" s="39">
        <f t="shared" ca="1" si="22"/>
        <v>0</v>
      </c>
      <c r="AA82" s="29">
        <f t="shared" ca="1" si="13"/>
        <v>7.8205725011740945E-2</v>
      </c>
      <c r="AB82" s="29">
        <f t="shared" ca="1" si="23"/>
        <v>7.8205725011740945E-2</v>
      </c>
      <c r="AC82" s="29">
        <f t="shared" ca="1" si="24"/>
        <v>0</v>
      </c>
      <c r="AD82" s="22">
        <f t="shared" ca="1" si="25"/>
        <v>0</v>
      </c>
      <c r="AE82" s="22"/>
      <c r="AF82" s="22"/>
      <c r="AG82" s="22"/>
      <c r="AH82" s="22"/>
      <c r="AI82" s="22"/>
      <c r="AJ82" s="22"/>
      <c r="AK82" s="119">
        <f t="shared" ca="1" si="28"/>
        <v>0</v>
      </c>
      <c r="AL82" s="119">
        <f t="shared" ca="1" si="29"/>
        <v>0</v>
      </c>
      <c r="AQ82" s="94">
        <f t="shared" si="30"/>
        <v>265.56917727056288</v>
      </c>
      <c r="AR82" s="94">
        <f t="shared" si="31"/>
        <v>176.4385808562983</v>
      </c>
      <c r="AS82" s="94">
        <f t="shared" si="32"/>
        <v>1528.5689524706984</v>
      </c>
      <c r="AT82" s="94">
        <f t="shared" si="33"/>
        <v>-1.1515054021608648</v>
      </c>
      <c r="AU82" s="94">
        <f t="shared" si="34"/>
        <v>-4.3359903961584624E-3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 x14ac:dyDescent="0.25">
      <c r="A83" s="21">
        <v>42249</v>
      </c>
      <c r="B83" s="9">
        <v>1134.05</v>
      </c>
      <c r="C83" s="9">
        <v>0.78200000000000003</v>
      </c>
      <c r="D83" s="18">
        <f t="shared" ca="1" si="0"/>
        <v>1278.8746776452249</v>
      </c>
      <c r="E83" s="11">
        <f t="shared" si="7"/>
        <v>63</v>
      </c>
      <c r="F83" s="18">
        <f t="shared" ca="1" si="1"/>
        <v>0.57520481951613067</v>
      </c>
      <c r="G83" s="112">
        <f t="shared" ca="1" si="14"/>
        <v>0</v>
      </c>
      <c r="H83" s="18" t="str">
        <f t="shared" ca="1" si="8"/>
        <v/>
      </c>
      <c r="I83" s="18">
        <f t="shared" ca="1" si="2"/>
        <v>0.57520481951613067</v>
      </c>
      <c r="J83" s="18" t="str">
        <f t="shared" ca="1" si="15"/>
        <v/>
      </c>
      <c r="K83" s="18">
        <f t="shared" ca="1" si="3"/>
        <v>0.57520481951613067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6"/>
        <v>0</v>
      </c>
      <c r="P83" s="22" t="e">
        <f t="shared" ca="1" si="17"/>
        <v>#N/A</v>
      </c>
      <c r="Q83" s="18" t="e">
        <f t="shared" ca="1" si="18"/>
        <v>#N/A</v>
      </c>
      <c r="R83" s="22" t="e">
        <f t="shared" ca="1" si="19"/>
        <v>#N/A</v>
      </c>
      <c r="S83" s="18" t="e">
        <f t="shared" ca="1" si="20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-5.4548484130951683E-3</v>
      </c>
      <c r="W83" s="29">
        <f t="shared" si="11"/>
        <v>-1.882057716436639E-2</v>
      </c>
      <c r="X83" s="18">
        <f t="shared" ca="1" si="21"/>
        <v>0</v>
      </c>
      <c r="Y83" s="18">
        <f t="shared" ca="1" si="12"/>
        <v>1432.1234561128326</v>
      </c>
      <c r="Z83" s="39">
        <f t="shared" ca="1" si="22"/>
        <v>0</v>
      </c>
      <c r="AA83" s="29">
        <f t="shared" ca="1" si="13"/>
        <v>7.8205725011740945E-2</v>
      </c>
      <c r="AB83" s="29">
        <f t="shared" ca="1" si="23"/>
        <v>7.8205725011740945E-2</v>
      </c>
      <c r="AC83" s="29">
        <f t="shared" ca="1" si="24"/>
        <v>0</v>
      </c>
      <c r="AD83" s="22">
        <f t="shared" ca="1" si="25"/>
        <v>0</v>
      </c>
      <c r="AE83" s="22"/>
      <c r="AF83" s="22"/>
      <c r="AG83" s="22"/>
      <c r="AH83" s="22"/>
      <c r="AI83" s="22"/>
      <c r="AJ83" s="22"/>
      <c r="AK83" s="119">
        <f t="shared" ca="1" si="28"/>
        <v>0</v>
      </c>
      <c r="AL83" s="119">
        <f t="shared" ca="1" si="29"/>
        <v>0</v>
      </c>
      <c r="AQ83" s="94">
        <f t="shared" si="30"/>
        <v>262.63924322412794</v>
      </c>
      <c r="AR83" s="94">
        <f t="shared" si="31"/>
        <v>165.39318000115051</v>
      </c>
      <c r="AS83" s="94">
        <f t="shared" si="32"/>
        <v>1531.6854594605104</v>
      </c>
      <c r="AT83" s="94">
        <f t="shared" si="33"/>
        <v>-0.99857142857142878</v>
      </c>
      <c r="AU83" s="94">
        <f t="shared" si="34"/>
        <v>-3.8020648259303722E-3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 x14ac:dyDescent="0.25">
      <c r="A84" s="21">
        <v>42250</v>
      </c>
      <c r="B84" s="9">
        <v>1125.46</v>
      </c>
      <c r="C84" s="9">
        <v>0.72399999999999998</v>
      </c>
      <c r="D84" s="18">
        <f t="shared" ca="1" si="0"/>
        <v>1259.5432053902082</v>
      </c>
      <c r="E84" s="11">
        <f t="shared" si="7"/>
        <v>64</v>
      </c>
      <c r="F84" s="18">
        <f t="shared" ca="1" si="1"/>
        <v>0.18663120381297071</v>
      </c>
      <c r="G84" s="112">
        <f t="shared" ca="1" si="14"/>
        <v>0</v>
      </c>
      <c r="H84" s="18" t="str">
        <f t="shared" ca="1" si="8"/>
        <v/>
      </c>
      <c r="I84" s="18">
        <f t="shared" ca="1" si="2"/>
        <v>0.18663120381297071</v>
      </c>
      <c r="J84" s="18" t="str">
        <f t="shared" ca="1" si="15"/>
        <v/>
      </c>
      <c r="K84" s="18">
        <f t="shared" ca="1" si="3"/>
        <v>0.18663120381297071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6"/>
        <v>0</v>
      </c>
      <c r="P84" s="22" t="e">
        <f t="shared" ca="1" si="17"/>
        <v>#N/A</v>
      </c>
      <c r="Q84" s="18" t="e">
        <f t="shared" ca="1" si="18"/>
        <v>#N/A</v>
      </c>
      <c r="R84" s="22" t="e">
        <f t="shared" ca="1" si="19"/>
        <v>#N/A</v>
      </c>
      <c r="S84" s="18" t="e">
        <f t="shared" ca="1" si="20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-7.5746219302499172E-3</v>
      </c>
      <c r="W84" s="29">
        <f t="shared" si="11"/>
        <v>-7.4168797953964263E-2</v>
      </c>
      <c r="X84" s="18">
        <f t="shared" ca="1" si="21"/>
        <v>0</v>
      </c>
      <c r="Y84" s="18">
        <f t="shared" ca="1" si="12"/>
        <v>1432.1234561128326</v>
      </c>
      <c r="Z84" s="39">
        <f t="shared" ca="1" si="22"/>
        <v>0</v>
      </c>
      <c r="AA84" s="29">
        <f t="shared" ca="1" si="13"/>
        <v>7.8205725011740945E-2</v>
      </c>
      <c r="AB84" s="29">
        <f t="shared" ca="1" si="23"/>
        <v>7.8205725011740945E-2</v>
      </c>
      <c r="AC84" s="29">
        <f t="shared" ca="1" si="24"/>
        <v>0</v>
      </c>
      <c r="AD84" s="22">
        <f t="shared" ca="1" si="25"/>
        <v>0</v>
      </c>
      <c r="AE84" s="22"/>
      <c r="AF84" s="22"/>
      <c r="AG84" s="22"/>
      <c r="AH84" s="22"/>
      <c r="AI84" s="22"/>
      <c r="AJ84" s="22"/>
      <c r="AK84" s="119">
        <f t="shared" ca="1" si="28"/>
        <v>0</v>
      </c>
      <c r="AL84" s="119">
        <f t="shared" ca="1" si="29"/>
        <v>0</v>
      </c>
      <c r="AQ84" s="94">
        <f t="shared" si="30"/>
        <v>262.86413797088039</v>
      </c>
      <c r="AR84" s="94">
        <f t="shared" si="31"/>
        <v>155.4728917620219</v>
      </c>
      <c r="AS84" s="94">
        <f t="shared" si="32"/>
        <v>1534.9361817295007</v>
      </c>
      <c r="AT84" s="94">
        <f t="shared" si="33"/>
        <v>-0.87388283313325321</v>
      </c>
      <c r="AU84" s="94">
        <f t="shared" si="34"/>
        <v>-3.3244657863145274E-3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 x14ac:dyDescent="0.25">
      <c r="A85" s="21">
        <v>42251</v>
      </c>
      <c r="B85" s="9">
        <v>1121.8499999999999</v>
      </c>
      <c r="C85" s="9">
        <v>0.66800000000000004</v>
      </c>
      <c r="D85" s="18">
        <f t="shared" ref="D85:D148" ca="1" si="35">B85-C85*$E$1</f>
        <v>1245.5621287301922</v>
      </c>
      <c r="E85" s="11">
        <f t="shared" si="7"/>
        <v>65</v>
      </c>
      <c r="F85" s="18">
        <f t="shared" ref="F85:F148" ca="1" si="36">(D85-$E$7)/$E$8</f>
        <v>-9.4396409476836987E-2</v>
      </c>
      <c r="G85" s="112">
        <f t="shared" ca="1" si="14"/>
        <v>0</v>
      </c>
      <c r="H85" s="18" t="str">
        <f t="shared" ca="1" si="8"/>
        <v/>
      </c>
      <c r="I85" s="18">
        <f t="shared" ref="I85:I148" ca="1" si="37">IF($F85&gt;$E$4,$F85,"")</f>
        <v>-9.4396409476836987E-2</v>
      </c>
      <c r="J85" s="18" t="str">
        <f t="shared" ca="1" si="15"/>
        <v/>
      </c>
      <c r="K85" s="18">
        <f t="shared" ref="K85:K148" ca="1" si="38">IF($F85&lt;$F$4,$F85,"")</f>
        <v>-9.4396409476836987E-2</v>
      </c>
      <c r="L85" s="18" t="str">
        <f t="shared" ref="L85:L148" ca="1" si="39">IF($F85&gt;$F$5,$F85,"")</f>
        <v/>
      </c>
      <c r="M85" s="22">
        <f t="shared" ca="1" si="9"/>
        <v>0</v>
      </c>
      <c r="N85" s="18" t="str">
        <f t="shared" ref="N85:N148" ca="1" si="40">IF($F85&lt;$E$5,$F85,"")</f>
        <v/>
      </c>
      <c r="O85" s="22">
        <f t="shared" ca="1" si="16"/>
        <v>0</v>
      </c>
      <c r="P85" s="22" t="e">
        <f t="shared" ca="1" si="17"/>
        <v>#N/A</v>
      </c>
      <c r="Q85" s="18" t="e">
        <f t="shared" ca="1" si="18"/>
        <v>#N/A</v>
      </c>
      <c r="R85" s="22" t="e">
        <f t="shared" ca="1" si="19"/>
        <v>#N/A</v>
      </c>
      <c r="S85" s="18" t="e">
        <f t="shared" ca="1" si="20"/>
        <v>#N/A</v>
      </c>
      <c r="T85" s="18">
        <f t="shared" ca="1" si="10"/>
        <v>0</v>
      </c>
      <c r="U85" s="18">
        <f t="shared" ref="U85:U148" ca="1" si="41">-$G85*$E$1</f>
        <v>0</v>
      </c>
      <c r="V85" s="29">
        <f t="shared" si="11"/>
        <v>-3.2075773461519089E-3</v>
      </c>
      <c r="W85" s="29">
        <f t="shared" si="11"/>
        <v>-7.7348066298342455E-2</v>
      </c>
      <c r="X85" s="18">
        <f t="shared" ca="1" si="21"/>
        <v>0</v>
      </c>
      <c r="Y85" s="18">
        <f t="shared" ca="1" si="12"/>
        <v>1432.1234561128326</v>
      </c>
      <c r="Z85" s="39">
        <f t="shared" ca="1" si="22"/>
        <v>0</v>
      </c>
      <c r="AA85" s="29">
        <f t="shared" ca="1" si="13"/>
        <v>7.8205725011740945E-2</v>
      </c>
      <c r="AB85" s="29">
        <f t="shared" ca="1" si="23"/>
        <v>7.8205725011740945E-2</v>
      </c>
      <c r="AC85" s="29">
        <f t="shared" ca="1" si="24"/>
        <v>0</v>
      </c>
      <c r="AD85" s="22">
        <f t="shared" ca="1" si="25"/>
        <v>0</v>
      </c>
      <c r="AE85" s="22"/>
      <c r="AF85" s="22"/>
      <c r="AG85" s="22"/>
      <c r="AH85" s="22"/>
      <c r="AI85" s="22"/>
      <c r="AJ85" s="22"/>
      <c r="AK85" s="119">
        <f t="shared" ca="1" si="28"/>
        <v>0</v>
      </c>
      <c r="AL85" s="119">
        <f t="shared" ca="1" si="29"/>
        <v>0</v>
      </c>
      <c r="AQ85" s="94">
        <f t="shared" si="30"/>
        <v>254.01492678616498</v>
      </c>
      <c r="AR85" s="94">
        <f t="shared" si="31"/>
        <v>146.66309294515591</v>
      </c>
      <c r="AS85" s="94">
        <f t="shared" si="32"/>
        <v>1539.1326132749305</v>
      </c>
      <c r="AT85" s="94">
        <f t="shared" si="33"/>
        <v>-0.77303481392556983</v>
      </c>
      <c r="AU85" s="94">
        <f t="shared" si="34"/>
        <v>-3.0432653061224489E-3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 x14ac:dyDescent="0.25">
      <c r="A86" s="21">
        <v>42255</v>
      </c>
      <c r="B86" s="9">
        <v>1121.55</v>
      </c>
      <c r="C86" s="9">
        <v>0.67600000000000005</v>
      </c>
      <c r="D86" s="18">
        <f t="shared" ca="1" si="35"/>
        <v>1246.7437111101945</v>
      </c>
      <c r="E86" s="11">
        <f t="shared" ref="E86:E149" si="42">IF(ISBLANK(A86),"",E85+1)</f>
        <v>66</v>
      </c>
      <c r="F86" s="18">
        <f t="shared" ca="1" si="36"/>
        <v>-7.0645929865565643E-2</v>
      </c>
      <c r="G86" s="112">
        <f t="shared" ca="1" si="14"/>
        <v>0</v>
      </c>
      <c r="H86" s="18" t="str">
        <f t="shared" ref="H86:H149" ca="1" si="43">IF(OR(AND($F86&lt;$E$3,O86&lt;&gt;1),O85-O86=1),$F86,"")</f>
        <v/>
      </c>
      <c r="I86" s="18">
        <f t="shared" ca="1" si="37"/>
        <v>-7.0645929865565643E-2</v>
      </c>
      <c r="J86" s="18" t="str">
        <f t="shared" ca="1" si="15"/>
        <v/>
      </c>
      <c r="K86" s="18">
        <f t="shared" ca="1" si="38"/>
        <v>-7.0645929865565643E-2</v>
      </c>
      <c r="L86" s="18" t="str">
        <f t="shared" ca="1" si="39"/>
        <v/>
      </c>
      <c r="M86" s="22">
        <f t="shared" ref="M86:M149" ca="1" si="44">IF(M85=0,IF($F86&gt;$F$5,1,0),IF($F86&lt;$F$3,0,1))</f>
        <v>0</v>
      </c>
      <c r="N86" s="18" t="str">
        <f t="shared" ca="1" si="40"/>
        <v/>
      </c>
      <c r="O86" s="22">
        <f t="shared" ca="1" si="16"/>
        <v>0</v>
      </c>
      <c r="P86" s="22" t="e">
        <f t="shared" ca="1" si="17"/>
        <v>#N/A</v>
      </c>
      <c r="Q86" s="18" t="e">
        <f t="shared" ca="1" si="18"/>
        <v>#N/A</v>
      </c>
      <c r="R86" s="22" t="e">
        <f t="shared" ca="1" si="19"/>
        <v>#N/A</v>
      </c>
      <c r="S86" s="18" t="e">
        <f t="shared" ca="1" si="20"/>
        <v>#N/A</v>
      </c>
      <c r="T86" s="18">
        <f t="shared" ref="T86:T149" ca="1" si="45">$G86</f>
        <v>0</v>
      </c>
      <c r="U86" s="18">
        <f t="shared" ca="1" si="41"/>
        <v>0</v>
      </c>
      <c r="V86" s="29">
        <f t="shared" ref="V86:W149" si="46">(B86-B85)/B85</f>
        <v>-2.6741542987026299E-4</v>
      </c>
      <c r="W86" s="29">
        <f t="shared" si="46"/>
        <v>1.1976047904191626E-2</v>
      </c>
      <c r="X86" s="18">
        <f t="shared" ref="X86:X149" ca="1" si="47">$B85*$T85*$V86+$C85*$U85*$W86</f>
        <v>0</v>
      </c>
      <c r="Y86" s="18">
        <f t="shared" ref="Y86:Y149" ca="1" si="48">$Y85+$X86</f>
        <v>1432.1234561128326</v>
      </c>
      <c r="Z86" s="39">
        <f t="shared" ca="1" si="22"/>
        <v>0</v>
      </c>
      <c r="AA86" s="29">
        <f t="shared" ref="AA86:AA149" ca="1" si="49">(1+AA85)*(1+Z86)-1</f>
        <v>7.8205725011740945E-2</v>
      </c>
      <c r="AB86" s="29">
        <f t="shared" ca="1" si="23"/>
        <v>7.8205725011740945E-2</v>
      </c>
      <c r="AC86" s="29">
        <f t="shared" ca="1" si="24"/>
        <v>0</v>
      </c>
      <c r="AD86" s="22">
        <f t="shared" ca="1" si="25"/>
        <v>0</v>
      </c>
      <c r="AE86" s="22"/>
      <c r="AF86" s="22"/>
      <c r="AG86" s="22"/>
      <c r="AH86" s="22"/>
      <c r="AI86" s="22"/>
      <c r="AJ86" s="22"/>
      <c r="AK86" s="119">
        <f t="shared" ca="1" si="28"/>
        <v>0</v>
      </c>
      <c r="AL86" s="119">
        <f t="shared" ca="1" si="29"/>
        <v>0</v>
      </c>
      <c r="AQ86" s="94">
        <f t="shared" si="30"/>
        <v>240.06073833451765</v>
      </c>
      <c r="AR86" s="94">
        <f t="shared" si="31"/>
        <v>136.85694166123986</v>
      </c>
      <c r="AS86" s="94">
        <f t="shared" si="32"/>
        <v>1546.5460496447131</v>
      </c>
      <c r="AT86" s="94">
        <f t="shared" si="33"/>
        <v>-0.68134597839135658</v>
      </c>
      <c r="AU86" s="94">
        <f t="shared" si="34"/>
        <v>-2.8382232893157263E-3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 x14ac:dyDescent="0.25">
      <c r="A87" s="21">
        <v>42256</v>
      </c>
      <c r="B87" s="9">
        <v>1107.8499999999999</v>
      </c>
      <c r="C87" s="9">
        <v>0.69799999999999995</v>
      </c>
      <c r="D87" s="18">
        <f t="shared" ca="1" si="35"/>
        <v>1237.1180626552007</v>
      </c>
      <c r="E87" s="11">
        <f t="shared" si="42"/>
        <v>67</v>
      </c>
      <c r="F87" s="18">
        <f t="shared" ca="1" si="36"/>
        <v>-0.26412695264042596</v>
      </c>
      <c r="G87" s="112">
        <f t="shared" ref="G87:G150" ca="1" si="50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43"/>
        <v/>
      </c>
      <c r="I87" s="18">
        <f t="shared" ca="1" si="37"/>
        <v>-0.26412695264042596</v>
      </c>
      <c r="J87" s="18" t="str">
        <f t="shared" ref="J87:J150" ca="1" si="51">IF(OR(AND($F87&gt;$F$3,$M87&lt;&gt;1),M86-M87=1),$F87,"")</f>
        <v/>
      </c>
      <c r="K87" s="18">
        <f t="shared" ca="1" si="38"/>
        <v>-0.26412695264042596</v>
      </c>
      <c r="L87" s="18" t="str">
        <f t="shared" ca="1" si="39"/>
        <v/>
      </c>
      <c r="M87" s="22">
        <f t="shared" ca="1" si="44"/>
        <v>0</v>
      </c>
      <c r="N87" s="18" t="str">
        <f t="shared" ca="1" si="40"/>
        <v/>
      </c>
      <c r="O87" s="22">
        <f t="shared" ref="O87:O150" ca="1" si="52">IF(O86=0,IF($F87&lt;$E$5,1,0),IF($F87&gt;$E$3,0,1))</f>
        <v>0</v>
      </c>
      <c r="P87" s="22" t="e">
        <f t="shared" ref="P87:P150" ca="1" si="53">IF($G87&gt;$G86,$E87,NA())</f>
        <v>#N/A</v>
      </c>
      <c r="Q87" s="18" t="e">
        <f t="shared" ref="Q87:Q150" ca="1" si="54">IF($G87&gt;$G86,$F87,NA())</f>
        <v>#N/A</v>
      </c>
      <c r="R87" s="22" t="e">
        <f t="shared" ref="R87:R150" ca="1" si="55">IF($G87&lt;$G86,$E87,NA())</f>
        <v>#N/A</v>
      </c>
      <c r="S87" s="18" t="e">
        <f t="shared" ref="S87:S150" ca="1" si="56">IF($G87&lt;$G86,$F87,NA())</f>
        <v>#N/A</v>
      </c>
      <c r="T87" s="18">
        <f t="shared" ca="1" si="45"/>
        <v>0</v>
      </c>
      <c r="U87" s="18">
        <f t="shared" ca="1" si="41"/>
        <v>0</v>
      </c>
      <c r="V87" s="29">
        <f t="shared" si="46"/>
        <v>-1.2215237840488651E-2</v>
      </c>
      <c r="W87" s="29">
        <f t="shared" si="46"/>
        <v>3.2544378698224713E-2</v>
      </c>
      <c r="X87" s="18">
        <f t="shared" ca="1" si="47"/>
        <v>0</v>
      </c>
      <c r="Y87" s="18">
        <f t="shared" ca="1" si="48"/>
        <v>1432.1234561128326</v>
      </c>
      <c r="Z87" s="39">
        <f t="shared" ref="Z87:Z150" ca="1" si="57">Y87/Y86-1</f>
        <v>0</v>
      </c>
      <c r="AA87" s="29">
        <f t="shared" ca="1" si="49"/>
        <v>7.8205725011740945E-2</v>
      </c>
      <c r="AB87" s="29">
        <f t="shared" ref="AB87:AB150" ca="1" si="58">MAX($AA87,$AB86)</f>
        <v>7.8205725011740945E-2</v>
      </c>
      <c r="AC87" s="29">
        <f t="shared" ref="AC87:AC150" ca="1" si="59">(1+$AA87)/(1+$AB87)-1</f>
        <v>0</v>
      </c>
      <c r="AD87" s="22">
        <f t="shared" ref="AD87:AD150" ca="1" si="60">IF($AC87=0,0,$AD86+1)</f>
        <v>0</v>
      </c>
      <c r="AE87" s="22"/>
      <c r="AF87" s="22"/>
      <c r="AG87" s="22"/>
      <c r="AH87" s="22"/>
      <c r="AI87" s="22"/>
      <c r="AJ87" s="22"/>
      <c r="AK87" s="119">
        <f t="shared" ca="1" si="28"/>
        <v>0</v>
      </c>
      <c r="AL87" s="119">
        <f t="shared" ca="1" si="29"/>
        <v>0</v>
      </c>
      <c r="AQ87" s="94">
        <f t="shared" si="30"/>
        <v>236.72091928778721</v>
      </c>
      <c r="AR87" s="94">
        <f t="shared" si="31"/>
        <v>123.70167900622177</v>
      </c>
      <c r="AS87" s="94">
        <f t="shared" si="32"/>
        <v>1557.4429570040397</v>
      </c>
      <c r="AT87" s="94">
        <f t="shared" si="33"/>
        <v>-0.57967923169267688</v>
      </c>
      <c r="AU87" s="94">
        <f t="shared" si="34"/>
        <v>-2.4487875150060023E-3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 x14ac:dyDescent="0.25">
      <c r="A88" s="21">
        <v>42257</v>
      </c>
      <c r="B88" s="9">
        <v>1110.75</v>
      </c>
      <c r="C88" s="9">
        <v>0.69499999999999995</v>
      </c>
      <c r="D88" s="18">
        <f t="shared" ca="1" si="35"/>
        <v>1239.4624692626999</v>
      </c>
      <c r="E88" s="11">
        <f t="shared" si="42"/>
        <v>68</v>
      </c>
      <c r="F88" s="18">
        <f t="shared" ca="1" si="36"/>
        <v>-0.21700304297969467</v>
      </c>
      <c r="G88" s="112">
        <f t="shared" ca="1" si="50"/>
        <v>0</v>
      </c>
      <c r="H88" s="18" t="str">
        <f t="shared" ca="1" si="43"/>
        <v/>
      </c>
      <c r="I88" s="18">
        <f t="shared" ca="1" si="37"/>
        <v>-0.21700304297969467</v>
      </c>
      <c r="J88" s="18" t="str">
        <f t="shared" ca="1" si="51"/>
        <v/>
      </c>
      <c r="K88" s="18">
        <f t="shared" ca="1" si="38"/>
        <v>-0.21700304297969467</v>
      </c>
      <c r="L88" s="18" t="str">
        <f t="shared" ca="1" si="39"/>
        <v/>
      </c>
      <c r="M88" s="22">
        <f t="shared" ca="1" si="44"/>
        <v>0</v>
      </c>
      <c r="N88" s="18" t="str">
        <f t="shared" ca="1" si="40"/>
        <v/>
      </c>
      <c r="O88" s="22">
        <f t="shared" ca="1" si="52"/>
        <v>0</v>
      </c>
      <c r="P88" s="22" t="e">
        <f t="shared" ca="1" si="53"/>
        <v>#N/A</v>
      </c>
      <c r="Q88" s="18" t="e">
        <f t="shared" ca="1" si="54"/>
        <v>#N/A</v>
      </c>
      <c r="R88" s="22" t="e">
        <f t="shared" ca="1" si="55"/>
        <v>#N/A</v>
      </c>
      <c r="S88" s="18" t="e">
        <f t="shared" ca="1" si="56"/>
        <v>#N/A</v>
      </c>
      <c r="T88" s="18">
        <f t="shared" ca="1" si="45"/>
        <v>0</v>
      </c>
      <c r="U88" s="18">
        <f t="shared" ca="1" si="41"/>
        <v>0</v>
      </c>
      <c r="V88" s="29">
        <f t="shared" si="46"/>
        <v>2.6176828993095557E-3</v>
      </c>
      <c r="W88" s="29">
        <f t="shared" si="46"/>
        <v>-4.2979942693409786E-3</v>
      </c>
      <c r="X88" s="18">
        <f t="shared" ca="1" si="47"/>
        <v>0</v>
      </c>
      <c r="Y88" s="18">
        <f t="shared" ca="1" si="48"/>
        <v>1432.1234561128326</v>
      </c>
      <c r="Z88" s="39">
        <f t="shared" ca="1" si="57"/>
        <v>0</v>
      </c>
      <c r="AA88" s="29">
        <f t="shared" ca="1" si="49"/>
        <v>7.8205725011740945E-2</v>
      </c>
      <c r="AB88" s="29">
        <f t="shared" ca="1" si="58"/>
        <v>7.8205725011740945E-2</v>
      </c>
      <c r="AC88" s="29">
        <f t="shared" ca="1" si="59"/>
        <v>0</v>
      </c>
      <c r="AD88" s="22">
        <f t="shared" ca="1" si="60"/>
        <v>0</v>
      </c>
      <c r="AE88" s="22"/>
      <c r="AF88" s="22"/>
      <c r="AG88" s="22"/>
      <c r="AH88" s="22"/>
      <c r="AI88" s="22"/>
      <c r="AJ88" s="22"/>
      <c r="AK88" s="119">
        <f t="shared" ca="1" si="28"/>
        <v>0</v>
      </c>
      <c r="AL88" s="119">
        <f t="shared" ca="1" si="29"/>
        <v>0</v>
      </c>
      <c r="AQ88" s="94">
        <f t="shared" si="30"/>
        <v>215.70441121025519</v>
      </c>
      <c r="AR88" s="94">
        <f t="shared" si="31"/>
        <v>112.98554246114156</v>
      </c>
      <c r="AS88" s="94">
        <f t="shared" si="32"/>
        <v>1559.8561306834401</v>
      </c>
      <c r="AT88" s="94">
        <f t="shared" si="33"/>
        <v>-0.49450948379351767</v>
      </c>
      <c r="AU88" s="94">
        <f t="shared" si="34"/>
        <v>-2.2925330132052826E-3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 x14ac:dyDescent="0.25">
      <c r="A89" s="21">
        <v>42258</v>
      </c>
      <c r="B89" s="9">
        <v>1107.95</v>
      </c>
      <c r="C89" s="9">
        <v>0.65300000000000002</v>
      </c>
      <c r="D89" s="18">
        <f t="shared" ca="1" si="35"/>
        <v>1228.8841617676878</v>
      </c>
      <c r="E89" s="11">
        <f t="shared" si="42"/>
        <v>69</v>
      </c>
      <c r="F89" s="18">
        <f t="shared" ca="1" si="36"/>
        <v>-0.42963305569328725</v>
      </c>
      <c r="G89" s="112">
        <f t="shared" ca="1" si="50"/>
        <v>0</v>
      </c>
      <c r="H89" s="18" t="str">
        <f t="shared" ca="1" si="43"/>
        <v/>
      </c>
      <c r="I89" s="18">
        <f t="shared" ca="1" si="37"/>
        <v>-0.42963305569328725</v>
      </c>
      <c r="J89" s="18" t="str">
        <f t="shared" ca="1" si="51"/>
        <v/>
      </c>
      <c r="K89" s="18">
        <f t="shared" ca="1" si="38"/>
        <v>-0.42963305569328725</v>
      </c>
      <c r="L89" s="18" t="str">
        <f t="shared" ca="1" si="39"/>
        <v/>
      </c>
      <c r="M89" s="22">
        <f t="shared" ca="1" si="44"/>
        <v>0</v>
      </c>
      <c r="N89" s="18" t="str">
        <f t="shared" ca="1" si="40"/>
        <v/>
      </c>
      <c r="O89" s="22">
        <f t="shared" ca="1" si="52"/>
        <v>0</v>
      </c>
      <c r="P89" s="22" t="e">
        <f t="shared" ca="1" si="53"/>
        <v>#N/A</v>
      </c>
      <c r="Q89" s="18" t="e">
        <f t="shared" ca="1" si="54"/>
        <v>#N/A</v>
      </c>
      <c r="R89" s="22" t="e">
        <f t="shared" ca="1" si="55"/>
        <v>#N/A</v>
      </c>
      <c r="S89" s="18" t="e">
        <f t="shared" ca="1" si="56"/>
        <v>#N/A</v>
      </c>
      <c r="T89" s="18">
        <f t="shared" ca="1" si="45"/>
        <v>0</v>
      </c>
      <c r="U89" s="18">
        <f t="shared" ca="1" si="41"/>
        <v>0</v>
      </c>
      <c r="V89" s="29">
        <f t="shared" si="46"/>
        <v>-2.5208192662614939E-3</v>
      </c>
      <c r="W89" s="29">
        <f t="shared" si="46"/>
        <v>-6.043165467625889E-2</v>
      </c>
      <c r="X89" s="18">
        <f t="shared" ca="1" si="47"/>
        <v>0</v>
      </c>
      <c r="Y89" s="18">
        <f t="shared" ca="1" si="48"/>
        <v>1432.1234561128326</v>
      </c>
      <c r="Z89" s="39">
        <f t="shared" ca="1" si="57"/>
        <v>0</v>
      </c>
      <c r="AA89" s="29">
        <f t="shared" ca="1" si="49"/>
        <v>7.8205725011740945E-2</v>
      </c>
      <c r="AB89" s="29">
        <f t="shared" ca="1" si="58"/>
        <v>7.8205725011740945E-2</v>
      </c>
      <c r="AC89" s="29">
        <f t="shared" ca="1" si="59"/>
        <v>0</v>
      </c>
      <c r="AD89" s="22">
        <f t="shared" ca="1" si="60"/>
        <v>0</v>
      </c>
      <c r="AE89" s="22"/>
      <c r="AF89" s="22"/>
      <c r="AG89" s="22"/>
      <c r="AH89" s="22"/>
      <c r="AI89" s="22"/>
      <c r="AJ89" s="22"/>
      <c r="AK89" s="119">
        <f t="shared" ca="1" si="28"/>
        <v>0</v>
      </c>
      <c r="AL89" s="119">
        <f t="shared" ca="1" si="29"/>
        <v>0</v>
      </c>
      <c r="AQ89" s="94">
        <f t="shared" si="30"/>
        <v>187.10077923205517</v>
      </c>
      <c r="AR89" s="94">
        <f t="shared" si="31"/>
        <v>106.66501117783001</v>
      </c>
      <c r="AS89" s="94">
        <f t="shared" si="32"/>
        <v>1561.1550087463875</v>
      </c>
      <c r="AT89" s="94">
        <f t="shared" si="33"/>
        <v>-0.41392172869147736</v>
      </c>
      <c r="AU89" s="94">
        <f t="shared" si="34"/>
        <v>-2.2122929171668674E-3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 x14ac:dyDescent="0.25">
      <c r="A90" s="21">
        <v>42261</v>
      </c>
      <c r="B90" s="9">
        <v>1109.0999999999999</v>
      </c>
      <c r="C90" s="9">
        <v>0.65500000000000003</v>
      </c>
      <c r="D90" s="18">
        <f t="shared" ca="1" si="35"/>
        <v>1230.4045573626884</v>
      </c>
      <c r="E90" s="11">
        <f t="shared" si="42"/>
        <v>70</v>
      </c>
      <c r="F90" s="18">
        <f t="shared" ca="1" si="36"/>
        <v>-0.39907223725923341</v>
      </c>
      <c r="G90" s="112">
        <f t="shared" ca="1" si="50"/>
        <v>0</v>
      </c>
      <c r="H90" s="18" t="str">
        <f t="shared" ca="1" si="43"/>
        <v/>
      </c>
      <c r="I90" s="18">
        <f t="shared" ca="1" si="37"/>
        <v>-0.39907223725923341</v>
      </c>
      <c r="J90" s="18" t="str">
        <f t="shared" ca="1" si="51"/>
        <v/>
      </c>
      <c r="K90" s="18">
        <f t="shared" ca="1" si="38"/>
        <v>-0.39907223725923341</v>
      </c>
      <c r="L90" s="18" t="str">
        <f t="shared" ca="1" si="39"/>
        <v/>
      </c>
      <c r="M90" s="22">
        <f t="shared" ca="1" si="44"/>
        <v>0</v>
      </c>
      <c r="N90" s="18" t="str">
        <f t="shared" ca="1" si="40"/>
        <v/>
      </c>
      <c r="O90" s="22">
        <f t="shared" ca="1" si="52"/>
        <v>0</v>
      </c>
      <c r="P90" s="22" t="e">
        <f t="shared" ca="1" si="53"/>
        <v>#N/A</v>
      </c>
      <c r="Q90" s="18" t="e">
        <f t="shared" ca="1" si="54"/>
        <v>#N/A</v>
      </c>
      <c r="R90" s="22" t="e">
        <f t="shared" ca="1" si="55"/>
        <v>#N/A</v>
      </c>
      <c r="S90" s="18" t="e">
        <f t="shared" ca="1" si="56"/>
        <v>#N/A</v>
      </c>
      <c r="T90" s="18">
        <f t="shared" ca="1" si="45"/>
        <v>0</v>
      </c>
      <c r="U90" s="18">
        <f t="shared" ca="1" si="41"/>
        <v>0</v>
      </c>
      <c r="V90" s="29">
        <f t="shared" si="46"/>
        <v>1.0379529762172151E-3</v>
      </c>
      <c r="W90" s="29">
        <f t="shared" si="46"/>
        <v>3.0627871362940303E-3</v>
      </c>
      <c r="X90" s="18">
        <f t="shared" ca="1" si="47"/>
        <v>0</v>
      </c>
      <c r="Y90" s="18">
        <f t="shared" ca="1" si="48"/>
        <v>1432.1234561128326</v>
      </c>
      <c r="Z90" s="39">
        <f t="shared" ca="1" si="57"/>
        <v>0</v>
      </c>
      <c r="AA90" s="29">
        <f t="shared" ca="1" si="49"/>
        <v>7.8205725011740945E-2</v>
      </c>
      <c r="AB90" s="29">
        <f t="shared" ca="1" si="58"/>
        <v>7.8205725011740945E-2</v>
      </c>
      <c r="AC90" s="29">
        <f t="shared" ca="1" si="59"/>
        <v>0</v>
      </c>
      <c r="AD90" s="22">
        <f t="shared" ca="1" si="60"/>
        <v>0</v>
      </c>
      <c r="AE90" s="22"/>
      <c r="AF90" s="22"/>
      <c r="AG90" s="22"/>
      <c r="AH90" s="22"/>
      <c r="AI90" s="22"/>
      <c r="AJ90" s="22"/>
      <c r="AK90" s="119">
        <f t="shared" ca="1" si="28"/>
        <v>0</v>
      </c>
      <c r="AL90" s="119">
        <f t="shared" ca="1" si="29"/>
        <v>0</v>
      </c>
      <c r="AQ90" s="94">
        <f t="shared" si="30"/>
        <v>162.87259533100601</v>
      </c>
      <c r="AR90" s="94">
        <f t="shared" si="31"/>
        <v>96.675913715859011</v>
      </c>
      <c r="AS90" s="94">
        <f t="shared" si="32"/>
        <v>1566.6398372757412</v>
      </c>
      <c r="AT90" s="94">
        <f t="shared" si="33"/>
        <v>-0.34272460984393815</v>
      </c>
      <c r="AU90" s="94">
        <f t="shared" si="34"/>
        <v>-2.1042496998799512E-3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 x14ac:dyDescent="0.25">
      <c r="A91" s="21">
        <v>42262</v>
      </c>
      <c r="B91" s="9">
        <v>1105.3499999999999</v>
      </c>
      <c r="C91" s="9">
        <v>0.74299999999999999</v>
      </c>
      <c r="D91" s="18">
        <f t="shared" ca="1" si="35"/>
        <v>1242.9519635427137</v>
      </c>
      <c r="E91" s="11">
        <f t="shared" si="42"/>
        <v>71</v>
      </c>
      <c r="F91" s="18">
        <f t="shared" ca="1" si="36"/>
        <v>-0.14686221813855635</v>
      </c>
      <c r="G91" s="112">
        <f t="shared" ca="1" si="50"/>
        <v>0</v>
      </c>
      <c r="H91" s="18" t="str">
        <f t="shared" ca="1" si="43"/>
        <v/>
      </c>
      <c r="I91" s="18">
        <f t="shared" ca="1" si="37"/>
        <v>-0.14686221813855635</v>
      </c>
      <c r="J91" s="18" t="str">
        <f t="shared" ca="1" si="51"/>
        <v/>
      </c>
      <c r="K91" s="18">
        <f t="shared" ca="1" si="38"/>
        <v>-0.14686221813855635</v>
      </c>
      <c r="L91" s="18" t="str">
        <f t="shared" ca="1" si="39"/>
        <v/>
      </c>
      <c r="M91" s="22">
        <f t="shared" ca="1" si="44"/>
        <v>0</v>
      </c>
      <c r="N91" s="18" t="str">
        <f t="shared" ca="1" si="40"/>
        <v/>
      </c>
      <c r="O91" s="22">
        <f t="shared" ca="1" si="52"/>
        <v>0</v>
      </c>
      <c r="P91" s="22" t="e">
        <f t="shared" ca="1" si="53"/>
        <v>#N/A</v>
      </c>
      <c r="Q91" s="18" t="e">
        <f t="shared" ca="1" si="54"/>
        <v>#N/A</v>
      </c>
      <c r="R91" s="22" t="e">
        <f t="shared" ca="1" si="55"/>
        <v>#N/A</v>
      </c>
      <c r="S91" s="18" t="e">
        <f t="shared" ca="1" si="56"/>
        <v>#N/A</v>
      </c>
      <c r="T91" s="18">
        <f t="shared" ca="1" si="45"/>
        <v>0</v>
      </c>
      <c r="U91" s="18">
        <f t="shared" ca="1" si="41"/>
        <v>0</v>
      </c>
      <c r="V91" s="29">
        <f t="shared" si="46"/>
        <v>-3.3811198268866652E-3</v>
      </c>
      <c r="W91" s="29">
        <f t="shared" si="46"/>
        <v>0.13435114503816789</v>
      </c>
      <c r="X91" s="18">
        <f t="shared" ca="1" si="47"/>
        <v>0</v>
      </c>
      <c r="Y91" s="18">
        <f t="shared" ca="1" si="48"/>
        <v>1432.1234561128326</v>
      </c>
      <c r="Z91" s="39">
        <f t="shared" ca="1" si="57"/>
        <v>0</v>
      </c>
      <c r="AA91" s="29">
        <f t="shared" ca="1" si="49"/>
        <v>7.8205725011740945E-2</v>
      </c>
      <c r="AB91" s="29">
        <f t="shared" ca="1" si="58"/>
        <v>7.8205725011740945E-2</v>
      </c>
      <c r="AC91" s="29">
        <f t="shared" ca="1" si="59"/>
        <v>0</v>
      </c>
      <c r="AD91" s="22">
        <f t="shared" ca="1" si="60"/>
        <v>0</v>
      </c>
      <c r="AE91" s="22"/>
      <c r="AF91" s="22"/>
      <c r="AG91" s="22"/>
      <c r="AH91" s="22"/>
      <c r="AI91" s="22"/>
      <c r="AJ91" s="22"/>
      <c r="AK91" s="119">
        <f t="shared" ca="1" si="28"/>
        <v>0</v>
      </c>
      <c r="AL91" s="119">
        <f t="shared" ca="1" si="29"/>
        <v>0</v>
      </c>
      <c r="AQ91" s="94">
        <f t="shared" si="30"/>
        <v>141.83750411173838</v>
      </c>
      <c r="AR91" s="94">
        <f t="shared" si="31"/>
        <v>83.20870089173836</v>
      </c>
      <c r="AS91" s="94">
        <f t="shared" si="32"/>
        <v>1574.0967226812038</v>
      </c>
      <c r="AT91" s="94">
        <f t="shared" si="33"/>
        <v>-0.26917454981992861</v>
      </c>
      <c r="AU91" s="94">
        <f t="shared" si="34"/>
        <v>-1.8977671068427372E-3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 x14ac:dyDescent="0.25">
      <c r="A92" s="21">
        <v>42263</v>
      </c>
      <c r="B92" s="9">
        <v>1119.52</v>
      </c>
      <c r="C92" s="9">
        <v>0.77400000000000002</v>
      </c>
      <c r="D92" s="18">
        <f t="shared" ca="1" si="35"/>
        <v>1262.8630952652227</v>
      </c>
      <c r="E92" s="11">
        <f t="shared" si="42"/>
        <v>72</v>
      </c>
      <c r="F92" s="18">
        <f t="shared" ca="1" si="36"/>
        <v>0.25336288340017449</v>
      </c>
      <c r="G92" s="112">
        <f t="shared" ca="1" si="50"/>
        <v>0</v>
      </c>
      <c r="H92" s="18" t="str">
        <f t="shared" ca="1" si="43"/>
        <v/>
      </c>
      <c r="I92" s="18">
        <f t="shared" ca="1" si="37"/>
        <v>0.25336288340017449</v>
      </c>
      <c r="J92" s="18" t="str">
        <f t="shared" ca="1" si="51"/>
        <v/>
      </c>
      <c r="K92" s="18">
        <f t="shared" ca="1" si="38"/>
        <v>0.25336288340017449</v>
      </c>
      <c r="L92" s="18" t="str">
        <f t="shared" ca="1" si="39"/>
        <v/>
      </c>
      <c r="M92" s="22">
        <f t="shared" ca="1" si="44"/>
        <v>0</v>
      </c>
      <c r="N92" s="18" t="str">
        <f t="shared" ca="1" si="40"/>
        <v/>
      </c>
      <c r="O92" s="22">
        <f t="shared" ca="1" si="52"/>
        <v>0</v>
      </c>
      <c r="P92" s="22" t="e">
        <f t="shared" ca="1" si="53"/>
        <v>#N/A</v>
      </c>
      <c r="Q92" s="18" t="e">
        <f t="shared" ca="1" si="54"/>
        <v>#N/A</v>
      </c>
      <c r="R92" s="22" t="e">
        <f t="shared" ca="1" si="55"/>
        <v>#N/A</v>
      </c>
      <c r="S92" s="18" t="e">
        <f t="shared" ca="1" si="56"/>
        <v>#N/A</v>
      </c>
      <c r="T92" s="18">
        <f t="shared" ca="1" si="45"/>
        <v>0</v>
      </c>
      <c r="U92" s="18">
        <f t="shared" ca="1" si="41"/>
        <v>0</v>
      </c>
      <c r="V92" s="29">
        <f t="shared" si="46"/>
        <v>1.2819468946487604E-2</v>
      </c>
      <c r="W92" s="29">
        <f t="shared" si="46"/>
        <v>4.1722745625841225E-2</v>
      </c>
      <c r="X92" s="18">
        <f t="shared" ca="1" si="47"/>
        <v>0</v>
      </c>
      <c r="Y92" s="18">
        <f t="shared" ca="1" si="48"/>
        <v>1432.1234561128326</v>
      </c>
      <c r="Z92" s="39">
        <f t="shared" ca="1" si="57"/>
        <v>0</v>
      </c>
      <c r="AA92" s="29">
        <f t="shared" ca="1" si="49"/>
        <v>7.8205725011740945E-2</v>
      </c>
      <c r="AB92" s="29">
        <f t="shared" ca="1" si="58"/>
        <v>7.8205725011740945E-2</v>
      </c>
      <c r="AC92" s="29">
        <f t="shared" ca="1" si="59"/>
        <v>0</v>
      </c>
      <c r="AD92" s="22">
        <f t="shared" ca="1" si="60"/>
        <v>0</v>
      </c>
      <c r="AE92" s="22"/>
      <c r="AF92" s="22"/>
      <c r="AG92" s="22"/>
      <c r="AH92" s="22"/>
      <c r="AI92" s="22"/>
      <c r="AJ92" s="22"/>
      <c r="AK92" s="119">
        <f t="shared" ca="1" si="28"/>
        <v>0</v>
      </c>
      <c r="AL92" s="119">
        <f t="shared" ca="1" si="29"/>
        <v>0</v>
      </c>
      <c r="AQ92" s="94">
        <f t="shared" si="30"/>
        <v>113.55279861511895</v>
      </c>
      <c r="AR92" s="94">
        <f t="shared" si="31"/>
        <v>71.250579382408503</v>
      </c>
      <c r="AS92" s="94">
        <f t="shared" si="32"/>
        <v>1573.179020372743</v>
      </c>
      <c r="AT92" s="94">
        <f t="shared" si="33"/>
        <v>-0.1889911164465797</v>
      </c>
      <c r="AU92" s="94">
        <f t="shared" si="34"/>
        <v>-1.6643457382953179E-3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 x14ac:dyDescent="0.25">
      <c r="A93" s="21">
        <v>42264</v>
      </c>
      <c r="B93" s="9">
        <v>1131.51</v>
      </c>
      <c r="C93" s="9">
        <v>0.78100000000000003</v>
      </c>
      <c r="D93" s="18">
        <f t="shared" ca="1" si="35"/>
        <v>1276.1494798477247</v>
      </c>
      <c r="E93" s="11">
        <f t="shared" si="42"/>
        <v>73</v>
      </c>
      <c r="F93" s="18">
        <f t="shared" ca="1" si="36"/>
        <v>0.52042678979797863</v>
      </c>
      <c r="G93" s="112">
        <f t="shared" ca="1" si="50"/>
        <v>0</v>
      </c>
      <c r="H93" s="18" t="str">
        <f t="shared" ca="1" si="43"/>
        <v/>
      </c>
      <c r="I93" s="18">
        <f t="shared" ca="1" si="37"/>
        <v>0.52042678979797863</v>
      </c>
      <c r="J93" s="18" t="str">
        <f t="shared" ca="1" si="51"/>
        <v/>
      </c>
      <c r="K93" s="18">
        <f t="shared" ca="1" si="38"/>
        <v>0.52042678979797863</v>
      </c>
      <c r="L93" s="18" t="str">
        <f t="shared" ca="1" si="39"/>
        <v/>
      </c>
      <c r="M93" s="22">
        <f t="shared" ca="1" si="44"/>
        <v>0</v>
      </c>
      <c r="N93" s="18" t="str">
        <f t="shared" ca="1" si="40"/>
        <v/>
      </c>
      <c r="O93" s="22">
        <f t="shared" ca="1" si="52"/>
        <v>0</v>
      </c>
      <c r="P93" s="22" t="e">
        <f t="shared" ca="1" si="53"/>
        <v>#N/A</v>
      </c>
      <c r="Q93" s="18" t="e">
        <f t="shared" ca="1" si="54"/>
        <v>#N/A</v>
      </c>
      <c r="R93" s="22" t="e">
        <f t="shared" ca="1" si="55"/>
        <v>#N/A</v>
      </c>
      <c r="S93" s="18" t="e">
        <f t="shared" ca="1" si="56"/>
        <v>#N/A</v>
      </c>
      <c r="T93" s="18">
        <f t="shared" ca="1" si="45"/>
        <v>0</v>
      </c>
      <c r="U93" s="18">
        <f t="shared" ca="1" si="41"/>
        <v>0</v>
      </c>
      <c r="V93" s="29">
        <f t="shared" si="46"/>
        <v>1.0709947120194378E-2</v>
      </c>
      <c r="W93" s="29">
        <f t="shared" si="46"/>
        <v>9.0439276485788193E-3</v>
      </c>
      <c r="X93" s="18">
        <f t="shared" ca="1" si="47"/>
        <v>0</v>
      </c>
      <c r="Y93" s="18">
        <f t="shared" ca="1" si="48"/>
        <v>1432.1234561128326</v>
      </c>
      <c r="Z93" s="39">
        <f t="shared" ca="1" si="57"/>
        <v>0</v>
      </c>
      <c r="AA93" s="29">
        <f t="shared" ca="1" si="49"/>
        <v>7.8205725011740945E-2</v>
      </c>
      <c r="AB93" s="29">
        <f t="shared" ca="1" si="58"/>
        <v>7.8205725011740945E-2</v>
      </c>
      <c r="AC93" s="29">
        <f t="shared" ca="1" si="59"/>
        <v>0</v>
      </c>
      <c r="AD93" s="22">
        <f t="shared" ca="1" si="60"/>
        <v>0</v>
      </c>
      <c r="AE93" s="22"/>
      <c r="AF93" s="22"/>
      <c r="AG93" s="22"/>
      <c r="AH93" s="22"/>
      <c r="AI93" s="22"/>
      <c r="AJ93" s="22"/>
      <c r="AK93" s="119">
        <f t="shared" ca="1" si="28"/>
        <v>0</v>
      </c>
      <c r="AL93" s="119">
        <f t="shared" ca="1" si="29"/>
        <v>0</v>
      </c>
      <c r="AQ93" s="94">
        <f t="shared" si="30"/>
        <v>64.233194803685763</v>
      </c>
      <c r="AR93" s="94">
        <f t="shared" si="31"/>
        <v>78.838070094902051</v>
      </c>
      <c r="AS93" s="94">
        <f t="shared" si="32"/>
        <v>1566.5232536233984</v>
      </c>
      <c r="AT93" s="94">
        <f t="shared" si="33"/>
        <v>-0.10613205282112953</v>
      </c>
      <c r="AU93" s="94">
        <f t="shared" si="34"/>
        <v>-1.6522929171668662E-3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 x14ac:dyDescent="0.25">
      <c r="A94" s="21">
        <v>42265</v>
      </c>
      <c r="B94" s="9">
        <v>1139.23</v>
      </c>
      <c r="C94" s="9">
        <v>0.66300000000000003</v>
      </c>
      <c r="D94" s="18">
        <f t="shared" ca="1" si="35"/>
        <v>1262.0161397426907</v>
      </c>
      <c r="E94" s="11">
        <f t="shared" si="42"/>
        <v>74</v>
      </c>
      <c r="F94" s="18">
        <f t="shared" ca="1" si="36"/>
        <v>0.23633859443818914</v>
      </c>
      <c r="G94" s="112">
        <f t="shared" ca="1" si="50"/>
        <v>0</v>
      </c>
      <c r="H94" s="18" t="str">
        <f t="shared" ca="1" si="43"/>
        <v/>
      </c>
      <c r="I94" s="18">
        <f t="shared" ca="1" si="37"/>
        <v>0.23633859443818914</v>
      </c>
      <c r="J94" s="18" t="str">
        <f t="shared" ca="1" si="51"/>
        <v/>
      </c>
      <c r="K94" s="18">
        <f t="shared" ca="1" si="38"/>
        <v>0.23633859443818914</v>
      </c>
      <c r="L94" s="18" t="str">
        <f t="shared" ca="1" si="39"/>
        <v/>
      </c>
      <c r="M94" s="22">
        <f t="shared" ca="1" si="44"/>
        <v>0</v>
      </c>
      <c r="N94" s="18" t="str">
        <f t="shared" ca="1" si="40"/>
        <v/>
      </c>
      <c r="O94" s="22">
        <f t="shared" ca="1" si="52"/>
        <v>0</v>
      </c>
      <c r="P94" s="22" t="e">
        <f t="shared" ca="1" si="53"/>
        <v>#N/A</v>
      </c>
      <c r="Q94" s="18" t="e">
        <f t="shared" ca="1" si="54"/>
        <v>#N/A</v>
      </c>
      <c r="R94" s="22" t="e">
        <f t="shared" ca="1" si="55"/>
        <v>#N/A</v>
      </c>
      <c r="S94" s="18" t="e">
        <f t="shared" ca="1" si="56"/>
        <v>#N/A</v>
      </c>
      <c r="T94" s="18">
        <f t="shared" ca="1" si="45"/>
        <v>0</v>
      </c>
      <c r="U94" s="18">
        <f t="shared" ca="1" si="41"/>
        <v>0</v>
      </c>
      <c r="V94" s="29">
        <f t="shared" si="46"/>
        <v>6.8227412926090154E-3</v>
      </c>
      <c r="W94" s="29">
        <f t="shared" si="46"/>
        <v>-0.15108834827144685</v>
      </c>
      <c r="X94" s="18">
        <f t="shared" ca="1" si="47"/>
        <v>0</v>
      </c>
      <c r="Y94" s="18">
        <f t="shared" ca="1" si="48"/>
        <v>1432.1234561128326</v>
      </c>
      <c r="Z94" s="39">
        <f t="shared" ca="1" si="57"/>
        <v>0</v>
      </c>
      <c r="AA94" s="29">
        <f t="shared" ca="1" si="49"/>
        <v>7.8205725011740945E-2</v>
      </c>
      <c r="AB94" s="29">
        <f t="shared" ca="1" si="58"/>
        <v>7.8205725011740945E-2</v>
      </c>
      <c r="AC94" s="29">
        <f t="shared" ca="1" si="59"/>
        <v>0</v>
      </c>
      <c r="AD94" s="22">
        <f t="shared" ca="1" si="60"/>
        <v>0</v>
      </c>
      <c r="AE94" s="22"/>
      <c r="AF94" s="22"/>
      <c r="AG94" s="22"/>
      <c r="AH94" s="22"/>
      <c r="AI94" s="22"/>
      <c r="AJ94" s="22"/>
      <c r="AK94" s="119">
        <f t="shared" ca="1" si="28"/>
        <v>0</v>
      </c>
      <c r="AL94" s="119">
        <f t="shared" ca="1" si="29"/>
        <v>0</v>
      </c>
      <c r="AQ94" s="94">
        <f t="shared" si="30"/>
        <v>-10.135073049709789</v>
      </c>
      <c r="AR94" s="94">
        <f t="shared" si="31"/>
        <v>85.948606816600304</v>
      </c>
      <c r="AS94" s="94">
        <f t="shared" si="32"/>
        <v>1560.8762378795202</v>
      </c>
      <c r="AT94" s="94">
        <f t="shared" si="33"/>
        <v>1.5889555822327716E-2</v>
      </c>
      <c r="AU94" s="94">
        <f t="shared" si="34"/>
        <v>-1.5677791116446569E-3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 x14ac:dyDescent="0.25">
      <c r="A95" s="21">
        <v>42268</v>
      </c>
      <c r="B95" s="9">
        <v>1133.44</v>
      </c>
      <c r="C95" s="9">
        <v>0.68400000000000005</v>
      </c>
      <c r="D95" s="18">
        <f t="shared" ca="1" si="35"/>
        <v>1260.1152934901968</v>
      </c>
      <c r="E95" s="11">
        <f t="shared" si="42"/>
        <v>75</v>
      </c>
      <c r="F95" s="18">
        <f t="shared" ca="1" si="36"/>
        <v>0.19813050084429923</v>
      </c>
      <c r="G95" s="112">
        <f t="shared" ca="1" si="50"/>
        <v>0</v>
      </c>
      <c r="H95" s="18" t="str">
        <f t="shared" ca="1" si="43"/>
        <v/>
      </c>
      <c r="I95" s="18">
        <f t="shared" ca="1" si="37"/>
        <v>0.19813050084429923</v>
      </c>
      <c r="J95" s="18" t="str">
        <f t="shared" ca="1" si="51"/>
        <v/>
      </c>
      <c r="K95" s="18">
        <f t="shared" ca="1" si="38"/>
        <v>0.19813050084429923</v>
      </c>
      <c r="L95" s="18" t="str">
        <f t="shared" ca="1" si="39"/>
        <v/>
      </c>
      <c r="M95" s="22">
        <f t="shared" ca="1" si="44"/>
        <v>0</v>
      </c>
      <c r="N95" s="18" t="str">
        <f t="shared" ca="1" si="40"/>
        <v/>
      </c>
      <c r="O95" s="22">
        <f t="shared" ca="1" si="52"/>
        <v>0</v>
      </c>
      <c r="P95" s="22" t="e">
        <f t="shared" ca="1" si="53"/>
        <v>#N/A</v>
      </c>
      <c r="Q95" s="18" t="e">
        <f t="shared" ca="1" si="54"/>
        <v>#N/A</v>
      </c>
      <c r="R95" s="22" t="e">
        <f t="shared" ca="1" si="55"/>
        <v>#N/A</v>
      </c>
      <c r="S95" s="18" t="e">
        <f t="shared" ca="1" si="56"/>
        <v>#N/A</v>
      </c>
      <c r="T95" s="18">
        <f t="shared" ca="1" si="45"/>
        <v>0</v>
      </c>
      <c r="U95" s="18">
        <f t="shared" ca="1" si="41"/>
        <v>0</v>
      </c>
      <c r="V95" s="29">
        <f t="shared" si="46"/>
        <v>-5.0823802041729624E-3</v>
      </c>
      <c r="W95" s="29">
        <f t="shared" si="46"/>
        <v>3.1674208144796406E-2</v>
      </c>
      <c r="X95" s="18">
        <f t="shared" ca="1" si="47"/>
        <v>0</v>
      </c>
      <c r="Y95" s="18">
        <f t="shared" ca="1" si="48"/>
        <v>1432.1234561128326</v>
      </c>
      <c r="Z95" s="39">
        <f t="shared" ca="1" si="57"/>
        <v>0</v>
      </c>
      <c r="AA95" s="29">
        <f t="shared" ca="1" si="49"/>
        <v>7.8205725011740945E-2</v>
      </c>
      <c r="AB95" s="29">
        <f t="shared" ca="1" si="58"/>
        <v>7.8205725011740945E-2</v>
      </c>
      <c r="AC95" s="29">
        <f t="shared" ca="1" si="59"/>
        <v>0</v>
      </c>
      <c r="AD95" s="22">
        <f t="shared" ca="1" si="60"/>
        <v>0</v>
      </c>
      <c r="AE95" s="22"/>
      <c r="AF95" s="22"/>
      <c r="AG95" s="22"/>
      <c r="AH95" s="22"/>
      <c r="AI95" s="22"/>
      <c r="AJ95" s="22"/>
      <c r="AK95" s="119">
        <f t="shared" ref="AK95:AK158" ca="1" si="61">$B94*$T94*$V95+$C94*$U94*$W95*0</f>
        <v>0</v>
      </c>
      <c r="AL95" s="119">
        <f t="shared" ref="AL95:AL158" ca="1" si="62">0*$B94*$T94*$V95+$C94*$U94*$W95</f>
        <v>0</v>
      </c>
      <c r="AQ95" s="94">
        <f t="shared" si="30"/>
        <v>-97.553058676653535</v>
      </c>
      <c r="AR95" s="94">
        <f t="shared" si="31"/>
        <v>80.677072060223097</v>
      </c>
      <c r="AS95" s="94">
        <f t="shared" si="32"/>
        <v>1562.5502132672029</v>
      </c>
      <c r="AT95" s="94">
        <f t="shared" si="33"/>
        <v>0.16134549819927863</v>
      </c>
      <c r="AU95" s="94">
        <f t="shared" si="34"/>
        <v>-1.653925570228091E-3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 x14ac:dyDescent="0.25">
      <c r="A96" s="21">
        <v>42269</v>
      </c>
      <c r="B96" s="9">
        <v>1124.76</v>
      </c>
      <c r="C96" s="9">
        <v>0.59</v>
      </c>
      <c r="D96" s="18">
        <f t="shared" ca="1" si="35"/>
        <v>1234.0267005251696</v>
      </c>
      <c r="E96" s="11">
        <f t="shared" si="42"/>
        <v>76</v>
      </c>
      <c r="F96" s="18">
        <f t="shared" ca="1" si="36"/>
        <v>-0.3262650942401818</v>
      </c>
      <c r="G96" s="112">
        <f t="shared" ca="1" si="50"/>
        <v>0</v>
      </c>
      <c r="H96" s="18" t="str">
        <f t="shared" ca="1" si="43"/>
        <v/>
      </c>
      <c r="I96" s="18">
        <f t="shared" ca="1" si="37"/>
        <v>-0.3262650942401818</v>
      </c>
      <c r="J96" s="18" t="str">
        <f t="shared" ca="1" si="51"/>
        <v/>
      </c>
      <c r="K96" s="18">
        <f t="shared" ca="1" si="38"/>
        <v>-0.3262650942401818</v>
      </c>
      <c r="L96" s="18" t="str">
        <f t="shared" ca="1" si="39"/>
        <v/>
      </c>
      <c r="M96" s="22">
        <f t="shared" ca="1" si="44"/>
        <v>0</v>
      </c>
      <c r="N96" s="18" t="str">
        <f t="shared" ca="1" si="40"/>
        <v/>
      </c>
      <c r="O96" s="22">
        <f t="shared" ca="1" si="52"/>
        <v>0</v>
      </c>
      <c r="P96" s="22" t="e">
        <f t="shared" ca="1" si="53"/>
        <v>#N/A</v>
      </c>
      <c r="Q96" s="18" t="e">
        <f t="shared" ca="1" si="54"/>
        <v>#N/A</v>
      </c>
      <c r="R96" s="22" t="e">
        <f t="shared" ca="1" si="55"/>
        <v>#N/A</v>
      </c>
      <c r="S96" s="18" t="e">
        <f t="shared" ca="1" si="56"/>
        <v>#N/A</v>
      </c>
      <c r="T96" s="18">
        <f t="shared" ca="1" si="45"/>
        <v>0</v>
      </c>
      <c r="U96" s="18">
        <f t="shared" ca="1" si="41"/>
        <v>0</v>
      </c>
      <c r="V96" s="29">
        <f t="shared" si="46"/>
        <v>-7.6581027667984745E-3</v>
      </c>
      <c r="W96" s="29">
        <f t="shared" si="46"/>
        <v>-0.13742690058479543</v>
      </c>
      <c r="X96" s="18">
        <f t="shared" ca="1" si="47"/>
        <v>0</v>
      </c>
      <c r="Y96" s="18">
        <f t="shared" ca="1" si="48"/>
        <v>1432.1234561128326</v>
      </c>
      <c r="Z96" s="39">
        <f t="shared" ca="1" si="57"/>
        <v>0</v>
      </c>
      <c r="AA96" s="29">
        <f t="shared" ca="1" si="49"/>
        <v>7.8205725011740945E-2</v>
      </c>
      <c r="AB96" s="29">
        <f t="shared" ca="1" si="58"/>
        <v>7.8205725011740945E-2</v>
      </c>
      <c r="AC96" s="29">
        <f t="shared" ca="1" si="59"/>
        <v>0</v>
      </c>
      <c r="AD96" s="22">
        <f t="shared" ca="1" si="60"/>
        <v>0</v>
      </c>
      <c r="AE96" s="22"/>
      <c r="AF96" s="22"/>
      <c r="AG96" s="22"/>
      <c r="AH96" s="22"/>
      <c r="AI96" s="22"/>
      <c r="AJ96" s="22"/>
      <c r="AK96" s="119">
        <f t="shared" ca="1" si="61"/>
        <v>0</v>
      </c>
      <c r="AL96" s="119">
        <f t="shared" ca="1" si="62"/>
        <v>0</v>
      </c>
      <c r="AQ96" s="94">
        <f t="shared" si="30"/>
        <v>-245.14345130357705</v>
      </c>
      <c r="AR96" s="94">
        <f t="shared" si="31"/>
        <v>56.336736472771271</v>
      </c>
      <c r="AS96" s="94">
        <f t="shared" si="32"/>
        <v>1572.9040460128288</v>
      </c>
      <c r="AT96" s="94">
        <f t="shared" si="33"/>
        <v>0.30567298919567742</v>
      </c>
      <c r="AU96" s="94">
        <f t="shared" si="34"/>
        <v>-1.246914765906362E-3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 x14ac:dyDescent="0.25">
      <c r="A97" s="21">
        <v>42270</v>
      </c>
      <c r="B97" s="9">
        <v>1130.3</v>
      </c>
      <c r="C97" s="9">
        <v>0.59699999999999998</v>
      </c>
      <c r="D97" s="18">
        <f t="shared" ca="1" si="35"/>
        <v>1240.8630851076716</v>
      </c>
      <c r="E97" s="11">
        <f t="shared" si="42"/>
        <v>77</v>
      </c>
      <c r="F97" s="18">
        <f t="shared" ca="1" si="36"/>
        <v>-0.18884986582317601</v>
      </c>
      <c r="G97" s="112">
        <f t="shared" ca="1" si="50"/>
        <v>0</v>
      </c>
      <c r="H97" s="18" t="str">
        <f t="shared" ca="1" si="43"/>
        <v/>
      </c>
      <c r="I97" s="18">
        <f t="shared" ca="1" si="37"/>
        <v>-0.18884986582317601</v>
      </c>
      <c r="J97" s="18" t="str">
        <f t="shared" ca="1" si="51"/>
        <v/>
      </c>
      <c r="K97" s="18">
        <f t="shared" ca="1" si="38"/>
        <v>-0.18884986582317601</v>
      </c>
      <c r="L97" s="18" t="str">
        <f t="shared" ca="1" si="39"/>
        <v/>
      </c>
      <c r="M97" s="22">
        <f t="shared" ca="1" si="44"/>
        <v>0</v>
      </c>
      <c r="N97" s="18" t="str">
        <f t="shared" ca="1" si="40"/>
        <v/>
      </c>
      <c r="O97" s="22">
        <f t="shared" ca="1" si="52"/>
        <v>0</v>
      </c>
      <c r="P97" s="22" t="e">
        <f t="shared" ca="1" si="53"/>
        <v>#N/A</v>
      </c>
      <c r="Q97" s="18" t="e">
        <f t="shared" ca="1" si="54"/>
        <v>#N/A</v>
      </c>
      <c r="R97" s="22" t="e">
        <f t="shared" ca="1" si="55"/>
        <v>#N/A</v>
      </c>
      <c r="S97" s="18" t="e">
        <f t="shared" ca="1" si="56"/>
        <v>#N/A</v>
      </c>
      <c r="T97" s="18">
        <f t="shared" ca="1" si="45"/>
        <v>0</v>
      </c>
      <c r="U97" s="18">
        <f t="shared" ca="1" si="41"/>
        <v>0</v>
      </c>
      <c r="V97" s="29">
        <f t="shared" si="46"/>
        <v>4.9254952167573206E-3</v>
      </c>
      <c r="W97" s="29">
        <f t="shared" si="46"/>
        <v>1.1864406779661028E-2</v>
      </c>
      <c r="X97" s="18">
        <f t="shared" ca="1" si="47"/>
        <v>0</v>
      </c>
      <c r="Y97" s="18">
        <f t="shared" ca="1" si="48"/>
        <v>1432.1234561128326</v>
      </c>
      <c r="Z97" s="39">
        <f t="shared" ca="1" si="57"/>
        <v>0</v>
      </c>
      <c r="AA97" s="29">
        <f t="shared" ca="1" si="49"/>
        <v>7.8205725011740945E-2</v>
      </c>
      <c r="AB97" s="29">
        <f t="shared" ca="1" si="58"/>
        <v>7.8205725011740945E-2</v>
      </c>
      <c r="AC97" s="29">
        <f t="shared" ca="1" si="59"/>
        <v>0</v>
      </c>
      <c r="AD97" s="22">
        <f t="shared" ca="1" si="60"/>
        <v>0</v>
      </c>
      <c r="AE97" s="22"/>
      <c r="AF97" s="22"/>
      <c r="AG97" s="22"/>
      <c r="AH97" s="22"/>
      <c r="AI97" s="22"/>
      <c r="AJ97" s="22"/>
      <c r="AK97" s="119">
        <f t="shared" ca="1" si="61"/>
        <v>0</v>
      </c>
      <c r="AL97" s="119">
        <f t="shared" ca="1" si="62"/>
        <v>0</v>
      </c>
      <c r="AQ97" s="94">
        <f t="shared" si="30"/>
        <v>-365.1320090520486</v>
      </c>
      <c r="AR97" s="94">
        <f t="shared" si="31"/>
        <v>29.946108538058855</v>
      </c>
      <c r="AS97" s="94">
        <f t="shared" si="32"/>
        <v>1584.0922856085961</v>
      </c>
      <c r="AT97" s="94">
        <f t="shared" si="33"/>
        <v>0.41838079231692599</v>
      </c>
      <c r="AU97" s="94">
        <f t="shared" si="34"/>
        <v>-1.1458343337334934E-3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 x14ac:dyDescent="0.25">
      <c r="A98" s="21">
        <v>42271</v>
      </c>
      <c r="B98" s="9">
        <v>1153.95</v>
      </c>
      <c r="C98" s="9">
        <v>0.60299999999999998</v>
      </c>
      <c r="D98" s="18">
        <f t="shared" ca="1" si="35"/>
        <v>1265.6242718926735</v>
      </c>
      <c r="E98" s="11">
        <f t="shared" si="42"/>
        <v>78</v>
      </c>
      <c r="F98" s="18">
        <f t="shared" ca="1" si="36"/>
        <v>0.30886410811652737</v>
      </c>
      <c r="G98" s="112">
        <f t="shared" ca="1" si="50"/>
        <v>0</v>
      </c>
      <c r="H98" s="18" t="str">
        <f t="shared" ca="1" si="43"/>
        <v/>
      </c>
      <c r="I98" s="18">
        <f t="shared" ca="1" si="37"/>
        <v>0.30886410811652737</v>
      </c>
      <c r="J98" s="18" t="str">
        <f t="shared" ca="1" si="51"/>
        <v/>
      </c>
      <c r="K98" s="18">
        <f t="shared" ca="1" si="38"/>
        <v>0.30886410811652737</v>
      </c>
      <c r="L98" s="18" t="str">
        <f t="shared" ca="1" si="39"/>
        <v/>
      </c>
      <c r="M98" s="22">
        <f t="shared" ca="1" si="44"/>
        <v>0</v>
      </c>
      <c r="N98" s="18" t="str">
        <f t="shared" ca="1" si="40"/>
        <v/>
      </c>
      <c r="O98" s="22">
        <f t="shared" ca="1" si="52"/>
        <v>0</v>
      </c>
      <c r="P98" s="22" t="e">
        <f t="shared" ca="1" si="53"/>
        <v>#N/A</v>
      </c>
      <c r="Q98" s="18" t="e">
        <f t="shared" ca="1" si="54"/>
        <v>#N/A</v>
      </c>
      <c r="R98" s="22" t="e">
        <f t="shared" ca="1" si="55"/>
        <v>#N/A</v>
      </c>
      <c r="S98" s="18" t="e">
        <f t="shared" ca="1" si="56"/>
        <v>#N/A</v>
      </c>
      <c r="T98" s="18">
        <f t="shared" ca="1" si="45"/>
        <v>0</v>
      </c>
      <c r="U98" s="18">
        <f t="shared" ca="1" si="41"/>
        <v>0</v>
      </c>
      <c r="V98" s="29">
        <f t="shared" si="46"/>
        <v>2.0923648588870292E-2</v>
      </c>
      <c r="W98" s="29">
        <f t="shared" si="46"/>
        <v>1.0050251256281416E-2</v>
      </c>
      <c r="X98" s="18">
        <f t="shared" ca="1" si="47"/>
        <v>0</v>
      </c>
      <c r="Y98" s="18">
        <f t="shared" ca="1" si="48"/>
        <v>1432.1234561128326</v>
      </c>
      <c r="Z98" s="39">
        <f t="shared" ca="1" si="57"/>
        <v>0</v>
      </c>
      <c r="AA98" s="29">
        <f t="shared" ca="1" si="49"/>
        <v>7.8205725011740945E-2</v>
      </c>
      <c r="AB98" s="29">
        <f t="shared" ca="1" si="58"/>
        <v>7.8205725011740945E-2</v>
      </c>
      <c r="AC98" s="29">
        <f t="shared" ca="1" si="59"/>
        <v>0</v>
      </c>
      <c r="AD98" s="22">
        <f t="shared" ca="1" si="60"/>
        <v>0</v>
      </c>
      <c r="AE98" s="22"/>
      <c r="AF98" s="22"/>
      <c r="AG98" s="22"/>
      <c r="AH98" s="22"/>
      <c r="AI98" s="22"/>
      <c r="AJ98" s="22"/>
      <c r="AK98" s="119">
        <f t="shared" ca="1" si="61"/>
        <v>0</v>
      </c>
      <c r="AL98" s="119">
        <f t="shared" ca="1" si="62"/>
        <v>0</v>
      </c>
      <c r="AQ98" s="94">
        <f t="shared" si="30"/>
        <v>-518.29648656086511</v>
      </c>
      <c r="AR98" s="94">
        <f t="shared" si="31"/>
        <v>1.7439163165267657</v>
      </c>
      <c r="AS98" s="94">
        <f t="shared" si="32"/>
        <v>1594.4725889623642</v>
      </c>
      <c r="AT98" s="94">
        <f t="shared" si="33"/>
        <v>0.54261224489795823</v>
      </c>
      <c r="AU98" s="94">
        <f t="shared" si="34"/>
        <v>-1.0469147659063626E-3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 x14ac:dyDescent="0.25">
      <c r="A99" s="21">
        <v>42272</v>
      </c>
      <c r="B99" s="9">
        <v>1146.2</v>
      </c>
      <c r="C99" s="9">
        <v>0.64900000000000002</v>
      </c>
      <c r="D99" s="18">
        <f t="shared" ca="1" si="35"/>
        <v>1266.3933705776867</v>
      </c>
      <c r="E99" s="11">
        <f t="shared" si="42"/>
        <v>79</v>
      </c>
      <c r="F99" s="18">
        <f t="shared" ca="1" si="36"/>
        <v>0.32432343024811366</v>
      </c>
      <c r="G99" s="112">
        <f t="shared" ca="1" si="50"/>
        <v>0</v>
      </c>
      <c r="H99" s="18" t="str">
        <f t="shared" ca="1" si="43"/>
        <v/>
      </c>
      <c r="I99" s="18">
        <f t="shared" ca="1" si="37"/>
        <v>0.32432343024811366</v>
      </c>
      <c r="J99" s="18" t="str">
        <f t="shared" ca="1" si="51"/>
        <v/>
      </c>
      <c r="K99" s="18">
        <f t="shared" ca="1" si="38"/>
        <v>0.32432343024811366</v>
      </c>
      <c r="L99" s="18" t="str">
        <f t="shared" ca="1" si="39"/>
        <v/>
      </c>
      <c r="M99" s="22">
        <f t="shared" ca="1" si="44"/>
        <v>0</v>
      </c>
      <c r="N99" s="18" t="str">
        <f t="shared" ca="1" si="40"/>
        <v/>
      </c>
      <c r="O99" s="22">
        <f t="shared" ca="1" si="52"/>
        <v>0</v>
      </c>
      <c r="P99" s="22" t="e">
        <f t="shared" ca="1" si="53"/>
        <v>#N/A</v>
      </c>
      <c r="Q99" s="18" t="e">
        <f t="shared" ca="1" si="54"/>
        <v>#N/A</v>
      </c>
      <c r="R99" s="22" t="e">
        <f t="shared" ca="1" si="55"/>
        <v>#N/A</v>
      </c>
      <c r="S99" s="18" t="e">
        <f t="shared" ca="1" si="56"/>
        <v>#N/A</v>
      </c>
      <c r="T99" s="18">
        <f t="shared" ca="1" si="45"/>
        <v>0</v>
      </c>
      <c r="U99" s="18">
        <f t="shared" ca="1" si="41"/>
        <v>0</v>
      </c>
      <c r="V99" s="29">
        <f t="shared" si="46"/>
        <v>-6.71606222106677E-3</v>
      </c>
      <c r="W99" s="29">
        <f t="shared" si="46"/>
        <v>7.6285240464345011E-2</v>
      </c>
      <c r="X99" s="18">
        <f t="shared" ca="1" si="47"/>
        <v>0</v>
      </c>
      <c r="Y99" s="18">
        <f t="shared" ca="1" si="48"/>
        <v>1432.1234561128326</v>
      </c>
      <c r="Z99" s="39">
        <f t="shared" ca="1" si="57"/>
        <v>0</v>
      </c>
      <c r="AA99" s="29">
        <f t="shared" ca="1" si="49"/>
        <v>7.8205725011740945E-2</v>
      </c>
      <c r="AB99" s="29">
        <f t="shared" ca="1" si="58"/>
        <v>7.8205725011740945E-2</v>
      </c>
      <c r="AC99" s="29">
        <f t="shared" ca="1" si="59"/>
        <v>0</v>
      </c>
      <c r="AD99" s="22">
        <f t="shared" ca="1" si="60"/>
        <v>0</v>
      </c>
      <c r="AE99" s="22"/>
      <c r="AF99" s="22"/>
      <c r="AG99" s="22"/>
      <c r="AH99" s="22"/>
      <c r="AI99" s="22"/>
      <c r="AJ99" s="22"/>
      <c r="AK99" s="119">
        <f t="shared" ca="1" si="61"/>
        <v>0</v>
      </c>
      <c r="AL99" s="119">
        <f t="shared" ca="1" si="62"/>
        <v>0</v>
      </c>
      <c r="AQ99" s="94">
        <f t="shared" si="30"/>
        <v>-759.78174705306992</v>
      </c>
      <c r="AR99" s="94">
        <f t="shared" si="31"/>
        <v>-33.428745250639885</v>
      </c>
      <c r="AS99" s="94">
        <f t="shared" si="32"/>
        <v>1605.2056341621469</v>
      </c>
      <c r="AT99" s="94">
        <f t="shared" si="33"/>
        <v>0.70877695078031144</v>
      </c>
      <c r="AU99" s="94">
        <f t="shared" si="34"/>
        <v>-9.3286914765906338E-4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 x14ac:dyDescent="0.25">
      <c r="A100" s="21">
        <v>42275</v>
      </c>
      <c r="B100" s="9">
        <v>1131.95</v>
      </c>
      <c r="C100" s="9">
        <v>0.58699999999999997</v>
      </c>
      <c r="D100" s="18">
        <f t="shared" ca="1" si="35"/>
        <v>1240.6611071326688</v>
      </c>
      <c r="E100" s="11">
        <f t="shared" si="42"/>
        <v>80</v>
      </c>
      <c r="F100" s="18">
        <f t="shared" ca="1" si="36"/>
        <v>-0.19290973829454872</v>
      </c>
      <c r="G100" s="112">
        <f t="shared" ca="1" si="50"/>
        <v>0</v>
      </c>
      <c r="H100" s="18" t="str">
        <f t="shared" ca="1" si="43"/>
        <v/>
      </c>
      <c r="I100" s="18">
        <f t="shared" ca="1" si="37"/>
        <v>-0.19290973829454872</v>
      </c>
      <c r="J100" s="18" t="str">
        <f t="shared" ca="1" si="51"/>
        <v/>
      </c>
      <c r="K100" s="18">
        <f t="shared" ca="1" si="38"/>
        <v>-0.19290973829454872</v>
      </c>
      <c r="L100" s="18" t="str">
        <f t="shared" ca="1" si="39"/>
        <v/>
      </c>
      <c r="M100" s="22">
        <f t="shared" ca="1" si="44"/>
        <v>0</v>
      </c>
      <c r="N100" s="18" t="str">
        <f t="shared" ca="1" si="40"/>
        <v/>
      </c>
      <c r="O100" s="22">
        <f t="shared" ca="1" si="52"/>
        <v>0</v>
      </c>
      <c r="P100" s="22" t="e">
        <f t="shared" ca="1" si="53"/>
        <v>#N/A</v>
      </c>
      <c r="Q100" s="18" t="e">
        <f t="shared" ca="1" si="54"/>
        <v>#N/A</v>
      </c>
      <c r="R100" s="22" t="e">
        <f t="shared" ca="1" si="55"/>
        <v>#N/A</v>
      </c>
      <c r="S100" s="18" t="e">
        <f t="shared" ca="1" si="56"/>
        <v>#N/A</v>
      </c>
      <c r="T100" s="18">
        <f t="shared" ca="1" si="45"/>
        <v>0</v>
      </c>
      <c r="U100" s="18">
        <f t="shared" ca="1" si="41"/>
        <v>0</v>
      </c>
      <c r="V100" s="29">
        <f t="shared" si="46"/>
        <v>-1.2432385273076252E-2</v>
      </c>
      <c r="W100" s="29">
        <f t="shared" si="46"/>
        <v>-9.5531587057010869E-2</v>
      </c>
      <c r="X100" s="18">
        <f t="shared" ca="1" si="47"/>
        <v>0</v>
      </c>
      <c r="Y100" s="18">
        <f t="shared" ca="1" si="48"/>
        <v>1432.1234561128326</v>
      </c>
      <c r="Z100" s="39">
        <f t="shared" ca="1" si="57"/>
        <v>0</v>
      </c>
      <c r="AA100" s="29">
        <f t="shared" ca="1" si="49"/>
        <v>7.8205725011740945E-2</v>
      </c>
      <c r="AB100" s="29">
        <f t="shared" ca="1" si="58"/>
        <v>7.8205725011740945E-2</v>
      </c>
      <c r="AC100" s="29">
        <f t="shared" ca="1" si="59"/>
        <v>0</v>
      </c>
      <c r="AD100" s="22">
        <f t="shared" ca="1" si="60"/>
        <v>0</v>
      </c>
      <c r="AE100" s="22"/>
      <c r="AF100" s="22"/>
      <c r="AG100" s="22"/>
      <c r="AH100" s="22"/>
      <c r="AI100" s="22"/>
      <c r="AJ100" s="22"/>
      <c r="AK100" s="119">
        <f t="shared" ca="1" si="61"/>
        <v>0</v>
      </c>
      <c r="AL100" s="119">
        <f t="shared" ca="1" si="62"/>
        <v>0</v>
      </c>
      <c r="AQ100" s="94">
        <f t="shared" si="30"/>
        <v>-1250.6102320300856</v>
      </c>
      <c r="AR100" s="94">
        <f t="shared" si="31"/>
        <v>-63.120307092057125</v>
      </c>
      <c r="AS100" s="94">
        <f t="shared" si="32"/>
        <v>1614.7982264176387</v>
      </c>
      <c r="AT100" s="94">
        <f t="shared" si="33"/>
        <v>0.84633133253301296</v>
      </c>
      <c r="AU100" s="94">
        <f t="shared" si="34"/>
        <v>-6.7673469387755092E-4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 x14ac:dyDescent="0.25">
      <c r="A101" s="21">
        <v>42276</v>
      </c>
      <c r="B101" s="9">
        <v>1127.43</v>
      </c>
      <c r="C101" s="9">
        <v>0.58299999999999996</v>
      </c>
      <c r="D101" s="18">
        <f t="shared" ca="1" si="35"/>
        <v>1235.4003159426677</v>
      </c>
      <c r="E101" s="11">
        <f t="shared" si="42"/>
        <v>81</v>
      </c>
      <c r="F101" s="18">
        <f t="shared" ca="1" si="36"/>
        <v>-0.29865464107232687</v>
      </c>
      <c r="G101" s="112">
        <f t="shared" ca="1" si="50"/>
        <v>0</v>
      </c>
      <c r="H101" s="18" t="str">
        <f t="shared" ca="1" si="43"/>
        <v/>
      </c>
      <c r="I101" s="18">
        <f t="shared" ca="1" si="37"/>
        <v>-0.29865464107232687</v>
      </c>
      <c r="J101" s="18" t="str">
        <f t="shared" ca="1" si="51"/>
        <v/>
      </c>
      <c r="K101" s="18">
        <f t="shared" ca="1" si="38"/>
        <v>-0.29865464107232687</v>
      </c>
      <c r="L101" s="18" t="str">
        <f t="shared" ca="1" si="39"/>
        <v/>
      </c>
      <c r="M101" s="22">
        <f t="shared" ca="1" si="44"/>
        <v>0</v>
      </c>
      <c r="N101" s="18" t="str">
        <f t="shared" ca="1" si="40"/>
        <v/>
      </c>
      <c r="O101" s="22">
        <f t="shared" ca="1" si="52"/>
        <v>0</v>
      </c>
      <c r="P101" s="22" t="e">
        <f t="shared" ca="1" si="53"/>
        <v>#N/A</v>
      </c>
      <c r="Q101" s="18" t="e">
        <f t="shared" ca="1" si="54"/>
        <v>#N/A</v>
      </c>
      <c r="R101" s="22" t="e">
        <f t="shared" ca="1" si="55"/>
        <v>#N/A</v>
      </c>
      <c r="S101" s="18" t="e">
        <f t="shared" ca="1" si="56"/>
        <v>#N/A</v>
      </c>
      <c r="T101" s="18">
        <f t="shared" ca="1" si="45"/>
        <v>0</v>
      </c>
      <c r="U101" s="18">
        <f t="shared" ca="1" si="41"/>
        <v>0</v>
      </c>
      <c r="V101" s="29">
        <f t="shared" si="46"/>
        <v>-3.9931092362736707E-3</v>
      </c>
      <c r="W101" s="29">
        <f t="shared" si="46"/>
        <v>-6.8143100511073315E-3</v>
      </c>
      <c r="X101" s="18">
        <f t="shared" ca="1" si="47"/>
        <v>0</v>
      </c>
      <c r="Y101" s="18">
        <f t="shared" ca="1" si="48"/>
        <v>1432.1234561128326</v>
      </c>
      <c r="Z101" s="39">
        <f t="shared" ca="1" si="57"/>
        <v>0</v>
      </c>
      <c r="AA101" s="29">
        <f t="shared" ca="1" si="49"/>
        <v>7.8205725011740945E-2</v>
      </c>
      <c r="AB101" s="29">
        <f t="shared" ca="1" si="58"/>
        <v>7.8205725011740945E-2</v>
      </c>
      <c r="AC101" s="29">
        <f t="shared" ca="1" si="59"/>
        <v>0</v>
      </c>
      <c r="AD101" s="22">
        <f t="shared" ca="1" si="60"/>
        <v>0</v>
      </c>
      <c r="AE101" s="22"/>
      <c r="AF101" s="22"/>
      <c r="AG101" s="22"/>
      <c r="AH101" s="22"/>
      <c r="AI101" s="22"/>
      <c r="AJ101" s="22"/>
      <c r="AK101" s="119">
        <f t="shared" ca="1" si="61"/>
        <v>0</v>
      </c>
      <c r="AL101" s="119">
        <f t="shared" ca="1" si="62"/>
        <v>0</v>
      </c>
      <c r="AQ101" s="94">
        <f t="shared" si="30"/>
        <v>-1400.1603031186239</v>
      </c>
      <c r="AR101" s="94">
        <f t="shared" si="31"/>
        <v>-79.896400244051321</v>
      </c>
      <c r="AS101" s="94">
        <f t="shared" si="32"/>
        <v>1624.0580049474299</v>
      </c>
      <c r="AT101" s="94">
        <f t="shared" si="33"/>
        <v>0.92272749099639861</v>
      </c>
      <c r="AU101" s="94">
        <f t="shared" si="34"/>
        <v>-6.5901560624249728E-4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 x14ac:dyDescent="0.25">
      <c r="A102" s="21">
        <v>42277</v>
      </c>
      <c r="B102" s="9">
        <v>1115.0899999999999</v>
      </c>
      <c r="C102" s="9">
        <v>0.58699999999999997</v>
      </c>
      <c r="D102" s="18">
        <f t="shared" ca="1" si="35"/>
        <v>1223.8011071326687</v>
      </c>
      <c r="E102" s="11">
        <f t="shared" si="42"/>
        <v>82</v>
      </c>
      <c r="F102" s="18">
        <f t="shared" ca="1" si="36"/>
        <v>-0.53180535236528692</v>
      </c>
      <c r="G102" s="112">
        <f t="shared" ca="1" si="50"/>
        <v>0</v>
      </c>
      <c r="H102" s="18" t="str">
        <f t="shared" ca="1" si="43"/>
        <v/>
      </c>
      <c r="I102" s="18">
        <f t="shared" ca="1" si="37"/>
        <v>-0.53180535236528692</v>
      </c>
      <c r="J102" s="18" t="str">
        <f t="shared" ca="1" si="51"/>
        <v/>
      </c>
      <c r="K102" s="18">
        <f t="shared" ca="1" si="38"/>
        <v>-0.53180535236528692</v>
      </c>
      <c r="L102" s="18" t="str">
        <f t="shared" ca="1" si="39"/>
        <v/>
      </c>
      <c r="M102" s="22">
        <f t="shared" ca="1" si="44"/>
        <v>0</v>
      </c>
      <c r="N102" s="18" t="str">
        <f t="shared" ca="1" si="40"/>
        <v/>
      </c>
      <c r="O102" s="22">
        <f t="shared" ca="1" si="52"/>
        <v>0</v>
      </c>
      <c r="P102" s="22" t="e">
        <f t="shared" ca="1" si="53"/>
        <v>#N/A</v>
      </c>
      <c r="Q102" s="18" t="e">
        <f t="shared" ca="1" si="54"/>
        <v>#N/A</v>
      </c>
      <c r="R102" s="22" t="e">
        <f t="shared" ca="1" si="55"/>
        <v>#N/A</v>
      </c>
      <c r="S102" s="18" t="e">
        <f t="shared" ca="1" si="56"/>
        <v>#N/A</v>
      </c>
      <c r="T102" s="18">
        <f t="shared" ca="1" si="45"/>
        <v>0</v>
      </c>
      <c r="U102" s="18">
        <f t="shared" ca="1" si="41"/>
        <v>0</v>
      </c>
      <c r="V102" s="29">
        <f t="shared" si="46"/>
        <v>-1.0945247155034143E-2</v>
      </c>
      <c r="W102" s="29">
        <f t="shared" si="46"/>
        <v>6.8610634648370566E-3</v>
      </c>
      <c r="X102" s="18">
        <f t="shared" ca="1" si="47"/>
        <v>0</v>
      </c>
      <c r="Y102" s="18">
        <f t="shared" ca="1" si="48"/>
        <v>1432.1234561128326</v>
      </c>
      <c r="Z102" s="39">
        <f t="shared" ca="1" si="57"/>
        <v>0</v>
      </c>
      <c r="AA102" s="29">
        <f t="shared" ca="1" si="49"/>
        <v>7.8205725011740945E-2</v>
      </c>
      <c r="AB102" s="29">
        <f t="shared" ca="1" si="58"/>
        <v>7.8205725011740945E-2</v>
      </c>
      <c r="AC102" s="29">
        <f t="shared" ca="1" si="59"/>
        <v>0</v>
      </c>
      <c r="AD102" s="22">
        <f t="shared" ca="1" si="60"/>
        <v>0</v>
      </c>
      <c r="AE102" s="22"/>
      <c r="AF102" s="22"/>
      <c r="AG102" s="22"/>
      <c r="AH102" s="22"/>
      <c r="AI102" s="22"/>
      <c r="AJ102" s="22"/>
      <c r="AK102" s="119">
        <f t="shared" ca="1" si="61"/>
        <v>0</v>
      </c>
      <c r="AL102" s="119">
        <f t="shared" ca="1" si="62"/>
        <v>0</v>
      </c>
      <c r="AQ102" s="94">
        <f t="shared" si="30"/>
        <v>-1289.8107081174442</v>
      </c>
      <c r="AR102" s="94">
        <f t="shared" si="31"/>
        <v>-75.083767963838739</v>
      </c>
      <c r="AS102" s="94">
        <f t="shared" si="32"/>
        <v>1633.2292399068954</v>
      </c>
      <c r="AT102" s="94">
        <f t="shared" si="33"/>
        <v>0.89651908763505406</v>
      </c>
      <c r="AU102" s="94">
        <f t="shared" si="34"/>
        <v>-6.9507803121248487E-4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 x14ac:dyDescent="0.25">
      <c r="A103" s="21">
        <v>42278</v>
      </c>
      <c r="B103" s="9">
        <v>1113.6099999999999</v>
      </c>
      <c r="C103" s="9">
        <v>0.53600000000000003</v>
      </c>
      <c r="D103" s="18">
        <f t="shared" ca="1" si="35"/>
        <v>1212.8760194601541</v>
      </c>
      <c r="E103" s="11">
        <f t="shared" si="42"/>
        <v>83</v>
      </c>
      <c r="F103" s="18">
        <f t="shared" ca="1" si="36"/>
        <v>-0.75140584439099567</v>
      </c>
      <c r="G103" s="112">
        <f t="shared" ca="1" si="50"/>
        <v>0</v>
      </c>
      <c r="H103" s="18" t="str">
        <f t="shared" ca="1" si="43"/>
        <v/>
      </c>
      <c r="I103" s="18">
        <f t="shared" ca="1" si="37"/>
        <v>-0.75140584439099567</v>
      </c>
      <c r="J103" s="18" t="str">
        <f t="shared" ca="1" si="51"/>
        <v/>
      </c>
      <c r="K103" s="18">
        <f t="shared" ca="1" si="38"/>
        <v>-0.75140584439099567</v>
      </c>
      <c r="L103" s="18" t="str">
        <f t="shared" ca="1" si="39"/>
        <v/>
      </c>
      <c r="M103" s="22">
        <f t="shared" ca="1" si="44"/>
        <v>0</v>
      </c>
      <c r="N103" s="18" t="str">
        <f t="shared" ca="1" si="40"/>
        <v/>
      </c>
      <c r="O103" s="22">
        <f t="shared" ca="1" si="52"/>
        <v>0</v>
      </c>
      <c r="P103" s="22" t="e">
        <f t="shared" ca="1" si="53"/>
        <v>#N/A</v>
      </c>
      <c r="Q103" s="18" t="e">
        <f t="shared" ca="1" si="54"/>
        <v>#N/A</v>
      </c>
      <c r="R103" s="22" t="e">
        <f t="shared" ca="1" si="55"/>
        <v>#N/A</v>
      </c>
      <c r="S103" s="18" t="e">
        <f t="shared" ca="1" si="56"/>
        <v>#N/A</v>
      </c>
      <c r="T103" s="18">
        <f t="shared" ca="1" si="45"/>
        <v>0</v>
      </c>
      <c r="U103" s="18">
        <f t="shared" ca="1" si="41"/>
        <v>0</v>
      </c>
      <c r="V103" s="29">
        <f t="shared" si="46"/>
        <v>-1.3272471280345248E-3</v>
      </c>
      <c r="W103" s="29">
        <f t="shared" si="46"/>
        <v>-8.6882453151618286E-2</v>
      </c>
      <c r="X103" s="18">
        <f t="shared" ca="1" si="47"/>
        <v>0</v>
      </c>
      <c r="Y103" s="18">
        <f t="shared" ca="1" si="48"/>
        <v>1432.1234561128326</v>
      </c>
      <c r="Z103" s="39">
        <f t="shared" ca="1" si="57"/>
        <v>0</v>
      </c>
      <c r="AA103" s="29">
        <f t="shared" ca="1" si="49"/>
        <v>7.8205725011740945E-2</v>
      </c>
      <c r="AB103" s="29">
        <f t="shared" ca="1" si="58"/>
        <v>7.8205725011740945E-2</v>
      </c>
      <c r="AC103" s="29">
        <f t="shared" ca="1" si="59"/>
        <v>0</v>
      </c>
      <c r="AD103" s="22">
        <f t="shared" ca="1" si="60"/>
        <v>0</v>
      </c>
      <c r="AE103" s="22"/>
      <c r="AF103" s="22"/>
      <c r="AG103" s="22"/>
      <c r="AH103" s="22"/>
      <c r="AI103" s="22"/>
      <c r="AJ103" s="22"/>
      <c r="AK103" s="119">
        <f t="shared" ca="1" si="61"/>
        <v>0</v>
      </c>
      <c r="AL103" s="119">
        <f t="shared" ca="1" si="62"/>
        <v>0</v>
      </c>
      <c r="AQ103" s="94">
        <f t="shared" si="30"/>
        <v>-1291.684302707436</v>
      </c>
      <c r="AR103" s="94">
        <f t="shared" si="31"/>
        <v>-66.101594708280601</v>
      </c>
      <c r="AS103" s="94">
        <f t="shared" si="32"/>
        <v>1643.168044696976</v>
      </c>
      <c r="AT103" s="94">
        <f t="shared" si="33"/>
        <v>0.84993757503001155</v>
      </c>
      <c r="AU103" s="94">
        <f t="shared" si="34"/>
        <v>-6.5800720288115226E-4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 x14ac:dyDescent="0.25">
      <c r="A104" s="21">
        <v>42279</v>
      </c>
      <c r="B104" s="9">
        <v>1138.5999999999999</v>
      </c>
      <c r="C104" s="9">
        <v>0.51</v>
      </c>
      <c r="D104" s="18">
        <f t="shared" ca="1" si="35"/>
        <v>1233.0508767251467</v>
      </c>
      <c r="E104" s="11">
        <f t="shared" si="42"/>
        <v>84</v>
      </c>
      <c r="F104" s="18">
        <f t="shared" ca="1" si="36"/>
        <v>-0.34587970906423887</v>
      </c>
      <c r="G104" s="112">
        <f t="shared" ca="1" si="50"/>
        <v>0</v>
      </c>
      <c r="H104" s="18" t="str">
        <f t="shared" ca="1" si="43"/>
        <v/>
      </c>
      <c r="I104" s="18">
        <f t="shared" ca="1" si="37"/>
        <v>-0.34587970906423887</v>
      </c>
      <c r="J104" s="18" t="str">
        <f t="shared" ca="1" si="51"/>
        <v/>
      </c>
      <c r="K104" s="18">
        <f t="shared" ca="1" si="38"/>
        <v>-0.34587970906423887</v>
      </c>
      <c r="L104" s="18" t="str">
        <f t="shared" ca="1" si="39"/>
        <v/>
      </c>
      <c r="M104" s="22">
        <f t="shared" ca="1" si="44"/>
        <v>0</v>
      </c>
      <c r="N104" s="18" t="str">
        <f t="shared" ca="1" si="40"/>
        <v/>
      </c>
      <c r="O104" s="22">
        <f t="shared" ca="1" si="52"/>
        <v>0</v>
      </c>
      <c r="P104" s="22" t="e">
        <f t="shared" ca="1" si="53"/>
        <v>#N/A</v>
      </c>
      <c r="Q104" s="18" t="e">
        <f t="shared" ca="1" si="54"/>
        <v>#N/A</v>
      </c>
      <c r="R104" s="22" t="e">
        <f t="shared" ca="1" si="55"/>
        <v>#N/A</v>
      </c>
      <c r="S104" s="18" t="e">
        <f t="shared" ca="1" si="56"/>
        <v>#N/A</v>
      </c>
      <c r="T104" s="18">
        <f t="shared" ca="1" si="45"/>
        <v>0</v>
      </c>
      <c r="U104" s="18">
        <f t="shared" ca="1" si="41"/>
        <v>0</v>
      </c>
      <c r="V104" s="29">
        <f t="shared" si="46"/>
        <v>2.2440531245229489E-2</v>
      </c>
      <c r="W104" s="29">
        <f t="shared" si="46"/>
        <v>-4.8507462686567207E-2</v>
      </c>
      <c r="X104" s="18">
        <f t="shared" ca="1" si="47"/>
        <v>0</v>
      </c>
      <c r="Y104" s="18">
        <f t="shared" ca="1" si="48"/>
        <v>1432.1234561128326</v>
      </c>
      <c r="Z104" s="39">
        <f t="shared" ca="1" si="57"/>
        <v>0</v>
      </c>
      <c r="AA104" s="29">
        <f t="shared" ca="1" si="49"/>
        <v>7.8205725011740945E-2</v>
      </c>
      <c r="AB104" s="29">
        <f t="shared" ca="1" si="58"/>
        <v>7.8205725011740945E-2</v>
      </c>
      <c r="AC104" s="29">
        <f t="shared" ca="1" si="59"/>
        <v>0</v>
      </c>
      <c r="AD104" s="22">
        <f t="shared" ca="1" si="60"/>
        <v>0</v>
      </c>
      <c r="AE104" s="22"/>
      <c r="AF104" s="22"/>
      <c r="AG104" s="22"/>
      <c r="AH104" s="22"/>
      <c r="AI104" s="22"/>
      <c r="AJ104" s="22"/>
      <c r="AK104" s="119">
        <f t="shared" ca="1" si="61"/>
        <v>0</v>
      </c>
      <c r="AL104" s="119">
        <f t="shared" ca="1" si="62"/>
        <v>0</v>
      </c>
      <c r="AQ104" s="94">
        <f t="shared" si="30"/>
        <v>-969.96781115879833</v>
      </c>
      <c r="AR104" s="94">
        <f t="shared" si="31"/>
        <v>-50.45936663805638</v>
      </c>
      <c r="AS104" s="94">
        <f t="shared" si="32"/>
        <v>1653.0665907052487</v>
      </c>
      <c r="AT104" s="94">
        <f t="shared" si="33"/>
        <v>0.78137719087635038</v>
      </c>
      <c r="AU104" s="94">
        <f t="shared" si="34"/>
        <v>-8.0557022809123625E-4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 x14ac:dyDescent="0.25">
      <c r="A105" s="21">
        <v>42282</v>
      </c>
      <c r="B105" s="9">
        <v>1135.75</v>
      </c>
      <c r="C105" s="9">
        <v>0.56599999999999995</v>
      </c>
      <c r="D105" s="18">
        <f t="shared" ca="1" si="35"/>
        <v>1240.5719533851627</v>
      </c>
      <c r="E105" s="11">
        <f t="shared" si="42"/>
        <v>85</v>
      </c>
      <c r="F105" s="18">
        <f t="shared" ca="1" si="36"/>
        <v>-0.19470177945752518</v>
      </c>
      <c r="G105" s="112">
        <f t="shared" ca="1" si="50"/>
        <v>0</v>
      </c>
      <c r="H105" s="18" t="str">
        <f t="shared" ca="1" si="43"/>
        <v/>
      </c>
      <c r="I105" s="18">
        <f t="shared" ca="1" si="37"/>
        <v>-0.19470177945752518</v>
      </c>
      <c r="J105" s="18" t="str">
        <f t="shared" ca="1" si="51"/>
        <v/>
      </c>
      <c r="K105" s="18">
        <f t="shared" ca="1" si="38"/>
        <v>-0.19470177945752518</v>
      </c>
      <c r="L105" s="18" t="str">
        <f t="shared" ca="1" si="39"/>
        <v/>
      </c>
      <c r="M105" s="22">
        <f t="shared" ca="1" si="44"/>
        <v>0</v>
      </c>
      <c r="N105" s="18" t="str">
        <f t="shared" ca="1" si="40"/>
        <v/>
      </c>
      <c r="O105" s="22">
        <f t="shared" ca="1" si="52"/>
        <v>0</v>
      </c>
      <c r="P105" s="22" t="e">
        <f t="shared" ca="1" si="53"/>
        <v>#N/A</v>
      </c>
      <c r="Q105" s="18" t="e">
        <f t="shared" ca="1" si="54"/>
        <v>#N/A</v>
      </c>
      <c r="R105" s="22" t="e">
        <f t="shared" ca="1" si="55"/>
        <v>#N/A</v>
      </c>
      <c r="S105" s="18" t="e">
        <f t="shared" ca="1" si="56"/>
        <v>#N/A</v>
      </c>
      <c r="T105" s="18">
        <f t="shared" ca="1" si="45"/>
        <v>0</v>
      </c>
      <c r="U105" s="18">
        <f t="shared" ca="1" si="41"/>
        <v>0</v>
      </c>
      <c r="V105" s="29">
        <f t="shared" si="46"/>
        <v>-2.5030739504654041E-3</v>
      </c>
      <c r="W105" s="29">
        <f t="shared" si="46"/>
        <v>0.10980392156862732</v>
      </c>
      <c r="X105" s="18">
        <f t="shared" ca="1" si="47"/>
        <v>0</v>
      </c>
      <c r="Y105" s="18">
        <f t="shared" ca="1" si="48"/>
        <v>1432.1234561128326</v>
      </c>
      <c r="Z105" s="39">
        <f t="shared" ca="1" si="57"/>
        <v>0</v>
      </c>
      <c r="AA105" s="29">
        <f t="shared" ca="1" si="49"/>
        <v>7.8205725011740945E-2</v>
      </c>
      <c r="AB105" s="29">
        <f t="shared" ca="1" si="58"/>
        <v>7.8205725011740945E-2</v>
      </c>
      <c r="AC105" s="29">
        <f t="shared" ca="1" si="59"/>
        <v>0</v>
      </c>
      <c r="AD105" s="22">
        <f t="shared" ca="1" si="60"/>
        <v>0</v>
      </c>
      <c r="AE105" s="22"/>
      <c r="AF105" s="22"/>
      <c r="AG105" s="22"/>
      <c r="AH105" s="22"/>
      <c r="AI105" s="22"/>
      <c r="AJ105" s="22"/>
      <c r="AK105" s="119">
        <f t="shared" ca="1" si="61"/>
        <v>0</v>
      </c>
      <c r="AL105" s="119">
        <f t="shared" ca="1" si="62"/>
        <v>0</v>
      </c>
      <c r="AQ105" s="94">
        <f t="shared" si="30"/>
        <v>-756.32945218553175</v>
      </c>
      <c r="AR105" s="94">
        <f t="shared" si="31"/>
        <v>-50.648482480800602</v>
      </c>
      <c r="AS105" s="94">
        <f t="shared" si="32"/>
        <v>1664.3102817559047</v>
      </c>
      <c r="AT105" s="94">
        <f t="shared" si="33"/>
        <v>0.76108715486194456</v>
      </c>
      <c r="AU105" s="94">
        <f t="shared" si="34"/>
        <v>-1.006290516206482E-3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 x14ac:dyDescent="0.25">
      <c r="A106" s="21">
        <v>42283</v>
      </c>
      <c r="B106" s="9">
        <v>1147.24</v>
      </c>
      <c r="C106" s="9">
        <v>0.59599999999999997</v>
      </c>
      <c r="D106" s="18">
        <f t="shared" ca="1" si="35"/>
        <v>1257.6178873101715</v>
      </c>
      <c r="E106" s="11">
        <f t="shared" si="42"/>
        <v>86</v>
      </c>
      <c r="F106" s="18">
        <f t="shared" ca="1" si="36"/>
        <v>0.14793121253091032</v>
      </c>
      <c r="G106" s="112">
        <f t="shared" ca="1" si="50"/>
        <v>0</v>
      </c>
      <c r="H106" s="18" t="str">
        <f t="shared" ca="1" si="43"/>
        <v/>
      </c>
      <c r="I106" s="18">
        <f t="shared" ca="1" si="37"/>
        <v>0.14793121253091032</v>
      </c>
      <c r="J106" s="18" t="str">
        <f t="shared" ca="1" si="51"/>
        <v/>
      </c>
      <c r="K106" s="18">
        <f t="shared" ca="1" si="38"/>
        <v>0.14793121253091032</v>
      </c>
      <c r="L106" s="18" t="str">
        <f t="shared" ca="1" si="39"/>
        <v/>
      </c>
      <c r="M106" s="22">
        <f t="shared" ca="1" si="44"/>
        <v>0</v>
      </c>
      <c r="N106" s="18" t="str">
        <f t="shared" ca="1" si="40"/>
        <v/>
      </c>
      <c r="O106" s="22">
        <f t="shared" ca="1" si="52"/>
        <v>0</v>
      </c>
      <c r="P106" s="22" t="e">
        <f t="shared" ca="1" si="53"/>
        <v>#N/A</v>
      </c>
      <c r="Q106" s="18" t="e">
        <f t="shared" ca="1" si="54"/>
        <v>#N/A</v>
      </c>
      <c r="R106" s="22" t="e">
        <f t="shared" ca="1" si="55"/>
        <v>#N/A</v>
      </c>
      <c r="S106" s="18" t="e">
        <f t="shared" ca="1" si="56"/>
        <v>#N/A</v>
      </c>
      <c r="T106" s="18">
        <f t="shared" ca="1" si="45"/>
        <v>0</v>
      </c>
      <c r="U106" s="18">
        <f t="shared" ca="1" si="41"/>
        <v>0</v>
      </c>
      <c r="V106" s="29">
        <f t="shared" si="46"/>
        <v>1.0116662998018939E-2</v>
      </c>
      <c r="W106" s="29">
        <f t="shared" si="46"/>
        <v>5.3003533568904644E-2</v>
      </c>
      <c r="X106" s="18">
        <f t="shared" ca="1" si="47"/>
        <v>0</v>
      </c>
      <c r="Y106" s="18">
        <f t="shared" ca="1" si="48"/>
        <v>1432.1234561128326</v>
      </c>
      <c r="Z106" s="39">
        <f t="shared" ca="1" si="57"/>
        <v>0</v>
      </c>
      <c r="AA106" s="29">
        <f t="shared" ca="1" si="49"/>
        <v>7.8205725011740945E-2</v>
      </c>
      <c r="AB106" s="29">
        <f t="shared" ca="1" si="58"/>
        <v>7.8205725011740945E-2</v>
      </c>
      <c r="AC106" s="29">
        <f t="shared" ca="1" si="59"/>
        <v>0</v>
      </c>
      <c r="AD106" s="22">
        <f t="shared" ca="1" si="60"/>
        <v>0</v>
      </c>
      <c r="AE106" s="22"/>
      <c r="AF106" s="22"/>
      <c r="AG106" s="22"/>
      <c r="AH106" s="22"/>
      <c r="AI106" s="22"/>
      <c r="AJ106" s="22"/>
      <c r="AK106" s="119">
        <f t="shared" ca="1" si="61"/>
        <v>0</v>
      </c>
      <c r="AL106" s="119">
        <f t="shared" ca="1" si="62"/>
        <v>0</v>
      </c>
      <c r="AQ106" s="94">
        <f t="shared" si="30"/>
        <v>-636.8200905051167</v>
      </c>
      <c r="AR106" s="94">
        <f t="shared" si="31"/>
        <v>-53.048373414149374</v>
      </c>
      <c r="AS106" s="94">
        <f t="shared" si="32"/>
        <v>1670.8309026332138</v>
      </c>
      <c r="AT106" s="94">
        <f t="shared" si="33"/>
        <v>0.75008691476590639</v>
      </c>
      <c r="AU106" s="94">
        <f t="shared" si="34"/>
        <v>-1.1778631452581028E-3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 x14ac:dyDescent="0.25">
      <c r="A107" s="21">
        <v>42284</v>
      </c>
      <c r="B107" s="9">
        <v>1145.54</v>
      </c>
      <c r="C107" s="9">
        <v>0.59299999999999997</v>
      </c>
      <c r="D107" s="18">
        <f t="shared" ca="1" si="35"/>
        <v>1255.3622939176705</v>
      </c>
      <c r="E107" s="11">
        <f t="shared" si="42"/>
        <v>87</v>
      </c>
      <c r="F107" s="18">
        <f t="shared" ca="1" si="36"/>
        <v>0.10259249913556628</v>
      </c>
      <c r="G107" s="112">
        <f t="shared" ca="1" si="50"/>
        <v>0</v>
      </c>
      <c r="H107" s="18" t="str">
        <f t="shared" ca="1" si="43"/>
        <v/>
      </c>
      <c r="I107" s="18">
        <f t="shared" ca="1" si="37"/>
        <v>0.10259249913556628</v>
      </c>
      <c r="J107" s="18" t="str">
        <f t="shared" ca="1" si="51"/>
        <v/>
      </c>
      <c r="K107" s="18">
        <f t="shared" ca="1" si="38"/>
        <v>0.10259249913556628</v>
      </c>
      <c r="L107" s="18" t="str">
        <f t="shared" ca="1" si="39"/>
        <v/>
      </c>
      <c r="M107" s="22">
        <f t="shared" ca="1" si="44"/>
        <v>0</v>
      </c>
      <c r="N107" s="18" t="str">
        <f t="shared" ca="1" si="40"/>
        <v/>
      </c>
      <c r="O107" s="22">
        <f t="shared" ca="1" si="52"/>
        <v>0</v>
      </c>
      <c r="P107" s="22" t="e">
        <f t="shared" ca="1" si="53"/>
        <v>#N/A</v>
      </c>
      <c r="Q107" s="18" t="e">
        <f t="shared" ca="1" si="54"/>
        <v>#N/A</v>
      </c>
      <c r="R107" s="22" t="e">
        <f t="shared" ca="1" si="55"/>
        <v>#N/A</v>
      </c>
      <c r="S107" s="18" t="e">
        <f t="shared" ca="1" si="56"/>
        <v>#N/A</v>
      </c>
      <c r="T107" s="18">
        <f t="shared" ca="1" si="45"/>
        <v>0</v>
      </c>
      <c r="U107" s="18">
        <f t="shared" ca="1" si="41"/>
        <v>0</v>
      </c>
      <c r="V107" s="29">
        <f t="shared" si="46"/>
        <v>-1.4818172309194635E-3</v>
      </c>
      <c r="W107" s="29">
        <f t="shared" si="46"/>
        <v>-5.0335570469798706E-3</v>
      </c>
      <c r="X107" s="18">
        <f t="shared" ca="1" si="47"/>
        <v>0</v>
      </c>
      <c r="Y107" s="18">
        <f t="shared" ca="1" si="48"/>
        <v>1432.1234561128326</v>
      </c>
      <c r="Z107" s="39">
        <f t="shared" ca="1" si="57"/>
        <v>0</v>
      </c>
      <c r="AA107" s="29">
        <f t="shared" ca="1" si="49"/>
        <v>7.8205725011740945E-2</v>
      </c>
      <c r="AB107" s="29">
        <f t="shared" ca="1" si="58"/>
        <v>7.8205725011740945E-2</v>
      </c>
      <c r="AC107" s="29">
        <f t="shared" ca="1" si="59"/>
        <v>0</v>
      </c>
      <c r="AD107" s="22">
        <f t="shared" ca="1" si="60"/>
        <v>0</v>
      </c>
      <c r="AE107" s="22"/>
      <c r="AF107" s="22"/>
      <c r="AG107" s="22"/>
      <c r="AH107" s="22"/>
      <c r="AI107" s="22"/>
      <c r="AJ107" s="22"/>
      <c r="AK107" s="119">
        <f t="shared" ca="1" si="61"/>
        <v>0</v>
      </c>
      <c r="AL107" s="119">
        <f t="shared" ca="1" si="62"/>
        <v>0</v>
      </c>
      <c r="AQ107" s="94">
        <f t="shared" si="30"/>
        <v>-592.05443105147424</v>
      </c>
      <c r="AR107" s="94">
        <f t="shared" si="31"/>
        <v>-56.361986963953093</v>
      </c>
      <c r="AS107" s="94">
        <f t="shared" si="32"/>
        <v>1676.810254580191</v>
      </c>
      <c r="AT107" s="94">
        <f t="shared" si="33"/>
        <v>0.75003985594237677</v>
      </c>
      <c r="AU107" s="94">
        <f t="shared" si="34"/>
        <v>-1.2668427370948381E-3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 x14ac:dyDescent="0.25">
      <c r="A108" s="21">
        <v>42285</v>
      </c>
      <c r="B108" s="9">
        <v>1139.01</v>
      </c>
      <c r="C108" s="9">
        <v>0.58599999999999997</v>
      </c>
      <c r="D108" s="18">
        <f t="shared" ca="1" si="35"/>
        <v>1247.5359093351685</v>
      </c>
      <c r="E108" s="11">
        <f t="shared" si="42"/>
        <v>88</v>
      </c>
      <c r="F108" s="18">
        <f t="shared" ca="1" si="36"/>
        <v>-5.4722293808724891E-2</v>
      </c>
      <c r="G108" s="112">
        <f t="shared" ca="1" si="50"/>
        <v>0</v>
      </c>
      <c r="H108" s="18" t="str">
        <f t="shared" ca="1" si="43"/>
        <v/>
      </c>
      <c r="I108" s="18">
        <f t="shared" ca="1" si="37"/>
        <v>-5.4722293808724891E-2</v>
      </c>
      <c r="J108" s="18" t="str">
        <f t="shared" ca="1" si="51"/>
        <v/>
      </c>
      <c r="K108" s="18">
        <f t="shared" ca="1" si="38"/>
        <v>-5.4722293808724891E-2</v>
      </c>
      <c r="L108" s="18" t="str">
        <f t="shared" ca="1" si="39"/>
        <v/>
      </c>
      <c r="M108" s="22">
        <f t="shared" ca="1" si="44"/>
        <v>0</v>
      </c>
      <c r="N108" s="18" t="str">
        <f t="shared" ca="1" si="40"/>
        <v/>
      </c>
      <c r="O108" s="22">
        <f t="shared" ca="1" si="52"/>
        <v>0</v>
      </c>
      <c r="P108" s="22" t="e">
        <f t="shared" ca="1" si="53"/>
        <v>#N/A</v>
      </c>
      <c r="Q108" s="18" t="e">
        <f t="shared" ca="1" si="54"/>
        <v>#N/A</v>
      </c>
      <c r="R108" s="22" t="e">
        <f t="shared" ca="1" si="55"/>
        <v>#N/A</v>
      </c>
      <c r="S108" s="18" t="e">
        <f t="shared" ca="1" si="56"/>
        <v>#N/A</v>
      </c>
      <c r="T108" s="18">
        <f t="shared" ca="1" si="45"/>
        <v>0</v>
      </c>
      <c r="U108" s="18">
        <f t="shared" ca="1" si="41"/>
        <v>0</v>
      </c>
      <c r="V108" s="29">
        <f t="shared" si="46"/>
        <v>-5.7003683852156822E-3</v>
      </c>
      <c r="W108" s="29">
        <f t="shared" si="46"/>
        <v>-1.1804384485666116E-2</v>
      </c>
      <c r="X108" s="18">
        <f t="shared" ca="1" si="47"/>
        <v>0</v>
      </c>
      <c r="Y108" s="18">
        <f t="shared" ca="1" si="48"/>
        <v>1432.1234561128326</v>
      </c>
      <c r="Z108" s="39">
        <f t="shared" ca="1" si="57"/>
        <v>0</v>
      </c>
      <c r="AA108" s="29">
        <f t="shared" ca="1" si="49"/>
        <v>7.8205725011740945E-2</v>
      </c>
      <c r="AB108" s="29">
        <f t="shared" ca="1" si="58"/>
        <v>7.8205725011740945E-2</v>
      </c>
      <c r="AC108" s="29">
        <f t="shared" ca="1" si="59"/>
        <v>0</v>
      </c>
      <c r="AD108" s="22">
        <f t="shared" ca="1" si="60"/>
        <v>0</v>
      </c>
      <c r="AE108" s="22"/>
      <c r="AF108" s="22"/>
      <c r="AG108" s="22"/>
      <c r="AH108" s="22"/>
      <c r="AI108" s="22"/>
      <c r="AJ108" s="22"/>
      <c r="AK108" s="119">
        <f t="shared" ca="1" si="61"/>
        <v>0</v>
      </c>
      <c r="AL108" s="119">
        <f t="shared" ca="1" si="62"/>
        <v>0</v>
      </c>
      <c r="AQ108" s="94">
        <f t="shared" si="30"/>
        <v>-548.00593765462645</v>
      </c>
      <c r="AR108" s="94">
        <f t="shared" si="31"/>
        <v>-58.977809098984963</v>
      </c>
      <c r="AS108" s="94">
        <f t="shared" si="32"/>
        <v>1682.7679756840587</v>
      </c>
      <c r="AT108" s="94">
        <f t="shared" si="33"/>
        <v>0.74455126050420173</v>
      </c>
      <c r="AU108" s="94">
        <f t="shared" si="34"/>
        <v>-1.358655462184874E-3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 x14ac:dyDescent="0.25">
      <c r="A109" s="21">
        <v>42286</v>
      </c>
      <c r="B109" s="9">
        <v>1156.53</v>
      </c>
      <c r="C109" s="9">
        <v>0.61499999999999999</v>
      </c>
      <c r="D109" s="18">
        <f t="shared" ca="1" si="35"/>
        <v>1270.4266454626768</v>
      </c>
      <c r="E109" s="11">
        <f t="shared" si="42"/>
        <v>89</v>
      </c>
      <c r="F109" s="18">
        <f t="shared" ca="1" si="36"/>
        <v>0.40539455532906199</v>
      </c>
      <c r="G109" s="112">
        <f t="shared" ca="1" si="50"/>
        <v>0</v>
      </c>
      <c r="H109" s="18" t="str">
        <f t="shared" ca="1" si="43"/>
        <v/>
      </c>
      <c r="I109" s="18">
        <f t="shared" ca="1" si="37"/>
        <v>0.40539455532906199</v>
      </c>
      <c r="J109" s="18" t="str">
        <f t="shared" ca="1" si="51"/>
        <v/>
      </c>
      <c r="K109" s="18">
        <f t="shared" ca="1" si="38"/>
        <v>0.40539455532906199</v>
      </c>
      <c r="L109" s="18" t="str">
        <f t="shared" ca="1" si="39"/>
        <v/>
      </c>
      <c r="M109" s="22">
        <f t="shared" ca="1" si="44"/>
        <v>0</v>
      </c>
      <c r="N109" s="18" t="str">
        <f t="shared" ca="1" si="40"/>
        <v/>
      </c>
      <c r="O109" s="22">
        <f t="shared" ca="1" si="52"/>
        <v>0</v>
      </c>
      <c r="P109" s="22" t="e">
        <f t="shared" ca="1" si="53"/>
        <v>#N/A</v>
      </c>
      <c r="Q109" s="18" t="e">
        <f t="shared" ca="1" si="54"/>
        <v>#N/A</v>
      </c>
      <c r="R109" s="22" t="e">
        <f t="shared" ca="1" si="55"/>
        <v>#N/A</v>
      </c>
      <c r="S109" s="18" t="e">
        <f t="shared" ca="1" si="56"/>
        <v>#N/A</v>
      </c>
      <c r="T109" s="18">
        <f t="shared" ca="1" si="45"/>
        <v>0</v>
      </c>
      <c r="U109" s="18">
        <f t="shared" ca="1" si="41"/>
        <v>0</v>
      </c>
      <c r="V109" s="29">
        <f t="shared" si="46"/>
        <v>1.5381778913266768E-2</v>
      </c>
      <c r="W109" s="29">
        <f t="shared" si="46"/>
        <v>4.9488054607508582E-2</v>
      </c>
      <c r="X109" s="18">
        <f t="shared" ca="1" si="47"/>
        <v>0</v>
      </c>
      <c r="Y109" s="18">
        <f t="shared" ca="1" si="48"/>
        <v>1432.1234561128326</v>
      </c>
      <c r="Z109" s="39">
        <f t="shared" ca="1" si="57"/>
        <v>0</v>
      </c>
      <c r="AA109" s="29">
        <f t="shared" ca="1" si="49"/>
        <v>7.8205725011740945E-2</v>
      </c>
      <c r="AB109" s="29">
        <f t="shared" ca="1" si="58"/>
        <v>7.8205725011740945E-2</v>
      </c>
      <c r="AC109" s="29">
        <f t="shared" ca="1" si="59"/>
        <v>0</v>
      </c>
      <c r="AD109" s="22">
        <f t="shared" ca="1" si="60"/>
        <v>0</v>
      </c>
      <c r="AE109" s="22"/>
      <c r="AF109" s="22"/>
      <c r="AG109" s="22"/>
      <c r="AH109" s="22"/>
      <c r="AI109" s="22"/>
      <c r="AJ109" s="22"/>
      <c r="AK109" s="119">
        <f t="shared" ca="1" si="61"/>
        <v>0</v>
      </c>
      <c r="AL109" s="119">
        <f t="shared" ca="1" si="62"/>
        <v>0</v>
      </c>
      <c r="AQ109" s="94">
        <f t="shared" si="30"/>
        <v>-519.91980365722918</v>
      </c>
      <c r="AR109" s="94">
        <f t="shared" si="31"/>
        <v>-57.197350266557777</v>
      </c>
      <c r="AS109" s="94">
        <f t="shared" si="32"/>
        <v>1690.4865386168938</v>
      </c>
      <c r="AT109" s="94">
        <f t="shared" si="33"/>
        <v>0.72224537815126011</v>
      </c>
      <c r="AU109" s="94">
        <f t="shared" si="34"/>
        <v>-1.3891476590636262E-3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 x14ac:dyDescent="0.25">
      <c r="A110" s="21">
        <v>42289</v>
      </c>
      <c r="B110" s="9">
        <v>1163.8499999999999</v>
      </c>
      <c r="C110" s="9">
        <v>0.57799999999999996</v>
      </c>
      <c r="D110" s="18">
        <f t="shared" ca="1" si="35"/>
        <v>1270.8943269551662</v>
      </c>
      <c r="E110" s="11">
        <f t="shared" si="42"/>
        <v>90</v>
      </c>
      <c r="F110" s="18">
        <f t="shared" ca="1" si="36"/>
        <v>0.41479522001392083</v>
      </c>
      <c r="G110" s="112">
        <f t="shared" ca="1" si="50"/>
        <v>0</v>
      </c>
      <c r="H110" s="18" t="str">
        <f t="shared" ca="1" si="43"/>
        <v/>
      </c>
      <c r="I110" s="18">
        <f t="shared" ca="1" si="37"/>
        <v>0.41479522001392083</v>
      </c>
      <c r="J110" s="18" t="str">
        <f t="shared" ca="1" si="51"/>
        <v/>
      </c>
      <c r="K110" s="18">
        <f t="shared" ca="1" si="38"/>
        <v>0.41479522001392083</v>
      </c>
      <c r="L110" s="18" t="str">
        <f t="shared" ca="1" si="39"/>
        <v/>
      </c>
      <c r="M110" s="22">
        <f t="shared" ca="1" si="44"/>
        <v>0</v>
      </c>
      <c r="N110" s="18" t="str">
        <f t="shared" ca="1" si="40"/>
        <v/>
      </c>
      <c r="O110" s="22">
        <f t="shared" ca="1" si="52"/>
        <v>0</v>
      </c>
      <c r="P110" s="22" t="e">
        <f t="shared" ca="1" si="53"/>
        <v>#N/A</v>
      </c>
      <c r="Q110" s="18" t="e">
        <f t="shared" ca="1" si="54"/>
        <v>#N/A</v>
      </c>
      <c r="R110" s="22" t="e">
        <f t="shared" ca="1" si="55"/>
        <v>#N/A</v>
      </c>
      <c r="S110" s="18" t="e">
        <f t="shared" ca="1" si="56"/>
        <v>#N/A</v>
      </c>
      <c r="T110" s="18">
        <f t="shared" ca="1" si="45"/>
        <v>0</v>
      </c>
      <c r="U110" s="18">
        <f t="shared" ca="1" si="41"/>
        <v>0</v>
      </c>
      <c r="V110" s="29">
        <f t="shared" si="46"/>
        <v>6.3292780991413425E-3</v>
      </c>
      <c r="W110" s="29">
        <f t="shared" si="46"/>
        <v>-6.0162601626016311E-2</v>
      </c>
      <c r="X110" s="18">
        <f t="shared" ca="1" si="47"/>
        <v>0</v>
      </c>
      <c r="Y110" s="18">
        <f t="shared" ca="1" si="48"/>
        <v>1432.1234561128326</v>
      </c>
      <c r="Z110" s="39">
        <f t="shared" ca="1" si="57"/>
        <v>0</v>
      </c>
      <c r="AA110" s="29">
        <f t="shared" ca="1" si="49"/>
        <v>7.8205725011740945E-2</v>
      </c>
      <c r="AB110" s="29">
        <f t="shared" ca="1" si="58"/>
        <v>7.8205725011740945E-2</v>
      </c>
      <c r="AC110" s="29">
        <f t="shared" ca="1" si="59"/>
        <v>0</v>
      </c>
      <c r="AD110" s="22">
        <f t="shared" ca="1" si="60"/>
        <v>0</v>
      </c>
      <c r="AE110" s="22"/>
      <c r="AF110" s="22"/>
      <c r="AG110" s="22"/>
      <c r="AH110" s="22"/>
      <c r="AI110" s="22"/>
      <c r="AJ110" s="22"/>
      <c r="AK110" s="119">
        <f t="shared" ca="1" si="61"/>
        <v>0</v>
      </c>
      <c r="AL110" s="119">
        <f t="shared" ca="1" si="62"/>
        <v>0</v>
      </c>
      <c r="AQ110" s="94">
        <f t="shared" si="30"/>
        <v>-477.27682280017859</v>
      </c>
      <c r="AR110" s="94">
        <f t="shared" si="31"/>
        <v>-63.138893795667983</v>
      </c>
      <c r="AS110" s="94">
        <f t="shared" si="32"/>
        <v>1694.091231197903</v>
      </c>
      <c r="AT110" s="94">
        <f t="shared" si="33"/>
        <v>0.71730180072028771</v>
      </c>
      <c r="AU110" s="94">
        <f t="shared" si="34"/>
        <v>-1.5029051620648261E-3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 x14ac:dyDescent="0.25">
      <c r="A111" s="21">
        <v>42290</v>
      </c>
      <c r="B111" s="9">
        <v>1168.8399999999999</v>
      </c>
      <c r="C111" s="9">
        <v>0.58699999999999997</v>
      </c>
      <c r="D111" s="18">
        <f t="shared" ca="1" si="35"/>
        <v>1277.5511071326687</v>
      </c>
      <c r="E111" s="11">
        <f t="shared" si="42"/>
        <v>91</v>
      </c>
      <c r="F111" s="18">
        <f t="shared" ca="1" si="36"/>
        <v>0.54860029747469186</v>
      </c>
      <c r="G111" s="112">
        <f t="shared" ca="1" si="50"/>
        <v>0</v>
      </c>
      <c r="H111" s="18" t="str">
        <f t="shared" ca="1" si="43"/>
        <v/>
      </c>
      <c r="I111" s="18">
        <f t="shared" ca="1" si="37"/>
        <v>0.54860029747469186</v>
      </c>
      <c r="J111" s="18" t="str">
        <f t="shared" ca="1" si="51"/>
        <v/>
      </c>
      <c r="K111" s="18">
        <f t="shared" ca="1" si="38"/>
        <v>0.54860029747469186</v>
      </c>
      <c r="L111" s="18" t="str">
        <f t="shared" ca="1" si="39"/>
        <v/>
      </c>
      <c r="M111" s="22">
        <f t="shared" ca="1" si="44"/>
        <v>0</v>
      </c>
      <c r="N111" s="18" t="str">
        <f t="shared" ca="1" si="40"/>
        <v/>
      </c>
      <c r="O111" s="22">
        <f t="shared" ca="1" si="52"/>
        <v>0</v>
      </c>
      <c r="P111" s="22" t="e">
        <f t="shared" ca="1" si="53"/>
        <v>#N/A</v>
      </c>
      <c r="Q111" s="18" t="e">
        <f t="shared" ca="1" si="54"/>
        <v>#N/A</v>
      </c>
      <c r="R111" s="22" t="e">
        <f t="shared" ca="1" si="55"/>
        <v>#N/A</v>
      </c>
      <c r="S111" s="18" t="e">
        <f t="shared" ca="1" si="56"/>
        <v>#N/A</v>
      </c>
      <c r="T111" s="18">
        <f t="shared" ca="1" si="45"/>
        <v>0</v>
      </c>
      <c r="U111" s="18">
        <f t="shared" ca="1" si="41"/>
        <v>0</v>
      </c>
      <c r="V111" s="29">
        <f t="shared" si="46"/>
        <v>4.2874940928813929E-3</v>
      </c>
      <c r="W111" s="29">
        <f t="shared" si="46"/>
        <v>1.5570934256055378E-2</v>
      </c>
      <c r="X111" s="18">
        <f t="shared" ca="1" si="47"/>
        <v>0</v>
      </c>
      <c r="Y111" s="18">
        <f t="shared" ca="1" si="48"/>
        <v>1432.1234561128326</v>
      </c>
      <c r="Z111" s="39">
        <f t="shared" ca="1" si="57"/>
        <v>0</v>
      </c>
      <c r="AA111" s="29">
        <f t="shared" ca="1" si="49"/>
        <v>7.8205725011740945E-2</v>
      </c>
      <c r="AB111" s="29">
        <f t="shared" ca="1" si="58"/>
        <v>7.8205725011740945E-2</v>
      </c>
      <c r="AC111" s="29">
        <f t="shared" ca="1" si="59"/>
        <v>0</v>
      </c>
      <c r="AD111" s="22">
        <f t="shared" ca="1" si="60"/>
        <v>0</v>
      </c>
      <c r="AE111" s="22"/>
      <c r="AF111" s="22"/>
      <c r="AG111" s="22"/>
      <c r="AH111" s="22"/>
      <c r="AI111" s="22"/>
      <c r="AJ111" s="22"/>
      <c r="AK111" s="119">
        <f t="shared" ca="1" si="61"/>
        <v>0</v>
      </c>
      <c r="AL111" s="119">
        <f t="shared" ca="1" si="62"/>
        <v>0</v>
      </c>
      <c r="AQ111" s="94">
        <f t="shared" si="30"/>
        <v>-431.65640049277562</v>
      </c>
      <c r="AR111" s="94">
        <f t="shared" si="31"/>
        <v>-74.77023829507668</v>
      </c>
      <c r="AS111" s="94">
        <f t="shared" si="32"/>
        <v>1698.8731233363585</v>
      </c>
      <c r="AT111" s="94">
        <f t="shared" si="33"/>
        <v>0.74031404561824621</v>
      </c>
      <c r="AU111" s="94">
        <f t="shared" si="34"/>
        <v>-1.7150540216086438E-3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 x14ac:dyDescent="0.25">
      <c r="A112" s="21">
        <v>42291</v>
      </c>
      <c r="B112" s="9">
        <v>1184.1300000000001</v>
      </c>
      <c r="C112" s="9">
        <v>0.54100000000000004</v>
      </c>
      <c r="D112" s="18">
        <f t="shared" ca="1" si="35"/>
        <v>1284.3220084476557</v>
      </c>
      <c r="E112" s="11">
        <f t="shared" si="42"/>
        <v>92</v>
      </c>
      <c r="F112" s="18">
        <f t="shared" ca="1" si="36"/>
        <v>0.68469927487415017</v>
      </c>
      <c r="G112" s="112">
        <f t="shared" ca="1" si="50"/>
        <v>0</v>
      </c>
      <c r="H112" s="18" t="str">
        <f t="shared" ca="1" si="43"/>
        <v/>
      </c>
      <c r="I112" s="18">
        <f t="shared" ca="1" si="37"/>
        <v>0.68469927487415017</v>
      </c>
      <c r="J112" s="18" t="str">
        <f t="shared" ca="1" si="51"/>
        <v/>
      </c>
      <c r="K112" s="18">
        <f t="shared" ca="1" si="38"/>
        <v>0.68469927487415017</v>
      </c>
      <c r="L112" s="18" t="str">
        <f t="shared" ca="1" si="39"/>
        <v/>
      </c>
      <c r="M112" s="22">
        <f t="shared" ca="1" si="44"/>
        <v>0</v>
      </c>
      <c r="N112" s="18" t="str">
        <f t="shared" ca="1" si="40"/>
        <v/>
      </c>
      <c r="O112" s="22">
        <f t="shared" ca="1" si="52"/>
        <v>0</v>
      </c>
      <c r="P112" s="22" t="e">
        <f t="shared" ca="1" si="53"/>
        <v>#N/A</v>
      </c>
      <c r="Q112" s="18" t="e">
        <f t="shared" ca="1" si="54"/>
        <v>#N/A</v>
      </c>
      <c r="R112" s="22" t="e">
        <f t="shared" ca="1" si="55"/>
        <v>#N/A</v>
      </c>
      <c r="S112" s="18" t="e">
        <f t="shared" ca="1" si="56"/>
        <v>#N/A</v>
      </c>
      <c r="T112" s="18">
        <f t="shared" ca="1" si="45"/>
        <v>0</v>
      </c>
      <c r="U112" s="18">
        <f t="shared" ca="1" si="41"/>
        <v>0</v>
      </c>
      <c r="V112" s="29">
        <f t="shared" si="46"/>
        <v>1.3081345607611129E-2</v>
      </c>
      <c r="W112" s="29">
        <f t="shared" si="46"/>
        <v>-7.8364565587734122E-2</v>
      </c>
      <c r="X112" s="18">
        <f t="shared" ca="1" si="47"/>
        <v>0</v>
      </c>
      <c r="Y112" s="18">
        <f t="shared" ca="1" si="48"/>
        <v>1432.1234561128326</v>
      </c>
      <c r="Z112" s="39">
        <f t="shared" ca="1" si="57"/>
        <v>0</v>
      </c>
      <c r="AA112" s="29">
        <f t="shared" ca="1" si="49"/>
        <v>7.8205725011740945E-2</v>
      </c>
      <c r="AB112" s="29">
        <f t="shared" ca="1" si="58"/>
        <v>7.8205725011740945E-2</v>
      </c>
      <c r="AC112" s="29">
        <f t="shared" ca="1" si="59"/>
        <v>0</v>
      </c>
      <c r="AD112" s="22">
        <f t="shared" ca="1" si="60"/>
        <v>0</v>
      </c>
      <c r="AE112" s="22"/>
      <c r="AF112" s="22"/>
      <c r="AG112" s="22"/>
      <c r="AH112" s="22"/>
      <c r="AI112" s="22"/>
      <c r="AJ112" s="22"/>
      <c r="AK112" s="119">
        <f t="shared" ca="1" si="61"/>
        <v>0</v>
      </c>
      <c r="AL112" s="119">
        <f t="shared" ca="1" si="62"/>
        <v>0</v>
      </c>
      <c r="AQ112" s="94">
        <f t="shared" si="30"/>
        <v>-385.00061916437534</v>
      </c>
      <c r="AR112" s="94">
        <f t="shared" si="31"/>
        <v>-88.69809743771728</v>
      </c>
      <c r="AS112" s="94">
        <f t="shared" si="32"/>
        <v>1702.9535080455212</v>
      </c>
      <c r="AT112" s="94">
        <f t="shared" si="33"/>
        <v>0.74646674669867841</v>
      </c>
      <c r="AU112" s="94">
        <f t="shared" si="34"/>
        <v>-1.9388715486194472E-3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 x14ac:dyDescent="0.25">
      <c r="A113" s="21">
        <v>42292</v>
      </c>
      <c r="B113" s="9">
        <v>1183.0999999999999</v>
      </c>
      <c r="C113" s="9">
        <v>0.55000000000000004</v>
      </c>
      <c r="D113" s="18">
        <f t="shared" ca="1" si="35"/>
        <v>1284.9587886251581</v>
      </c>
      <c r="E113" s="11">
        <f t="shared" si="42"/>
        <v>93</v>
      </c>
      <c r="F113" s="18">
        <f t="shared" ca="1" si="36"/>
        <v>0.69749891955284393</v>
      </c>
      <c r="G113" s="112">
        <f t="shared" ca="1" si="50"/>
        <v>0</v>
      </c>
      <c r="H113" s="18" t="str">
        <f t="shared" ca="1" si="43"/>
        <v/>
      </c>
      <c r="I113" s="18">
        <f t="shared" ca="1" si="37"/>
        <v>0.69749891955284393</v>
      </c>
      <c r="J113" s="18" t="str">
        <f t="shared" ca="1" si="51"/>
        <v/>
      </c>
      <c r="K113" s="18">
        <f t="shared" ca="1" si="38"/>
        <v>0.69749891955284393</v>
      </c>
      <c r="L113" s="18" t="str">
        <f t="shared" ca="1" si="39"/>
        <v/>
      </c>
      <c r="M113" s="22">
        <f t="shared" ca="1" si="44"/>
        <v>0</v>
      </c>
      <c r="N113" s="18" t="str">
        <f t="shared" ca="1" si="40"/>
        <v/>
      </c>
      <c r="O113" s="22">
        <f t="shared" ca="1" si="52"/>
        <v>0</v>
      </c>
      <c r="P113" s="22" t="e">
        <f t="shared" ca="1" si="53"/>
        <v>#N/A</v>
      </c>
      <c r="Q113" s="18" t="e">
        <f t="shared" ca="1" si="54"/>
        <v>#N/A</v>
      </c>
      <c r="R113" s="22" t="e">
        <f t="shared" ca="1" si="55"/>
        <v>#N/A</v>
      </c>
      <c r="S113" s="18" t="e">
        <f t="shared" ca="1" si="56"/>
        <v>#N/A</v>
      </c>
      <c r="T113" s="18">
        <f t="shared" ca="1" si="45"/>
        <v>0</v>
      </c>
      <c r="U113" s="18">
        <f t="shared" ca="1" si="41"/>
        <v>0</v>
      </c>
      <c r="V113" s="29">
        <f t="shared" si="46"/>
        <v>-8.6983692668896149E-4</v>
      </c>
      <c r="W113" s="29">
        <f t="shared" si="46"/>
        <v>1.6635859519408516E-2</v>
      </c>
      <c r="X113" s="18">
        <f t="shared" ca="1" si="47"/>
        <v>0</v>
      </c>
      <c r="Y113" s="18">
        <f t="shared" ca="1" si="48"/>
        <v>1432.1234561128326</v>
      </c>
      <c r="Z113" s="39">
        <f t="shared" ca="1" si="57"/>
        <v>0</v>
      </c>
      <c r="AA113" s="29">
        <f t="shared" ca="1" si="49"/>
        <v>7.8205725011740945E-2</v>
      </c>
      <c r="AB113" s="29">
        <f t="shared" ca="1" si="58"/>
        <v>7.8205725011740945E-2</v>
      </c>
      <c r="AC113" s="29">
        <f t="shared" ca="1" si="59"/>
        <v>0</v>
      </c>
      <c r="AD113" s="22">
        <f t="shared" ca="1" si="60"/>
        <v>0</v>
      </c>
      <c r="AE113" s="22"/>
      <c r="AF113" s="22"/>
      <c r="AG113" s="22"/>
      <c r="AH113" s="22"/>
      <c r="AI113" s="22"/>
      <c r="AJ113" s="22"/>
      <c r="AK113" s="119">
        <f t="shared" ca="1" si="61"/>
        <v>0</v>
      </c>
      <c r="AL113" s="119">
        <f t="shared" ca="1" si="62"/>
        <v>0</v>
      </c>
      <c r="AQ113" s="94">
        <f t="shared" si="30"/>
        <v>-349.13961456102771</v>
      </c>
      <c r="AR113" s="94">
        <f t="shared" si="31"/>
        <v>-109.97183742268507</v>
      </c>
      <c r="AS113" s="94">
        <f t="shared" si="32"/>
        <v>1709.5280710646343</v>
      </c>
      <c r="AT113" s="94">
        <f t="shared" si="33"/>
        <v>0.78294453781512585</v>
      </c>
      <c r="AU113" s="94">
        <f t="shared" si="34"/>
        <v>-2.2424969987995202E-3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 x14ac:dyDescent="0.25">
      <c r="A114" s="21">
        <v>42293</v>
      </c>
      <c r="B114" s="9">
        <v>1177.3</v>
      </c>
      <c r="C114" s="9">
        <v>0.54800000000000004</v>
      </c>
      <c r="D114" s="18">
        <f t="shared" ca="1" si="35"/>
        <v>1278.7883930301575</v>
      </c>
      <c r="E114" s="11">
        <f t="shared" si="42"/>
        <v>94</v>
      </c>
      <c r="F114" s="18">
        <f t="shared" ca="1" si="36"/>
        <v>0.57347044955123661</v>
      </c>
      <c r="G114" s="112">
        <f t="shared" ca="1" si="50"/>
        <v>0</v>
      </c>
      <c r="H114" s="18" t="str">
        <f t="shared" ca="1" si="43"/>
        <v/>
      </c>
      <c r="I114" s="18">
        <f t="shared" ca="1" si="37"/>
        <v>0.57347044955123661</v>
      </c>
      <c r="J114" s="18" t="str">
        <f t="shared" ca="1" si="51"/>
        <v/>
      </c>
      <c r="K114" s="18">
        <f t="shared" ca="1" si="38"/>
        <v>0.57347044955123661</v>
      </c>
      <c r="L114" s="18" t="str">
        <f t="shared" ca="1" si="39"/>
        <v/>
      </c>
      <c r="M114" s="22">
        <f t="shared" ca="1" si="44"/>
        <v>0</v>
      </c>
      <c r="N114" s="18" t="str">
        <f t="shared" ca="1" si="40"/>
        <v/>
      </c>
      <c r="O114" s="22">
        <f t="shared" ca="1" si="52"/>
        <v>0</v>
      </c>
      <c r="P114" s="22" t="e">
        <f t="shared" ca="1" si="53"/>
        <v>#N/A</v>
      </c>
      <c r="Q114" s="18" t="e">
        <f t="shared" ca="1" si="54"/>
        <v>#N/A</v>
      </c>
      <c r="R114" s="22" t="e">
        <f t="shared" ca="1" si="55"/>
        <v>#N/A</v>
      </c>
      <c r="S114" s="18" t="e">
        <f t="shared" ca="1" si="56"/>
        <v>#N/A</v>
      </c>
      <c r="T114" s="18">
        <f t="shared" ca="1" si="45"/>
        <v>0</v>
      </c>
      <c r="U114" s="18">
        <f t="shared" ca="1" si="41"/>
        <v>0</v>
      </c>
      <c r="V114" s="29">
        <f t="shared" si="46"/>
        <v>-4.9023751162200618E-3</v>
      </c>
      <c r="W114" s="29">
        <f t="shared" si="46"/>
        <v>-3.6363636363636394E-3</v>
      </c>
      <c r="X114" s="18">
        <f t="shared" ca="1" si="47"/>
        <v>0</v>
      </c>
      <c r="Y114" s="18">
        <f t="shared" ca="1" si="48"/>
        <v>1432.1234561128326</v>
      </c>
      <c r="Z114" s="39">
        <f t="shared" ca="1" si="57"/>
        <v>0</v>
      </c>
      <c r="AA114" s="29">
        <f t="shared" ca="1" si="49"/>
        <v>7.8205725011740945E-2</v>
      </c>
      <c r="AB114" s="29">
        <f t="shared" ca="1" si="58"/>
        <v>7.8205725011740945E-2</v>
      </c>
      <c r="AC114" s="29">
        <f t="shared" ca="1" si="59"/>
        <v>0</v>
      </c>
      <c r="AD114" s="22">
        <f t="shared" ca="1" si="60"/>
        <v>0</v>
      </c>
      <c r="AE114" s="22"/>
      <c r="AF114" s="22"/>
      <c r="AG114" s="22"/>
      <c r="AH114" s="22"/>
      <c r="AI114" s="22"/>
      <c r="AJ114" s="22"/>
      <c r="AK114" s="119">
        <f t="shared" ca="1" si="61"/>
        <v>0</v>
      </c>
      <c r="AL114" s="119">
        <f t="shared" ca="1" si="62"/>
        <v>0</v>
      </c>
      <c r="AQ114" s="94">
        <f t="shared" si="30"/>
        <v>-359.03275090376957</v>
      </c>
      <c r="AR114" s="94">
        <f t="shared" si="31"/>
        <v>-112.40227024356976</v>
      </c>
      <c r="AS114" s="94">
        <f t="shared" si="32"/>
        <v>1723.0546687804285</v>
      </c>
      <c r="AT114" s="94">
        <f t="shared" si="33"/>
        <v>0.80119903961584549</v>
      </c>
      <c r="AU114" s="94">
        <f t="shared" si="34"/>
        <v>-2.2315486194477794E-3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 x14ac:dyDescent="0.25">
      <c r="A115" s="21">
        <v>42296</v>
      </c>
      <c r="B115" s="9">
        <v>1170.79</v>
      </c>
      <c r="C115" s="9">
        <v>0.56499999999999995</v>
      </c>
      <c r="D115" s="18">
        <f t="shared" ca="1" si="35"/>
        <v>1275.4267555876625</v>
      </c>
      <c r="E115" s="11">
        <f t="shared" si="42"/>
        <v>95</v>
      </c>
      <c r="F115" s="18">
        <f t="shared" ca="1" si="36"/>
        <v>0.50589962005197542</v>
      </c>
      <c r="G115" s="112">
        <f t="shared" ca="1" si="50"/>
        <v>0</v>
      </c>
      <c r="H115" s="18" t="str">
        <f t="shared" ca="1" si="43"/>
        <v/>
      </c>
      <c r="I115" s="18">
        <f t="shared" ca="1" si="37"/>
        <v>0.50589962005197542</v>
      </c>
      <c r="J115" s="18" t="str">
        <f t="shared" ca="1" si="51"/>
        <v/>
      </c>
      <c r="K115" s="18">
        <f t="shared" ca="1" si="38"/>
        <v>0.50589962005197542</v>
      </c>
      <c r="L115" s="18" t="str">
        <f t="shared" ca="1" si="39"/>
        <v/>
      </c>
      <c r="M115" s="22">
        <f t="shared" ca="1" si="44"/>
        <v>0</v>
      </c>
      <c r="N115" s="18" t="str">
        <f t="shared" ca="1" si="40"/>
        <v/>
      </c>
      <c r="O115" s="22">
        <f t="shared" ca="1" si="52"/>
        <v>0</v>
      </c>
      <c r="P115" s="22" t="e">
        <f t="shared" ca="1" si="53"/>
        <v>#N/A</v>
      </c>
      <c r="Q115" s="18" t="e">
        <f t="shared" ca="1" si="54"/>
        <v>#N/A</v>
      </c>
      <c r="R115" s="22" t="e">
        <f t="shared" ca="1" si="55"/>
        <v>#N/A</v>
      </c>
      <c r="S115" s="18" t="e">
        <f t="shared" ca="1" si="56"/>
        <v>#N/A</v>
      </c>
      <c r="T115" s="18">
        <f t="shared" ca="1" si="45"/>
        <v>0</v>
      </c>
      <c r="U115" s="18">
        <f t="shared" ca="1" si="41"/>
        <v>0</v>
      </c>
      <c r="V115" s="29">
        <f t="shared" si="46"/>
        <v>-5.529601630850243E-3</v>
      </c>
      <c r="W115" s="29">
        <f t="shared" si="46"/>
        <v>3.1021897810218801E-2</v>
      </c>
      <c r="X115" s="18">
        <f t="shared" ca="1" si="47"/>
        <v>0</v>
      </c>
      <c r="Y115" s="18">
        <f t="shared" ca="1" si="48"/>
        <v>1432.1234561128326</v>
      </c>
      <c r="Z115" s="39">
        <f t="shared" ca="1" si="57"/>
        <v>0</v>
      </c>
      <c r="AA115" s="29">
        <f t="shared" ca="1" si="49"/>
        <v>7.8205725011740945E-2</v>
      </c>
      <c r="AB115" s="29">
        <f t="shared" ca="1" si="58"/>
        <v>7.8205725011740945E-2</v>
      </c>
      <c r="AC115" s="29">
        <f t="shared" ca="1" si="59"/>
        <v>0</v>
      </c>
      <c r="AD115" s="22">
        <f t="shared" ca="1" si="60"/>
        <v>0</v>
      </c>
      <c r="AE115" s="22"/>
      <c r="AF115" s="22"/>
      <c r="AG115" s="22"/>
      <c r="AH115" s="22"/>
      <c r="AI115" s="22"/>
      <c r="AJ115" s="22"/>
      <c r="AK115" s="119">
        <f t="shared" ca="1" si="61"/>
        <v>0</v>
      </c>
      <c r="AL115" s="119">
        <f t="shared" ca="1" si="62"/>
        <v>0</v>
      </c>
      <c r="AQ115" s="94">
        <f t="shared" si="30"/>
        <v>-348.65537332310402</v>
      </c>
      <c r="AR115" s="94">
        <f t="shared" si="31"/>
        <v>-116.46178614434308</v>
      </c>
      <c r="AS115" s="94">
        <f t="shared" si="32"/>
        <v>1733.5757132472781</v>
      </c>
      <c r="AT115" s="94">
        <f t="shared" si="33"/>
        <v>0.80745738295318037</v>
      </c>
      <c r="AU115" s="94">
        <f t="shared" si="34"/>
        <v>-2.3159183673469386E-3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 x14ac:dyDescent="0.25">
      <c r="A116" s="21">
        <v>42297</v>
      </c>
      <c r="B116" s="9">
        <v>1176.04</v>
      </c>
      <c r="C116" s="9">
        <v>0.626</v>
      </c>
      <c r="D116" s="18">
        <f t="shared" ca="1" si="35"/>
        <v>1291.9738212351801</v>
      </c>
      <c r="E116" s="11">
        <f t="shared" si="42"/>
        <v>96</v>
      </c>
      <c r="F116" s="18">
        <f t="shared" ca="1" si="36"/>
        <v>0.8385050751933919</v>
      </c>
      <c r="G116" s="112">
        <f t="shared" ca="1" si="50"/>
        <v>0</v>
      </c>
      <c r="H116" s="18" t="str">
        <f t="shared" ca="1" si="43"/>
        <v/>
      </c>
      <c r="I116" s="18">
        <f t="shared" ca="1" si="37"/>
        <v>0.8385050751933919</v>
      </c>
      <c r="J116" s="18" t="str">
        <f t="shared" ca="1" si="51"/>
        <v/>
      </c>
      <c r="K116" s="18">
        <f t="shared" ca="1" si="38"/>
        <v>0.8385050751933919</v>
      </c>
      <c r="L116" s="18" t="str">
        <f t="shared" ca="1" si="39"/>
        <v/>
      </c>
      <c r="M116" s="22">
        <f t="shared" ca="1" si="44"/>
        <v>0</v>
      </c>
      <c r="N116" s="18" t="str">
        <f t="shared" ca="1" si="40"/>
        <v/>
      </c>
      <c r="O116" s="22">
        <f t="shared" ca="1" si="52"/>
        <v>0</v>
      </c>
      <c r="P116" s="22" t="e">
        <f t="shared" ca="1" si="53"/>
        <v>#N/A</v>
      </c>
      <c r="Q116" s="18" t="e">
        <f t="shared" ca="1" si="54"/>
        <v>#N/A</v>
      </c>
      <c r="R116" s="22" t="e">
        <f t="shared" ca="1" si="55"/>
        <v>#N/A</v>
      </c>
      <c r="S116" s="18" t="e">
        <f t="shared" ca="1" si="56"/>
        <v>#N/A</v>
      </c>
      <c r="T116" s="18">
        <f t="shared" ca="1" si="45"/>
        <v>0</v>
      </c>
      <c r="U116" s="18">
        <f t="shared" ca="1" si="41"/>
        <v>0</v>
      </c>
      <c r="V116" s="29">
        <f t="shared" si="46"/>
        <v>4.4841517266119455E-3</v>
      </c>
      <c r="W116" s="29">
        <f t="shared" si="46"/>
        <v>0.10796460176991161</v>
      </c>
      <c r="X116" s="18">
        <f t="shared" ca="1" si="47"/>
        <v>0</v>
      </c>
      <c r="Y116" s="18">
        <f t="shared" ca="1" si="48"/>
        <v>1432.1234561128326</v>
      </c>
      <c r="Z116" s="39">
        <f t="shared" ca="1" si="57"/>
        <v>0</v>
      </c>
      <c r="AA116" s="29">
        <f t="shared" ca="1" si="49"/>
        <v>7.8205725011740945E-2</v>
      </c>
      <c r="AB116" s="29">
        <f t="shared" ca="1" si="58"/>
        <v>7.8205725011740945E-2</v>
      </c>
      <c r="AC116" s="29">
        <f t="shared" ca="1" si="59"/>
        <v>0</v>
      </c>
      <c r="AD116" s="22">
        <f t="shared" ca="1" si="60"/>
        <v>0</v>
      </c>
      <c r="AE116" s="22"/>
      <c r="AF116" s="22"/>
      <c r="AG116" s="22"/>
      <c r="AH116" s="22"/>
      <c r="AI116" s="22"/>
      <c r="AJ116" s="22"/>
      <c r="AK116" s="119">
        <f t="shared" ca="1" si="61"/>
        <v>0</v>
      </c>
      <c r="AL116" s="119">
        <f t="shared" ca="1" si="62"/>
        <v>0</v>
      </c>
      <c r="AQ116" s="94">
        <f t="shared" si="30"/>
        <v>-325.39129078180127</v>
      </c>
      <c r="AR116" s="94">
        <f t="shared" si="31"/>
        <v>-121.91677816119491</v>
      </c>
      <c r="AS116" s="94">
        <f t="shared" si="32"/>
        <v>1740.3765667319947</v>
      </c>
      <c r="AT116" s="94">
        <f t="shared" si="33"/>
        <v>0.80123601440576153</v>
      </c>
      <c r="AU116" s="94">
        <f t="shared" si="34"/>
        <v>-2.4623769507803117E-3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 x14ac:dyDescent="0.25">
      <c r="A117" s="21">
        <v>42298</v>
      </c>
      <c r="B117" s="9">
        <v>1167.18</v>
      </c>
      <c r="C117" s="9">
        <v>0.56799999999999995</v>
      </c>
      <c r="D117" s="18">
        <f t="shared" ca="1" si="35"/>
        <v>1272.3723489801635</v>
      </c>
      <c r="E117" s="11">
        <f t="shared" si="42"/>
        <v>97</v>
      </c>
      <c r="F117" s="18">
        <f t="shared" ca="1" si="36"/>
        <v>0.44450430552824544</v>
      </c>
      <c r="G117" s="112">
        <f t="shared" ca="1" si="50"/>
        <v>0</v>
      </c>
      <c r="H117" s="18" t="str">
        <f t="shared" ca="1" si="43"/>
        <v/>
      </c>
      <c r="I117" s="18">
        <f t="shared" ca="1" si="37"/>
        <v>0.44450430552824544</v>
      </c>
      <c r="J117" s="18" t="str">
        <f t="shared" ca="1" si="51"/>
        <v/>
      </c>
      <c r="K117" s="18">
        <f t="shared" ca="1" si="38"/>
        <v>0.44450430552824544</v>
      </c>
      <c r="L117" s="18" t="str">
        <f t="shared" ca="1" si="39"/>
        <v/>
      </c>
      <c r="M117" s="22">
        <f t="shared" ca="1" si="44"/>
        <v>0</v>
      </c>
      <c r="N117" s="18" t="str">
        <f t="shared" ca="1" si="40"/>
        <v/>
      </c>
      <c r="O117" s="22">
        <f t="shared" ca="1" si="52"/>
        <v>0</v>
      </c>
      <c r="P117" s="22" t="e">
        <f t="shared" ca="1" si="53"/>
        <v>#N/A</v>
      </c>
      <c r="Q117" s="18" t="e">
        <f t="shared" ca="1" si="54"/>
        <v>#N/A</v>
      </c>
      <c r="R117" s="22" t="e">
        <f t="shared" ca="1" si="55"/>
        <v>#N/A</v>
      </c>
      <c r="S117" s="18" t="e">
        <f t="shared" ca="1" si="56"/>
        <v>#N/A</v>
      </c>
      <c r="T117" s="18">
        <f t="shared" ca="1" si="45"/>
        <v>0</v>
      </c>
      <c r="U117" s="18">
        <f t="shared" ca="1" si="41"/>
        <v>0</v>
      </c>
      <c r="V117" s="29">
        <f t="shared" si="46"/>
        <v>-7.5337573551919152E-3</v>
      </c>
      <c r="W117" s="29">
        <f t="shared" si="46"/>
        <v>-9.2651757188498482E-2</v>
      </c>
      <c r="X117" s="18">
        <f t="shared" ca="1" si="47"/>
        <v>0</v>
      </c>
      <c r="Y117" s="18">
        <f t="shared" ca="1" si="48"/>
        <v>1432.1234561128326</v>
      </c>
      <c r="Z117" s="39">
        <f t="shared" ca="1" si="57"/>
        <v>0</v>
      </c>
      <c r="AA117" s="29">
        <f t="shared" ca="1" si="49"/>
        <v>7.8205725011740945E-2</v>
      </c>
      <c r="AB117" s="29">
        <f t="shared" ca="1" si="58"/>
        <v>7.8205725011740945E-2</v>
      </c>
      <c r="AC117" s="29">
        <f t="shared" ca="1" si="59"/>
        <v>0</v>
      </c>
      <c r="AD117" s="22">
        <f t="shared" ca="1" si="60"/>
        <v>0</v>
      </c>
      <c r="AE117" s="22"/>
      <c r="AF117" s="22"/>
      <c r="AG117" s="22"/>
      <c r="AH117" s="22"/>
      <c r="AI117" s="22"/>
      <c r="AJ117" s="22"/>
      <c r="AK117" s="119">
        <f t="shared" ca="1" si="61"/>
        <v>0</v>
      </c>
      <c r="AL117" s="119">
        <f t="shared" ca="1" si="62"/>
        <v>0</v>
      </c>
      <c r="AQ117" s="94">
        <f t="shared" si="30"/>
        <v>-348.92734617648819</v>
      </c>
      <c r="AR117" s="94">
        <f t="shared" si="31"/>
        <v>-119.29888167095952</v>
      </c>
      <c r="AS117" s="94">
        <f t="shared" si="32"/>
        <v>1746.6737704830668</v>
      </c>
      <c r="AT117" s="94">
        <f t="shared" si="33"/>
        <v>0.82537863145258039</v>
      </c>
      <c r="AU117" s="94">
        <f t="shared" si="34"/>
        <v>-2.3654741896758707E-3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 x14ac:dyDescent="0.25">
      <c r="A118" s="21">
        <v>42299</v>
      </c>
      <c r="B118" s="9">
        <v>1166.05</v>
      </c>
      <c r="C118" s="9">
        <v>0.496</v>
      </c>
      <c r="D118" s="18">
        <f t="shared" ca="1" si="35"/>
        <v>1257.9081075601425</v>
      </c>
      <c r="E118" s="11">
        <f t="shared" si="42"/>
        <v>98</v>
      </c>
      <c r="F118" s="18">
        <f t="shared" ca="1" si="36"/>
        <v>0.1537648050475004</v>
      </c>
      <c r="G118" s="112">
        <f t="shared" ca="1" si="50"/>
        <v>0</v>
      </c>
      <c r="H118" s="18" t="str">
        <f t="shared" ca="1" si="43"/>
        <v/>
      </c>
      <c r="I118" s="18">
        <f t="shared" ca="1" si="37"/>
        <v>0.1537648050475004</v>
      </c>
      <c r="J118" s="18" t="str">
        <f t="shared" ca="1" si="51"/>
        <v/>
      </c>
      <c r="K118" s="18">
        <f t="shared" ca="1" si="38"/>
        <v>0.1537648050475004</v>
      </c>
      <c r="L118" s="18" t="str">
        <f t="shared" ca="1" si="39"/>
        <v/>
      </c>
      <c r="M118" s="22">
        <f t="shared" ca="1" si="44"/>
        <v>0</v>
      </c>
      <c r="N118" s="18" t="str">
        <f t="shared" ca="1" si="40"/>
        <v/>
      </c>
      <c r="O118" s="22">
        <f t="shared" ca="1" si="52"/>
        <v>0</v>
      </c>
      <c r="P118" s="22" t="e">
        <f t="shared" ca="1" si="53"/>
        <v>#N/A</v>
      </c>
      <c r="Q118" s="18" t="e">
        <f t="shared" ca="1" si="54"/>
        <v>#N/A</v>
      </c>
      <c r="R118" s="22" t="e">
        <f t="shared" ca="1" si="55"/>
        <v>#N/A</v>
      </c>
      <c r="S118" s="18" t="e">
        <f t="shared" ca="1" si="56"/>
        <v>#N/A</v>
      </c>
      <c r="T118" s="18">
        <f t="shared" ca="1" si="45"/>
        <v>0</v>
      </c>
      <c r="U118" s="18">
        <f t="shared" ca="1" si="41"/>
        <v>0</v>
      </c>
      <c r="V118" s="29">
        <f t="shared" si="46"/>
        <v>-9.6814544457590865E-4</v>
      </c>
      <c r="W118" s="29">
        <f t="shared" si="46"/>
        <v>-0.12676056338028163</v>
      </c>
      <c r="X118" s="18">
        <f t="shared" ca="1" si="47"/>
        <v>0</v>
      </c>
      <c r="Y118" s="18">
        <f t="shared" ca="1" si="48"/>
        <v>1432.1234561128326</v>
      </c>
      <c r="Z118" s="39">
        <f t="shared" ca="1" si="57"/>
        <v>0</v>
      </c>
      <c r="AA118" s="29">
        <f t="shared" ca="1" si="49"/>
        <v>7.8205725011740945E-2</v>
      </c>
      <c r="AB118" s="29">
        <f t="shared" ca="1" si="58"/>
        <v>7.8205725011740945E-2</v>
      </c>
      <c r="AC118" s="29">
        <f t="shared" ca="1" si="59"/>
        <v>0</v>
      </c>
      <c r="AD118" s="22">
        <f t="shared" ca="1" si="60"/>
        <v>0</v>
      </c>
      <c r="AE118" s="22"/>
      <c r="AF118" s="22"/>
      <c r="AG118" s="22"/>
      <c r="AH118" s="22"/>
      <c r="AI118" s="22"/>
      <c r="AJ118" s="22"/>
      <c r="AK118" s="119">
        <f t="shared" ca="1" si="61"/>
        <v>0</v>
      </c>
      <c r="AL118" s="119">
        <f t="shared" ca="1" si="62"/>
        <v>0</v>
      </c>
      <c r="AQ118" s="94">
        <f t="shared" si="30"/>
        <v>-325.29536458626433</v>
      </c>
      <c r="AR118" s="94">
        <f t="shared" si="31"/>
        <v>-125.78545796926744</v>
      </c>
      <c r="AS118" s="94">
        <f t="shared" si="32"/>
        <v>1751.3118284171205</v>
      </c>
      <c r="AT118" s="94">
        <f t="shared" si="33"/>
        <v>0.83267803121248463</v>
      </c>
      <c r="AU118" s="94">
        <f t="shared" si="34"/>
        <v>-2.5597599039615844E-3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 x14ac:dyDescent="0.25">
      <c r="A119" s="21">
        <v>42300</v>
      </c>
      <c r="B119" s="9">
        <v>1164.45</v>
      </c>
      <c r="C119" s="9">
        <v>0.51200000000000001</v>
      </c>
      <c r="D119" s="18">
        <f t="shared" ca="1" si="35"/>
        <v>1259.2712723201473</v>
      </c>
      <c r="E119" s="11">
        <f t="shared" si="42"/>
        <v>99</v>
      </c>
      <c r="F119" s="18">
        <f t="shared" ca="1" si="36"/>
        <v>0.18116519404046666</v>
      </c>
      <c r="G119" s="112">
        <f t="shared" ca="1" si="50"/>
        <v>0</v>
      </c>
      <c r="H119" s="18" t="str">
        <f t="shared" ca="1" si="43"/>
        <v/>
      </c>
      <c r="I119" s="18">
        <f t="shared" ca="1" si="37"/>
        <v>0.18116519404046666</v>
      </c>
      <c r="J119" s="18" t="str">
        <f t="shared" ca="1" si="51"/>
        <v/>
      </c>
      <c r="K119" s="18">
        <f t="shared" ca="1" si="38"/>
        <v>0.18116519404046666</v>
      </c>
      <c r="L119" s="18" t="str">
        <f t="shared" ca="1" si="39"/>
        <v/>
      </c>
      <c r="M119" s="22">
        <f t="shared" ca="1" si="44"/>
        <v>0</v>
      </c>
      <c r="N119" s="18" t="str">
        <f t="shared" ca="1" si="40"/>
        <v/>
      </c>
      <c r="O119" s="22">
        <f t="shared" ca="1" si="52"/>
        <v>0</v>
      </c>
      <c r="P119" s="22" t="e">
        <f t="shared" ca="1" si="53"/>
        <v>#N/A</v>
      </c>
      <c r="Q119" s="18" t="e">
        <f t="shared" ca="1" si="54"/>
        <v>#N/A</v>
      </c>
      <c r="R119" s="22" t="e">
        <f t="shared" ca="1" si="55"/>
        <v>#N/A</v>
      </c>
      <c r="S119" s="18" t="e">
        <f t="shared" ca="1" si="56"/>
        <v>#N/A</v>
      </c>
      <c r="T119" s="18">
        <f t="shared" ca="1" si="45"/>
        <v>0</v>
      </c>
      <c r="U119" s="18">
        <f t="shared" ca="1" si="41"/>
        <v>0</v>
      </c>
      <c r="V119" s="29">
        <f t="shared" si="46"/>
        <v>-1.3721538527506618E-3</v>
      </c>
      <c r="W119" s="29">
        <f t="shared" si="46"/>
        <v>3.2258064516129059E-2</v>
      </c>
      <c r="X119" s="18">
        <f t="shared" ca="1" si="47"/>
        <v>0</v>
      </c>
      <c r="Y119" s="18">
        <f t="shared" ca="1" si="48"/>
        <v>1432.1234561128326</v>
      </c>
      <c r="Z119" s="39">
        <f t="shared" ca="1" si="57"/>
        <v>0</v>
      </c>
      <c r="AA119" s="29">
        <f t="shared" ca="1" si="49"/>
        <v>7.8205725011740945E-2</v>
      </c>
      <c r="AB119" s="29">
        <f t="shared" ca="1" si="58"/>
        <v>7.8205725011740945E-2</v>
      </c>
      <c r="AC119" s="29">
        <f t="shared" ca="1" si="59"/>
        <v>0</v>
      </c>
      <c r="AD119" s="22">
        <f t="shared" ca="1" si="60"/>
        <v>0</v>
      </c>
      <c r="AE119" s="22"/>
      <c r="AF119" s="22"/>
      <c r="AG119" s="22"/>
      <c r="AH119" s="22"/>
      <c r="AI119" s="22"/>
      <c r="AJ119" s="22"/>
      <c r="AK119" s="119">
        <f t="shared" ca="1" si="61"/>
        <v>0</v>
      </c>
      <c r="AL119" s="119">
        <f t="shared" ca="1" si="62"/>
        <v>0</v>
      </c>
      <c r="AQ119" s="94">
        <f t="shared" si="30"/>
        <v>-291.52132625140814</v>
      </c>
      <c r="AR119" s="94">
        <f t="shared" si="31"/>
        <v>-132.70281771760023</v>
      </c>
      <c r="AS119" s="94">
        <f t="shared" si="32"/>
        <v>1756.5576897425253</v>
      </c>
      <c r="AT119" s="94">
        <f t="shared" si="33"/>
        <v>0.86973445378151215</v>
      </c>
      <c r="AU119" s="94">
        <f t="shared" si="34"/>
        <v>-2.9834333733493403E-3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 x14ac:dyDescent="0.25">
      <c r="A120" s="21">
        <v>42303</v>
      </c>
      <c r="B120" s="9">
        <v>1163.04</v>
      </c>
      <c r="C120" s="9">
        <v>0.5</v>
      </c>
      <c r="D120" s="18">
        <f t="shared" ca="1" si="35"/>
        <v>1255.6388987501439</v>
      </c>
      <c r="E120" s="11">
        <f t="shared" si="42"/>
        <v>100</v>
      </c>
      <c r="F120" s="18">
        <f t="shared" ca="1" si="36"/>
        <v>0.1081524139965387</v>
      </c>
      <c r="G120" s="112">
        <f t="shared" ca="1" si="50"/>
        <v>0</v>
      </c>
      <c r="H120" s="18" t="str">
        <f t="shared" ca="1" si="43"/>
        <v/>
      </c>
      <c r="I120" s="18">
        <f t="shared" ca="1" si="37"/>
        <v>0.1081524139965387</v>
      </c>
      <c r="J120" s="18" t="str">
        <f t="shared" ca="1" si="51"/>
        <v/>
      </c>
      <c r="K120" s="18">
        <f t="shared" ca="1" si="38"/>
        <v>0.1081524139965387</v>
      </c>
      <c r="L120" s="18" t="str">
        <f t="shared" ca="1" si="39"/>
        <v/>
      </c>
      <c r="M120" s="22">
        <f t="shared" ca="1" si="44"/>
        <v>0</v>
      </c>
      <c r="N120" s="18" t="str">
        <f t="shared" ca="1" si="40"/>
        <v/>
      </c>
      <c r="O120" s="22">
        <f t="shared" ca="1" si="52"/>
        <v>0</v>
      </c>
      <c r="P120" s="22" t="e">
        <f t="shared" ca="1" si="53"/>
        <v>#N/A</v>
      </c>
      <c r="Q120" s="18" t="e">
        <f t="shared" ca="1" si="54"/>
        <v>#N/A</v>
      </c>
      <c r="R120" s="22" t="e">
        <f t="shared" ca="1" si="55"/>
        <v>#N/A</v>
      </c>
      <c r="S120" s="18" t="e">
        <f t="shared" ca="1" si="56"/>
        <v>#N/A</v>
      </c>
      <c r="T120" s="18">
        <f t="shared" ca="1" si="45"/>
        <v>0</v>
      </c>
      <c r="U120" s="18">
        <f t="shared" ca="1" si="41"/>
        <v>0</v>
      </c>
      <c r="V120" s="29">
        <f t="shared" si="46"/>
        <v>-1.2108720855340132E-3</v>
      </c>
      <c r="W120" s="29">
        <f t="shared" si="46"/>
        <v>-2.3437500000000021E-2</v>
      </c>
      <c r="X120" s="18">
        <f t="shared" ca="1" si="47"/>
        <v>0</v>
      </c>
      <c r="Y120" s="18">
        <f t="shared" ca="1" si="48"/>
        <v>1432.1234561128326</v>
      </c>
      <c r="Z120" s="39">
        <f t="shared" ca="1" si="57"/>
        <v>0</v>
      </c>
      <c r="AA120" s="29">
        <f t="shared" ca="1" si="49"/>
        <v>7.8205725011740945E-2</v>
      </c>
      <c r="AB120" s="29">
        <f t="shared" ca="1" si="58"/>
        <v>7.8205725011740945E-2</v>
      </c>
      <c r="AC120" s="29">
        <f t="shared" ca="1" si="59"/>
        <v>0</v>
      </c>
      <c r="AD120" s="22">
        <f t="shared" ca="1" si="60"/>
        <v>0</v>
      </c>
      <c r="AE120" s="22"/>
      <c r="AF120" s="22"/>
      <c r="AG120" s="22"/>
      <c r="AH120" s="22"/>
      <c r="AI120" s="22"/>
      <c r="AJ120" s="22"/>
      <c r="AK120" s="119">
        <f t="shared" ca="1" si="61"/>
        <v>0</v>
      </c>
      <c r="AL120" s="119">
        <f t="shared" ca="1" si="62"/>
        <v>0</v>
      </c>
      <c r="AQ120" s="94">
        <f t="shared" si="30"/>
        <v>-265.6603471372822</v>
      </c>
      <c r="AR120" s="94">
        <f t="shared" si="31"/>
        <v>-136.91026453422029</v>
      </c>
      <c r="AS120" s="94">
        <f t="shared" si="32"/>
        <v>1762.9193109165612</v>
      </c>
      <c r="AT120" s="94">
        <f t="shared" si="33"/>
        <v>0.8760859543817523</v>
      </c>
      <c r="AU120" s="94">
        <f t="shared" si="34"/>
        <v>-3.297767106842737E-3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 x14ac:dyDescent="0.25">
      <c r="A121" s="21">
        <v>42304</v>
      </c>
      <c r="B121" s="9">
        <v>1166.8800000000001</v>
      </c>
      <c r="C121" s="9">
        <v>0.443</v>
      </c>
      <c r="D121" s="18">
        <f t="shared" ca="1" si="35"/>
        <v>1248.9226242926275</v>
      </c>
      <c r="E121" s="11">
        <f t="shared" si="42"/>
        <v>101</v>
      </c>
      <c r="F121" s="18">
        <f t="shared" ca="1" si="36"/>
        <v>-2.6848532417911145E-2</v>
      </c>
      <c r="G121" s="112">
        <f t="shared" ca="1" si="50"/>
        <v>0</v>
      </c>
      <c r="H121" s="18" t="str">
        <f t="shared" ca="1" si="43"/>
        <v/>
      </c>
      <c r="I121" s="18">
        <f t="shared" ca="1" si="37"/>
        <v>-2.6848532417911145E-2</v>
      </c>
      <c r="J121" s="18" t="str">
        <f t="shared" ca="1" si="51"/>
        <v/>
      </c>
      <c r="K121" s="18">
        <f t="shared" ca="1" si="38"/>
        <v>-2.6848532417911145E-2</v>
      </c>
      <c r="L121" s="18" t="str">
        <f t="shared" ca="1" si="39"/>
        <v/>
      </c>
      <c r="M121" s="22">
        <f t="shared" ca="1" si="44"/>
        <v>0</v>
      </c>
      <c r="N121" s="18" t="str">
        <f t="shared" ca="1" si="40"/>
        <v/>
      </c>
      <c r="O121" s="22">
        <f t="shared" ca="1" si="52"/>
        <v>0</v>
      </c>
      <c r="P121" s="22" t="e">
        <f t="shared" ca="1" si="53"/>
        <v>#N/A</v>
      </c>
      <c r="Q121" s="18" t="e">
        <f t="shared" ca="1" si="54"/>
        <v>#N/A</v>
      </c>
      <c r="R121" s="22" t="e">
        <f t="shared" ca="1" si="55"/>
        <v>#N/A</v>
      </c>
      <c r="S121" s="18" t="e">
        <f t="shared" ca="1" si="56"/>
        <v>#N/A</v>
      </c>
      <c r="T121" s="18">
        <f t="shared" ca="1" si="45"/>
        <v>0</v>
      </c>
      <c r="U121" s="18">
        <f t="shared" ca="1" si="41"/>
        <v>0</v>
      </c>
      <c r="V121" s="29">
        <f t="shared" si="46"/>
        <v>3.3016921172101953E-3</v>
      </c>
      <c r="W121" s="29">
        <f t="shared" si="46"/>
        <v>-0.11399999999999999</v>
      </c>
      <c r="X121" s="18">
        <f t="shared" ca="1" si="47"/>
        <v>0</v>
      </c>
      <c r="Y121" s="18">
        <f t="shared" ca="1" si="48"/>
        <v>1432.1234561128326</v>
      </c>
      <c r="Z121" s="39">
        <f t="shared" ca="1" si="57"/>
        <v>0</v>
      </c>
      <c r="AA121" s="29">
        <f t="shared" ca="1" si="49"/>
        <v>7.8205725011740945E-2</v>
      </c>
      <c r="AB121" s="29">
        <f t="shared" ca="1" si="58"/>
        <v>7.8205725011740945E-2</v>
      </c>
      <c r="AC121" s="29">
        <f t="shared" ca="1" si="59"/>
        <v>0</v>
      </c>
      <c r="AD121" s="22">
        <f t="shared" ca="1" si="60"/>
        <v>0</v>
      </c>
      <c r="AE121" s="22"/>
      <c r="AF121" s="22"/>
      <c r="AG121" s="22"/>
      <c r="AH121" s="22"/>
      <c r="AI121" s="22"/>
      <c r="AJ121" s="22"/>
      <c r="AK121" s="119">
        <f t="shared" ca="1" si="61"/>
        <v>0</v>
      </c>
      <c r="AL121" s="119">
        <f t="shared" ca="1" si="62"/>
        <v>0</v>
      </c>
      <c r="AQ121" s="94">
        <f t="shared" si="30"/>
        <v>-245.90027551185773</v>
      </c>
      <c r="AR121" s="94">
        <f t="shared" si="31"/>
        <v>-137.39996048022022</v>
      </c>
      <c r="AS121" s="94">
        <f t="shared" si="32"/>
        <v>1771.4255872017811</v>
      </c>
      <c r="AT121" s="94">
        <f t="shared" si="33"/>
        <v>0.87430684273709458</v>
      </c>
      <c r="AU121" s="94">
        <f t="shared" si="34"/>
        <v>-3.5555342136854742E-3</v>
      </c>
      <c r="AV121" s="49"/>
      <c r="AW121" s="94">
        <f t="shared" ref="AW121:AW184" si="63">LINEST($B21:$B120,$C21:$C120,TRUE)</f>
        <v>72.259803485878635</v>
      </c>
      <c r="AX121" s="50"/>
      <c r="AY121" s="51"/>
      <c r="AZ121" s="49"/>
      <c r="BA121" s="49"/>
      <c r="BB121" s="49"/>
      <c r="BC121" s="52"/>
      <c r="BD121" s="48"/>
    </row>
    <row r="122" spans="1:56" x14ac:dyDescent="0.25">
      <c r="A122" s="21">
        <v>42305</v>
      </c>
      <c r="B122" s="9">
        <v>1156.0999999999999</v>
      </c>
      <c r="C122" s="9">
        <v>0.438</v>
      </c>
      <c r="D122" s="18">
        <f t="shared" ca="1" si="35"/>
        <v>1237.2166353051259</v>
      </c>
      <c r="E122" s="11">
        <f t="shared" si="42"/>
        <v>102</v>
      </c>
      <c r="F122" s="18">
        <f t="shared" ca="1" si="36"/>
        <v>-0.26214558616788769</v>
      </c>
      <c r="G122" s="112">
        <f t="shared" ca="1" si="50"/>
        <v>0</v>
      </c>
      <c r="H122" s="18" t="str">
        <f t="shared" ca="1" si="43"/>
        <v/>
      </c>
      <c r="I122" s="18">
        <f t="shared" ca="1" si="37"/>
        <v>-0.26214558616788769</v>
      </c>
      <c r="J122" s="18" t="str">
        <f t="shared" ca="1" si="51"/>
        <v/>
      </c>
      <c r="K122" s="18">
        <f t="shared" ca="1" si="38"/>
        <v>-0.26214558616788769</v>
      </c>
      <c r="L122" s="18" t="str">
        <f t="shared" ca="1" si="39"/>
        <v/>
      </c>
      <c r="M122" s="22">
        <f t="shared" ca="1" si="44"/>
        <v>0</v>
      </c>
      <c r="N122" s="18" t="str">
        <f t="shared" ca="1" si="40"/>
        <v/>
      </c>
      <c r="O122" s="22">
        <f t="shared" ca="1" si="52"/>
        <v>0</v>
      </c>
      <c r="P122" s="22" t="e">
        <f t="shared" ca="1" si="53"/>
        <v>#N/A</v>
      </c>
      <c r="Q122" s="18" t="e">
        <f t="shared" ca="1" si="54"/>
        <v>#N/A</v>
      </c>
      <c r="R122" s="22" t="e">
        <f t="shared" ca="1" si="55"/>
        <v>#N/A</v>
      </c>
      <c r="S122" s="18" t="e">
        <f t="shared" ca="1" si="56"/>
        <v>#N/A</v>
      </c>
      <c r="T122" s="18">
        <f t="shared" ca="1" si="45"/>
        <v>0</v>
      </c>
      <c r="U122" s="18">
        <f t="shared" ca="1" si="41"/>
        <v>0</v>
      </c>
      <c r="V122" s="29">
        <f t="shared" si="46"/>
        <v>-9.2383107088991143E-3</v>
      </c>
      <c r="W122" s="29">
        <f t="shared" si="46"/>
        <v>-1.1286681715575632E-2</v>
      </c>
      <c r="X122" s="18">
        <f t="shared" ca="1" si="47"/>
        <v>0</v>
      </c>
      <c r="Y122" s="18">
        <f t="shared" ca="1" si="48"/>
        <v>1432.1234561128326</v>
      </c>
      <c r="Z122" s="39">
        <f t="shared" ca="1" si="57"/>
        <v>0</v>
      </c>
      <c r="AA122" s="29">
        <f t="shared" ca="1" si="49"/>
        <v>7.8205725011740945E-2</v>
      </c>
      <c r="AB122" s="29">
        <f t="shared" ca="1" si="58"/>
        <v>7.8205725011740945E-2</v>
      </c>
      <c r="AC122" s="29">
        <f t="shared" ca="1" si="59"/>
        <v>0</v>
      </c>
      <c r="AD122" s="22">
        <f t="shared" ca="1" si="60"/>
        <v>0</v>
      </c>
      <c r="AE122" s="22"/>
      <c r="AF122" s="22"/>
      <c r="AG122" s="22"/>
      <c r="AH122" s="22"/>
      <c r="AI122" s="22"/>
      <c r="AJ122" s="22"/>
      <c r="AK122" s="119">
        <f t="shared" ca="1" si="61"/>
        <v>0</v>
      </c>
      <c r="AL122" s="119">
        <f t="shared" ca="1" si="62"/>
        <v>0</v>
      </c>
      <c r="AQ122" s="94">
        <f t="shared" si="30"/>
        <v>-220.14096304805662</v>
      </c>
      <c r="AR122" s="94">
        <f t="shared" si="31"/>
        <v>-137.98551375085165</v>
      </c>
      <c r="AS122" s="94">
        <f t="shared" si="32"/>
        <v>1779.6231910040049</v>
      </c>
      <c r="AT122" s="94">
        <f t="shared" si="33"/>
        <v>0.8833968787515003</v>
      </c>
      <c r="AU122" s="94">
        <f t="shared" si="34"/>
        <v>-4.0128691476590634E-3</v>
      </c>
      <c r="AV122" s="49"/>
      <c r="AW122" s="94">
        <f t="shared" si="63"/>
        <v>61.267387373572397</v>
      </c>
      <c r="AX122" s="50"/>
      <c r="AY122" s="51"/>
      <c r="AZ122" s="49"/>
      <c r="BA122" s="49"/>
      <c r="BB122" s="49"/>
      <c r="BC122" s="52"/>
      <c r="BD122" s="48"/>
    </row>
    <row r="123" spans="1:56" x14ac:dyDescent="0.25">
      <c r="A123" s="21">
        <v>42306</v>
      </c>
      <c r="B123" s="9">
        <v>1145.97</v>
      </c>
      <c r="C123" s="9">
        <v>0.53</v>
      </c>
      <c r="D123" s="18">
        <f t="shared" ca="1" si="35"/>
        <v>1244.1248326751524</v>
      </c>
      <c r="E123" s="11">
        <f t="shared" si="42"/>
        <v>103</v>
      </c>
      <c r="F123" s="18">
        <f t="shared" ca="1" si="36"/>
        <v>-0.12328687977186269</v>
      </c>
      <c r="G123" s="112">
        <f t="shared" ca="1" si="50"/>
        <v>0</v>
      </c>
      <c r="H123" s="18" t="str">
        <f t="shared" ca="1" si="43"/>
        <v/>
      </c>
      <c r="I123" s="18">
        <f t="shared" ca="1" si="37"/>
        <v>-0.12328687977186269</v>
      </c>
      <c r="J123" s="18" t="str">
        <f t="shared" ca="1" si="51"/>
        <v/>
      </c>
      <c r="K123" s="18">
        <f t="shared" ca="1" si="38"/>
        <v>-0.12328687977186269</v>
      </c>
      <c r="L123" s="18" t="str">
        <f t="shared" ca="1" si="39"/>
        <v/>
      </c>
      <c r="M123" s="22">
        <f t="shared" ca="1" si="44"/>
        <v>0</v>
      </c>
      <c r="N123" s="18" t="str">
        <f t="shared" ca="1" si="40"/>
        <v/>
      </c>
      <c r="O123" s="22">
        <f t="shared" ca="1" si="52"/>
        <v>0</v>
      </c>
      <c r="P123" s="22" t="e">
        <f t="shared" ca="1" si="53"/>
        <v>#N/A</v>
      </c>
      <c r="Q123" s="18" t="e">
        <f t="shared" ca="1" si="54"/>
        <v>#N/A</v>
      </c>
      <c r="R123" s="22" t="e">
        <f t="shared" ca="1" si="55"/>
        <v>#N/A</v>
      </c>
      <c r="S123" s="18" t="e">
        <f t="shared" ca="1" si="56"/>
        <v>#N/A</v>
      </c>
      <c r="T123" s="18">
        <f t="shared" ca="1" si="45"/>
        <v>0</v>
      </c>
      <c r="U123" s="18">
        <f t="shared" ca="1" si="41"/>
        <v>0</v>
      </c>
      <c r="V123" s="29">
        <f t="shared" si="46"/>
        <v>-8.7622178012281664E-3</v>
      </c>
      <c r="W123" s="29">
        <f t="shared" si="46"/>
        <v>0.21004566210045669</v>
      </c>
      <c r="X123" s="18">
        <f t="shared" ca="1" si="47"/>
        <v>0</v>
      </c>
      <c r="Y123" s="18">
        <f t="shared" ca="1" si="48"/>
        <v>1432.1234561128326</v>
      </c>
      <c r="Z123" s="39">
        <f t="shared" ca="1" si="57"/>
        <v>0</v>
      </c>
      <c r="AA123" s="29">
        <f t="shared" ca="1" si="49"/>
        <v>7.8205725011740945E-2</v>
      </c>
      <c r="AB123" s="29">
        <f t="shared" ca="1" si="58"/>
        <v>7.8205725011740945E-2</v>
      </c>
      <c r="AC123" s="29">
        <f t="shared" ca="1" si="59"/>
        <v>0</v>
      </c>
      <c r="AD123" s="22">
        <f t="shared" ca="1" si="60"/>
        <v>0</v>
      </c>
      <c r="AE123" s="22"/>
      <c r="AF123" s="22"/>
      <c r="AG123" s="22"/>
      <c r="AH123" s="22"/>
      <c r="AI123" s="22"/>
      <c r="AJ123" s="22"/>
      <c r="AK123" s="119">
        <f t="shared" ca="1" si="61"/>
        <v>0</v>
      </c>
      <c r="AL123" s="119">
        <f t="shared" ca="1" si="62"/>
        <v>0</v>
      </c>
      <c r="AQ123" s="94">
        <f t="shared" si="30"/>
        <v>-194.7851503188582</v>
      </c>
      <c r="AR123" s="94">
        <f t="shared" si="31"/>
        <v>-131.96839183172429</v>
      </c>
      <c r="AS123" s="94">
        <f t="shared" si="32"/>
        <v>1788.7158666315202</v>
      </c>
      <c r="AT123" s="94">
        <f t="shared" si="33"/>
        <v>0.86242352941176459</v>
      </c>
      <c r="AU123" s="94">
        <f t="shared" si="34"/>
        <v>-4.427563025210083E-3</v>
      </c>
      <c r="AV123" s="49"/>
      <c r="AW123" s="94">
        <f t="shared" si="63"/>
        <v>52.309335406102456</v>
      </c>
      <c r="AX123" s="50"/>
      <c r="AY123" s="51"/>
      <c r="AZ123" s="49"/>
      <c r="BA123" s="49"/>
      <c r="BB123" s="49"/>
      <c r="BC123" s="52"/>
      <c r="BD123" s="48"/>
    </row>
    <row r="124" spans="1:56" x14ac:dyDescent="0.25">
      <c r="A124" s="21">
        <v>42307</v>
      </c>
      <c r="B124" s="9">
        <v>1142.1099999999999</v>
      </c>
      <c r="C124" s="9">
        <v>0.51700000000000002</v>
      </c>
      <c r="D124" s="18">
        <f t="shared" ca="1" si="35"/>
        <v>1237.8572613076485</v>
      </c>
      <c r="E124" s="11">
        <f t="shared" si="42"/>
        <v>104</v>
      </c>
      <c r="F124" s="18">
        <f t="shared" ca="1" si="36"/>
        <v>-0.24926863821328654</v>
      </c>
      <c r="G124" s="112">
        <f t="shared" ca="1" si="50"/>
        <v>0</v>
      </c>
      <c r="H124" s="18" t="str">
        <f t="shared" ca="1" si="43"/>
        <v/>
      </c>
      <c r="I124" s="18">
        <f t="shared" ca="1" si="37"/>
        <v>-0.24926863821328654</v>
      </c>
      <c r="J124" s="18" t="str">
        <f t="shared" ca="1" si="51"/>
        <v/>
      </c>
      <c r="K124" s="18">
        <f t="shared" ca="1" si="38"/>
        <v>-0.24926863821328654</v>
      </c>
      <c r="L124" s="18" t="str">
        <f t="shared" ca="1" si="39"/>
        <v/>
      </c>
      <c r="M124" s="22">
        <f t="shared" ca="1" si="44"/>
        <v>0</v>
      </c>
      <c r="N124" s="18" t="str">
        <f t="shared" ca="1" si="40"/>
        <v/>
      </c>
      <c r="O124" s="22">
        <f t="shared" ca="1" si="52"/>
        <v>0</v>
      </c>
      <c r="P124" s="22" t="e">
        <f t="shared" ca="1" si="53"/>
        <v>#N/A</v>
      </c>
      <c r="Q124" s="18" t="e">
        <f t="shared" ca="1" si="54"/>
        <v>#N/A</v>
      </c>
      <c r="R124" s="22" t="e">
        <f t="shared" ca="1" si="55"/>
        <v>#N/A</v>
      </c>
      <c r="S124" s="18" t="e">
        <f t="shared" ca="1" si="56"/>
        <v>#N/A</v>
      </c>
      <c r="T124" s="18">
        <f t="shared" ca="1" si="45"/>
        <v>0</v>
      </c>
      <c r="U124" s="18">
        <f t="shared" ca="1" si="41"/>
        <v>0</v>
      </c>
      <c r="V124" s="29">
        <f t="shared" si="46"/>
        <v>-3.3683255233558709E-3</v>
      </c>
      <c r="W124" s="29">
        <f t="shared" si="46"/>
        <v>-2.4528301886792472E-2</v>
      </c>
      <c r="X124" s="18">
        <f t="shared" ca="1" si="47"/>
        <v>0</v>
      </c>
      <c r="Y124" s="18">
        <f t="shared" ca="1" si="48"/>
        <v>1432.1234561128326</v>
      </c>
      <c r="Z124" s="39">
        <f t="shared" ca="1" si="57"/>
        <v>0</v>
      </c>
      <c r="AA124" s="29">
        <f t="shared" ca="1" si="49"/>
        <v>7.8205725011740945E-2</v>
      </c>
      <c r="AB124" s="29">
        <f t="shared" ca="1" si="58"/>
        <v>7.8205725011740945E-2</v>
      </c>
      <c r="AC124" s="29">
        <f t="shared" ca="1" si="59"/>
        <v>0</v>
      </c>
      <c r="AD124" s="22">
        <f t="shared" ca="1" si="60"/>
        <v>0</v>
      </c>
      <c r="AE124" s="22"/>
      <c r="AF124" s="22"/>
      <c r="AG124" s="22"/>
      <c r="AH124" s="22"/>
      <c r="AI124" s="22"/>
      <c r="AJ124" s="22"/>
      <c r="AK124" s="119">
        <f t="shared" ca="1" si="61"/>
        <v>0</v>
      </c>
      <c r="AL124" s="119">
        <f t="shared" ca="1" si="62"/>
        <v>0</v>
      </c>
      <c r="AQ124" s="94">
        <f t="shared" si="30"/>
        <v>-183.06147460786642</v>
      </c>
      <c r="AR124" s="94">
        <f t="shared" si="31"/>
        <v>-130.22196578826706</v>
      </c>
      <c r="AS124" s="94">
        <f t="shared" si="32"/>
        <v>1793.1828216141025</v>
      </c>
      <c r="AT124" s="94">
        <f t="shared" si="33"/>
        <v>0.85352797118847556</v>
      </c>
      <c r="AU124" s="94">
        <f t="shared" si="34"/>
        <v>-4.6625210084033607E-3</v>
      </c>
      <c r="AV124" s="49"/>
      <c r="AW124" s="94">
        <f t="shared" si="63"/>
        <v>46.101601614867484</v>
      </c>
      <c r="AX124" s="50"/>
      <c r="AY124" s="51"/>
      <c r="AZ124" s="49"/>
      <c r="BA124" s="49"/>
      <c r="BB124" s="49"/>
      <c r="BC124" s="52"/>
      <c r="BD124" s="48"/>
    </row>
    <row r="125" spans="1:56" x14ac:dyDescent="0.25">
      <c r="A125" s="21">
        <v>42310</v>
      </c>
      <c r="B125" s="9">
        <v>1133.8399999999999</v>
      </c>
      <c r="C125" s="9">
        <v>0.55700000000000005</v>
      </c>
      <c r="D125" s="18">
        <f t="shared" ca="1" si="35"/>
        <v>1236.9951732076602</v>
      </c>
      <c r="E125" s="11">
        <f t="shared" si="42"/>
        <v>105</v>
      </c>
      <c r="F125" s="18">
        <f t="shared" ca="1" si="36"/>
        <v>-0.26659710061118824</v>
      </c>
      <c r="G125" s="112">
        <f t="shared" ca="1" si="50"/>
        <v>0</v>
      </c>
      <c r="H125" s="18" t="str">
        <f t="shared" ca="1" si="43"/>
        <v/>
      </c>
      <c r="I125" s="18">
        <f t="shared" ca="1" si="37"/>
        <v>-0.26659710061118824</v>
      </c>
      <c r="J125" s="18" t="str">
        <f t="shared" ca="1" si="51"/>
        <v/>
      </c>
      <c r="K125" s="18">
        <f t="shared" ca="1" si="38"/>
        <v>-0.26659710061118824</v>
      </c>
      <c r="L125" s="18" t="str">
        <f t="shared" ca="1" si="39"/>
        <v/>
      </c>
      <c r="M125" s="22">
        <f t="shared" ca="1" si="44"/>
        <v>0</v>
      </c>
      <c r="N125" s="18" t="str">
        <f t="shared" ca="1" si="40"/>
        <v/>
      </c>
      <c r="O125" s="22">
        <f t="shared" ca="1" si="52"/>
        <v>0</v>
      </c>
      <c r="P125" s="22" t="e">
        <f t="shared" ca="1" si="53"/>
        <v>#N/A</v>
      </c>
      <c r="Q125" s="18" t="e">
        <f t="shared" ca="1" si="54"/>
        <v>#N/A</v>
      </c>
      <c r="R125" s="22" t="e">
        <f t="shared" ca="1" si="55"/>
        <v>#N/A</v>
      </c>
      <c r="S125" s="18" t="e">
        <f t="shared" ca="1" si="56"/>
        <v>#N/A</v>
      </c>
      <c r="T125" s="18">
        <f t="shared" ca="1" si="45"/>
        <v>0</v>
      </c>
      <c r="U125" s="18">
        <f t="shared" ca="1" si="41"/>
        <v>0</v>
      </c>
      <c r="V125" s="29">
        <f t="shared" si="46"/>
        <v>-7.2409837931547601E-3</v>
      </c>
      <c r="W125" s="29">
        <f t="shared" si="46"/>
        <v>7.7369439071566792E-2</v>
      </c>
      <c r="X125" s="18">
        <f t="shared" ca="1" si="47"/>
        <v>0</v>
      </c>
      <c r="Y125" s="18">
        <f t="shared" ca="1" si="48"/>
        <v>1432.1234561128326</v>
      </c>
      <c r="Z125" s="39">
        <f t="shared" ca="1" si="57"/>
        <v>0</v>
      </c>
      <c r="AA125" s="29">
        <f t="shared" ca="1" si="49"/>
        <v>7.8205725011740945E-2</v>
      </c>
      <c r="AB125" s="29">
        <f t="shared" ca="1" si="58"/>
        <v>7.8205725011740945E-2</v>
      </c>
      <c r="AC125" s="29">
        <f t="shared" ca="1" si="59"/>
        <v>0</v>
      </c>
      <c r="AD125" s="22">
        <f t="shared" ca="1" si="60"/>
        <v>0</v>
      </c>
      <c r="AE125" s="22"/>
      <c r="AF125" s="22"/>
      <c r="AG125" s="22"/>
      <c r="AH125" s="22"/>
      <c r="AI125" s="22"/>
      <c r="AJ125" s="22"/>
      <c r="AK125" s="119">
        <f t="shared" ca="1" si="61"/>
        <v>0</v>
      </c>
      <c r="AL125" s="119">
        <f t="shared" ca="1" si="62"/>
        <v>0</v>
      </c>
      <c r="AQ125" s="94">
        <f t="shared" si="30"/>
        <v>-175.4952269590554</v>
      </c>
      <c r="AR125" s="94">
        <f t="shared" si="31"/>
        <v>-126.4233608031621</v>
      </c>
      <c r="AS125" s="94">
        <f t="shared" si="32"/>
        <v>1795.6161911301001</v>
      </c>
      <c r="AT125" s="94">
        <f t="shared" si="33"/>
        <v>0.87925426170468213</v>
      </c>
      <c r="AU125" s="94">
        <f t="shared" si="34"/>
        <v>-5.010132052821129E-3</v>
      </c>
      <c r="AV125" s="49"/>
      <c r="AW125" s="94">
        <f t="shared" si="63"/>
        <v>37.12795666028974</v>
      </c>
      <c r="AX125" s="50"/>
      <c r="AY125" s="51"/>
      <c r="AZ125" s="49"/>
      <c r="BA125" s="49"/>
      <c r="BB125" s="49"/>
      <c r="BC125" s="52"/>
      <c r="BD125" s="48"/>
    </row>
    <row r="126" spans="1:56" x14ac:dyDescent="0.25">
      <c r="A126" s="21">
        <v>42311</v>
      </c>
      <c r="B126" s="9">
        <v>1117.79</v>
      </c>
      <c r="C126" s="9">
        <v>0.57299999999999995</v>
      </c>
      <c r="D126" s="18">
        <f t="shared" ca="1" si="35"/>
        <v>1223.9083379676647</v>
      </c>
      <c r="E126" s="11">
        <f t="shared" si="42"/>
        <v>106</v>
      </c>
      <c r="F126" s="18">
        <f t="shared" ca="1" si="36"/>
        <v>-0.52964995143567295</v>
      </c>
      <c r="G126" s="112">
        <f t="shared" ca="1" si="50"/>
        <v>0</v>
      </c>
      <c r="H126" s="18" t="str">
        <f t="shared" ca="1" si="43"/>
        <v/>
      </c>
      <c r="I126" s="18">
        <f t="shared" ca="1" si="37"/>
        <v>-0.52964995143567295</v>
      </c>
      <c r="J126" s="18" t="str">
        <f t="shared" ca="1" si="51"/>
        <v/>
      </c>
      <c r="K126" s="18">
        <f t="shared" ca="1" si="38"/>
        <v>-0.52964995143567295</v>
      </c>
      <c r="L126" s="18" t="str">
        <f t="shared" ca="1" si="39"/>
        <v/>
      </c>
      <c r="M126" s="22">
        <f t="shared" ca="1" si="44"/>
        <v>0</v>
      </c>
      <c r="N126" s="18" t="str">
        <f t="shared" ca="1" si="40"/>
        <v/>
      </c>
      <c r="O126" s="22">
        <f t="shared" ca="1" si="52"/>
        <v>0</v>
      </c>
      <c r="P126" s="22" t="e">
        <f t="shared" ca="1" si="53"/>
        <v>#N/A</v>
      </c>
      <c r="Q126" s="18" t="e">
        <f t="shared" ca="1" si="54"/>
        <v>#N/A</v>
      </c>
      <c r="R126" s="22" t="e">
        <f t="shared" ca="1" si="55"/>
        <v>#N/A</v>
      </c>
      <c r="S126" s="18" t="e">
        <f t="shared" ca="1" si="56"/>
        <v>#N/A</v>
      </c>
      <c r="T126" s="18">
        <f t="shared" ca="1" si="45"/>
        <v>0</v>
      </c>
      <c r="U126" s="18">
        <f t="shared" ca="1" si="41"/>
        <v>0</v>
      </c>
      <c r="V126" s="29">
        <f t="shared" si="46"/>
        <v>-1.4155436393141851E-2</v>
      </c>
      <c r="W126" s="29">
        <f t="shared" si="46"/>
        <v>2.8725314183123702E-2</v>
      </c>
      <c r="X126" s="18">
        <f t="shared" ca="1" si="47"/>
        <v>0</v>
      </c>
      <c r="Y126" s="18">
        <f t="shared" ca="1" si="48"/>
        <v>1432.1234561128326</v>
      </c>
      <c r="Z126" s="39">
        <f t="shared" ca="1" si="57"/>
        <v>0</v>
      </c>
      <c r="AA126" s="29">
        <f t="shared" ca="1" si="49"/>
        <v>7.8205725011740945E-2</v>
      </c>
      <c r="AB126" s="29">
        <f t="shared" ca="1" si="58"/>
        <v>7.8205725011740945E-2</v>
      </c>
      <c r="AC126" s="29">
        <f t="shared" ca="1" si="59"/>
        <v>0</v>
      </c>
      <c r="AD126" s="22">
        <f t="shared" ca="1" si="60"/>
        <v>0</v>
      </c>
      <c r="AE126" s="22"/>
      <c r="AF126" s="22"/>
      <c r="AG126" s="22"/>
      <c r="AH126" s="22"/>
      <c r="AI126" s="22"/>
      <c r="AJ126" s="22"/>
      <c r="AK126" s="119">
        <f t="shared" ca="1" si="61"/>
        <v>0</v>
      </c>
      <c r="AL126" s="119">
        <f t="shared" ca="1" si="62"/>
        <v>0</v>
      </c>
      <c r="AQ126" s="94">
        <f t="shared" si="30"/>
        <v>-171.17505864876864</v>
      </c>
      <c r="AR126" s="94">
        <f t="shared" si="31"/>
        <v>-122.41442206226527</v>
      </c>
      <c r="AS126" s="94">
        <f t="shared" si="32"/>
        <v>1795.1578384963361</v>
      </c>
      <c r="AT126" s="94">
        <f t="shared" si="33"/>
        <v>0.90747851140456182</v>
      </c>
      <c r="AU126" s="94">
        <f t="shared" si="34"/>
        <v>-5.3014645858343321E-3</v>
      </c>
      <c r="AV126" s="49"/>
      <c r="AW126" s="94">
        <f t="shared" si="63"/>
        <v>31.505972935274048</v>
      </c>
      <c r="AX126" s="50"/>
      <c r="AY126" s="51"/>
      <c r="AZ126" s="49"/>
      <c r="BA126" s="49"/>
      <c r="BB126" s="49"/>
      <c r="BC126" s="52"/>
      <c r="BD126" s="48"/>
    </row>
    <row r="127" spans="1:56" x14ac:dyDescent="0.25">
      <c r="A127" s="21">
        <v>42312</v>
      </c>
      <c r="B127" s="9">
        <v>1107.9000000000001</v>
      </c>
      <c r="C127" s="9">
        <v>0.59799999999999998</v>
      </c>
      <c r="D127" s="18">
        <f t="shared" ca="1" si="35"/>
        <v>1218.6482829051722</v>
      </c>
      <c r="E127" s="11">
        <f t="shared" si="42"/>
        <v>107</v>
      </c>
      <c r="F127" s="18">
        <f t="shared" ca="1" si="36"/>
        <v>-0.63538005763076622</v>
      </c>
      <c r="G127" s="112">
        <f t="shared" ca="1" si="50"/>
        <v>0</v>
      </c>
      <c r="H127" s="18" t="str">
        <f t="shared" ca="1" si="43"/>
        <v/>
      </c>
      <c r="I127" s="18">
        <f t="shared" ca="1" si="37"/>
        <v>-0.63538005763076622</v>
      </c>
      <c r="J127" s="18" t="str">
        <f t="shared" ca="1" si="51"/>
        <v/>
      </c>
      <c r="K127" s="18">
        <f t="shared" ca="1" si="38"/>
        <v>-0.63538005763076622</v>
      </c>
      <c r="L127" s="18" t="str">
        <f t="shared" ca="1" si="39"/>
        <v/>
      </c>
      <c r="M127" s="22">
        <f t="shared" ca="1" si="44"/>
        <v>0</v>
      </c>
      <c r="N127" s="18" t="str">
        <f t="shared" ca="1" si="40"/>
        <v/>
      </c>
      <c r="O127" s="22">
        <f t="shared" ca="1" si="52"/>
        <v>0</v>
      </c>
      <c r="P127" s="22" t="e">
        <f t="shared" ca="1" si="53"/>
        <v>#N/A</v>
      </c>
      <c r="Q127" s="18" t="e">
        <f t="shared" ca="1" si="54"/>
        <v>#N/A</v>
      </c>
      <c r="R127" s="22" t="e">
        <f t="shared" ca="1" si="55"/>
        <v>#N/A</v>
      </c>
      <c r="S127" s="18" t="e">
        <f t="shared" ca="1" si="56"/>
        <v>#N/A</v>
      </c>
      <c r="T127" s="18">
        <f t="shared" ca="1" si="45"/>
        <v>0</v>
      </c>
      <c r="U127" s="18">
        <f t="shared" ca="1" si="41"/>
        <v>0</v>
      </c>
      <c r="V127" s="29">
        <f t="shared" si="46"/>
        <v>-8.8478157793502113E-3</v>
      </c>
      <c r="W127" s="29">
        <f t="shared" si="46"/>
        <v>4.3630017452007022E-2</v>
      </c>
      <c r="X127" s="18">
        <f t="shared" ca="1" si="47"/>
        <v>0</v>
      </c>
      <c r="Y127" s="18">
        <f t="shared" ca="1" si="48"/>
        <v>1432.1234561128326</v>
      </c>
      <c r="Z127" s="39">
        <f t="shared" ca="1" si="57"/>
        <v>0</v>
      </c>
      <c r="AA127" s="29">
        <f t="shared" ca="1" si="49"/>
        <v>7.8205725011740945E-2</v>
      </c>
      <c r="AB127" s="29">
        <f t="shared" ca="1" si="58"/>
        <v>7.8205725011740945E-2</v>
      </c>
      <c r="AC127" s="29">
        <f t="shared" ca="1" si="59"/>
        <v>0</v>
      </c>
      <c r="AD127" s="22">
        <f t="shared" ca="1" si="60"/>
        <v>0</v>
      </c>
      <c r="AE127" s="22"/>
      <c r="AF127" s="22"/>
      <c r="AG127" s="22"/>
      <c r="AH127" s="22"/>
      <c r="AI127" s="22"/>
      <c r="AJ127" s="22"/>
      <c r="AK127" s="119">
        <f t="shared" ca="1" si="61"/>
        <v>0</v>
      </c>
      <c r="AL127" s="119">
        <f t="shared" ca="1" si="62"/>
        <v>0</v>
      </c>
      <c r="AQ127" s="94">
        <f t="shared" si="30"/>
        <v>-161.62564335982628</v>
      </c>
      <c r="AR127" s="94">
        <f t="shared" si="31"/>
        <v>-118.43235790824511</v>
      </c>
      <c r="AS127" s="94">
        <f t="shared" si="32"/>
        <v>1794.9752282836362</v>
      </c>
      <c r="AT127" s="94">
        <f t="shared" si="33"/>
        <v>0.88666314525810286</v>
      </c>
      <c r="AU127" s="94">
        <f t="shared" si="34"/>
        <v>-5.485906362545017E-3</v>
      </c>
      <c r="AV127" s="49"/>
      <c r="AW127" s="94">
        <f t="shared" si="63"/>
        <v>28.297703810821506</v>
      </c>
      <c r="AX127" s="50"/>
      <c r="AY127" s="51"/>
      <c r="AZ127" s="49"/>
      <c r="BA127" s="49"/>
      <c r="BB127" s="49"/>
      <c r="BC127" s="52"/>
      <c r="BD127" s="48"/>
    </row>
    <row r="128" spans="1:56" x14ac:dyDescent="0.25">
      <c r="A128" s="21">
        <v>42313</v>
      </c>
      <c r="B128" s="9">
        <v>1103.92</v>
      </c>
      <c r="C128" s="9">
        <v>0.60699999999999998</v>
      </c>
      <c r="D128" s="18">
        <f t="shared" ca="1" si="35"/>
        <v>1216.3350630826747</v>
      </c>
      <c r="E128" s="11">
        <f t="shared" si="42"/>
        <v>108</v>
      </c>
      <c r="F128" s="18">
        <f t="shared" ca="1" si="36"/>
        <v>-0.68187709512933725</v>
      </c>
      <c r="G128" s="112">
        <f t="shared" ca="1" si="50"/>
        <v>0</v>
      </c>
      <c r="H128" s="18" t="str">
        <f t="shared" ca="1" si="43"/>
        <v/>
      </c>
      <c r="I128" s="18">
        <f t="shared" ca="1" si="37"/>
        <v>-0.68187709512933725</v>
      </c>
      <c r="J128" s="18" t="str">
        <f t="shared" ca="1" si="51"/>
        <v/>
      </c>
      <c r="K128" s="18">
        <f t="shared" ca="1" si="38"/>
        <v>-0.68187709512933725</v>
      </c>
      <c r="L128" s="18" t="str">
        <f t="shared" ca="1" si="39"/>
        <v/>
      </c>
      <c r="M128" s="22">
        <f t="shared" ca="1" si="44"/>
        <v>0</v>
      </c>
      <c r="N128" s="18" t="str">
        <f t="shared" ca="1" si="40"/>
        <v/>
      </c>
      <c r="O128" s="22">
        <f t="shared" ca="1" si="52"/>
        <v>0</v>
      </c>
      <c r="P128" s="22" t="e">
        <f t="shared" ca="1" si="53"/>
        <v>#N/A</v>
      </c>
      <c r="Q128" s="18" t="e">
        <f t="shared" ca="1" si="54"/>
        <v>#N/A</v>
      </c>
      <c r="R128" s="22" t="e">
        <f t="shared" ca="1" si="55"/>
        <v>#N/A</v>
      </c>
      <c r="S128" s="18" t="e">
        <f t="shared" ca="1" si="56"/>
        <v>#N/A</v>
      </c>
      <c r="T128" s="18">
        <f t="shared" ca="1" si="45"/>
        <v>0</v>
      </c>
      <c r="U128" s="18">
        <f t="shared" ca="1" si="41"/>
        <v>0</v>
      </c>
      <c r="V128" s="29">
        <f t="shared" si="46"/>
        <v>-3.5923819839335843E-3</v>
      </c>
      <c r="W128" s="29">
        <f t="shared" si="46"/>
        <v>1.5050167224080282E-2</v>
      </c>
      <c r="X128" s="18">
        <f t="shared" ca="1" si="47"/>
        <v>0</v>
      </c>
      <c r="Y128" s="18">
        <f t="shared" ca="1" si="48"/>
        <v>1432.1234561128326</v>
      </c>
      <c r="Z128" s="39">
        <f t="shared" ca="1" si="57"/>
        <v>0</v>
      </c>
      <c r="AA128" s="29">
        <f t="shared" ca="1" si="49"/>
        <v>7.8205725011740945E-2</v>
      </c>
      <c r="AB128" s="29">
        <f t="shared" ca="1" si="58"/>
        <v>7.8205725011740945E-2</v>
      </c>
      <c r="AC128" s="29">
        <f t="shared" ca="1" si="59"/>
        <v>0</v>
      </c>
      <c r="AD128" s="22">
        <f t="shared" ca="1" si="60"/>
        <v>0</v>
      </c>
      <c r="AE128" s="22"/>
      <c r="AF128" s="22"/>
      <c r="AG128" s="22"/>
      <c r="AH128" s="22"/>
      <c r="AI128" s="22"/>
      <c r="AJ128" s="22"/>
      <c r="AK128" s="119">
        <f t="shared" ca="1" si="61"/>
        <v>0</v>
      </c>
      <c r="AL128" s="119">
        <f t="shared" ca="1" si="62"/>
        <v>0</v>
      </c>
      <c r="AQ128" s="94">
        <f t="shared" si="30"/>
        <v>-153.71720833636965</v>
      </c>
      <c r="AR128" s="94">
        <f t="shared" si="31"/>
        <v>-120.24600775990429</v>
      </c>
      <c r="AS128" s="94">
        <f t="shared" si="32"/>
        <v>1802.3858971979464</v>
      </c>
      <c r="AT128" s="94">
        <f t="shared" si="33"/>
        <v>0.81035726290516219</v>
      </c>
      <c r="AU128" s="94">
        <f t="shared" si="34"/>
        <v>-5.2717406962785101E-3</v>
      </c>
      <c r="AV128" s="49"/>
      <c r="AW128" s="94">
        <f t="shared" si="63"/>
        <v>24.744927635976602</v>
      </c>
      <c r="AX128" s="50"/>
      <c r="AY128" s="51"/>
      <c r="AZ128" s="49"/>
      <c r="BA128" s="49"/>
      <c r="BB128" s="49"/>
      <c r="BC128" s="52"/>
      <c r="BD128" s="48"/>
    </row>
    <row r="129" spans="1:56" x14ac:dyDescent="0.25">
      <c r="A129" s="21">
        <v>42314</v>
      </c>
      <c r="B129" s="9">
        <v>1089.8</v>
      </c>
      <c r="C129" s="9">
        <v>0.69299999999999995</v>
      </c>
      <c r="D129" s="18">
        <f t="shared" ca="1" si="35"/>
        <v>1218.1420736676994</v>
      </c>
      <c r="E129" s="11">
        <f t="shared" si="42"/>
        <v>109</v>
      </c>
      <c r="F129" s="18">
        <f t="shared" ca="1" si="36"/>
        <v>-0.64555515195945146</v>
      </c>
      <c r="G129" s="112">
        <f t="shared" ca="1" si="50"/>
        <v>0</v>
      </c>
      <c r="H129" s="18" t="str">
        <f t="shared" ca="1" si="43"/>
        <v/>
      </c>
      <c r="I129" s="18">
        <f t="shared" ca="1" si="37"/>
        <v>-0.64555515195945146</v>
      </c>
      <c r="J129" s="18" t="str">
        <f t="shared" ca="1" si="51"/>
        <v/>
      </c>
      <c r="K129" s="18">
        <f t="shared" ca="1" si="38"/>
        <v>-0.64555515195945146</v>
      </c>
      <c r="L129" s="18" t="str">
        <f t="shared" ca="1" si="39"/>
        <v/>
      </c>
      <c r="M129" s="22">
        <f t="shared" ca="1" si="44"/>
        <v>0</v>
      </c>
      <c r="N129" s="18" t="str">
        <f t="shared" ca="1" si="40"/>
        <v/>
      </c>
      <c r="O129" s="22">
        <f t="shared" ca="1" si="52"/>
        <v>0</v>
      </c>
      <c r="P129" s="22" t="e">
        <f t="shared" ca="1" si="53"/>
        <v>#N/A</v>
      </c>
      <c r="Q129" s="18" t="e">
        <f t="shared" ca="1" si="54"/>
        <v>#N/A</v>
      </c>
      <c r="R129" s="22" t="e">
        <f t="shared" ca="1" si="55"/>
        <v>#N/A</v>
      </c>
      <c r="S129" s="18" t="e">
        <f t="shared" ca="1" si="56"/>
        <v>#N/A</v>
      </c>
      <c r="T129" s="18">
        <f t="shared" ca="1" si="45"/>
        <v>0</v>
      </c>
      <c r="U129" s="18">
        <f t="shared" ca="1" si="41"/>
        <v>0</v>
      </c>
      <c r="V129" s="29">
        <f t="shared" si="46"/>
        <v>-1.2790781940720449E-2</v>
      </c>
      <c r="W129" s="29">
        <f t="shared" si="46"/>
        <v>0.14168039538714985</v>
      </c>
      <c r="X129" s="18">
        <f t="shared" ca="1" si="47"/>
        <v>0</v>
      </c>
      <c r="Y129" s="18">
        <f t="shared" ca="1" si="48"/>
        <v>1432.1234561128326</v>
      </c>
      <c r="Z129" s="39">
        <f t="shared" ca="1" si="57"/>
        <v>0</v>
      </c>
      <c r="AA129" s="29">
        <f t="shared" ca="1" si="49"/>
        <v>7.8205725011740945E-2</v>
      </c>
      <c r="AB129" s="29">
        <f t="shared" ca="1" si="58"/>
        <v>7.8205725011740945E-2</v>
      </c>
      <c r="AC129" s="29">
        <f t="shared" ca="1" si="59"/>
        <v>0</v>
      </c>
      <c r="AD129" s="22">
        <f t="shared" ca="1" si="60"/>
        <v>0</v>
      </c>
      <c r="AE129" s="22"/>
      <c r="AF129" s="22"/>
      <c r="AG129" s="22"/>
      <c r="AH129" s="22"/>
      <c r="AI129" s="22"/>
      <c r="AJ129" s="22"/>
      <c r="AK129" s="119">
        <f t="shared" ca="1" si="61"/>
        <v>0</v>
      </c>
      <c r="AL129" s="119">
        <f t="shared" ca="1" si="62"/>
        <v>0</v>
      </c>
      <c r="AQ129" s="94">
        <f t="shared" si="30"/>
        <v>-135.73127566190016</v>
      </c>
      <c r="AR129" s="94">
        <f t="shared" si="31"/>
        <v>-118.50847537552727</v>
      </c>
      <c r="AS129" s="94">
        <f t="shared" si="32"/>
        <v>1807.9100292014516</v>
      </c>
      <c r="AT129" s="94">
        <f t="shared" si="33"/>
        <v>0.69051860744297777</v>
      </c>
      <c r="AU129" s="94">
        <f t="shared" si="34"/>
        <v>-5.0873949579831931E-3</v>
      </c>
      <c r="AV129" s="49"/>
      <c r="AW129" s="94">
        <f t="shared" si="63"/>
        <v>22.291916720370637</v>
      </c>
      <c r="AX129" s="50"/>
      <c r="AY129" s="51"/>
      <c r="AZ129" s="49"/>
      <c r="BA129" s="49"/>
      <c r="BB129" s="49"/>
      <c r="BC129" s="52"/>
      <c r="BD129" s="48"/>
    </row>
    <row r="130" spans="1:56" x14ac:dyDescent="0.25">
      <c r="A130" s="21">
        <v>42317</v>
      </c>
      <c r="B130" s="9">
        <v>1092.31</v>
      </c>
      <c r="C130" s="9">
        <v>0.66100000000000003</v>
      </c>
      <c r="D130" s="18">
        <f t="shared" ca="1" si="35"/>
        <v>1214.7257441476902</v>
      </c>
      <c r="E130" s="11">
        <f t="shared" si="42"/>
        <v>110</v>
      </c>
      <c r="F130" s="18">
        <f t="shared" ca="1" si="36"/>
        <v>-0.71422532340378686</v>
      </c>
      <c r="G130" s="112">
        <f t="shared" ca="1" si="50"/>
        <v>0</v>
      </c>
      <c r="H130" s="18" t="str">
        <f t="shared" ca="1" si="43"/>
        <v/>
      </c>
      <c r="I130" s="18">
        <f t="shared" ca="1" si="37"/>
        <v>-0.71422532340378686</v>
      </c>
      <c r="J130" s="18" t="str">
        <f t="shared" ca="1" si="51"/>
        <v/>
      </c>
      <c r="K130" s="18">
        <f t="shared" ca="1" si="38"/>
        <v>-0.71422532340378686</v>
      </c>
      <c r="L130" s="18" t="str">
        <f t="shared" ca="1" si="39"/>
        <v/>
      </c>
      <c r="M130" s="22">
        <f t="shared" ca="1" si="44"/>
        <v>0</v>
      </c>
      <c r="N130" s="18" t="str">
        <f t="shared" ca="1" si="40"/>
        <v/>
      </c>
      <c r="O130" s="22">
        <f t="shared" ca="1" si="52"/>
        <v>0</v>
      </c>
      <c r="P130" s="22" t="e">
        <f t="shared" ca="1" si="53"/>
        <v>#N/A</v>
      </c>
      <c r="Q130" s="18" t="e">
        <f t="shared" ca="1" si="54"/>
        <v>#N/A</v>
      </c>
      <c r="R130" s="22" t="e">
        <f t="shared" ca="1" si="55"/>
        <v>#N/A</v>
      </c>
      <c r="S130" s="18" t="e">
        <f t="shared" ca="1" si="56"/>
        <v>#N/A</v>
      </c>
      <c r="T130" s="18">
        <f t="shared" ca="1" si="45"/>
        <v>0</v>
      </c>
      <c r="U130" s="18">
        <f t="shared" ca="1" si="41"/>
        <v>0</v>
      </c>
      <c r="V130" s="29">
        <f t="shared" si="46"/>
        <v>2.3031748944760426E-3</v>
      </c>
      <c r="W130" s="29">
        <f t="shared" si="46"/>
        <v>-4.6176046176046058E-2</v>
      </c>
      <c r="X130" s="18">
        <f t="shared" ca="1" si="47"/>
        <v>0</v>
      </c>
      <c r="Y130" s="18">
        <f t="shared" ca="1" si="48"/>
        <v>1432.1234561128326</v>
      </c>
      <c r="Z130" s="39">
        <f t="shared" ca="1" si="57"/>
        <v>0</v>
      </c>
      <c r="AA130" s="29">
        <f t="shared" ca="1" si="49"/>
        <v>7.8205725011740945E-2</v>
      </c>
      <c r="AB130" s="29">
        <f t="shared" ca="1" si="58"/>
        <v>7.8205725011740945E-2</v>
      </c>
      <c r="AC130" s="29">
        <f t="shared" ca="1" si="59"/>
        <v>0</v>
      </c>
      <c r="AD130" s="22">
        <f t="shared" ca="1" si="60"/>
        <v>0</v>
      </c>
      <c r="AE130" s="22"/>
      <c r="AF130" s="22"/>
      <c r="AG130" s="22"/>
      <c r="AH130" s="22"/>
      <c r="AI130" s="22"/>
      <c r="AJ130" s="22"/>
      <c r="AK130" s="119">
        <f t="shared" ca="1" si="61"/>
        <v>0</v>
      </c>
      <c r="AL130" s="119">
        <f t="shared" ca="1" si="62"/>
        <v>0</v>
      </c>
      <c r="AQ130" s="94">
        <f t="shared" si="30"/>
        <v>-117.18828320802017</v>
      </c>
      <c r="AR130" s="94">
        <f t="shared" si="31"/>
        <v>-126.63435544110958</v>
      </c>
      <c r="AS130" s="94">
        <f t="shared" si="32"/>
        <v>1810.3743641749261</v>
      </c>
      <c r="AT130" s="94">
        <f t="shared" si="33"/>
        <v>0.53886914765906402</v>
      </c>
      <c r="AU130" s="94">
        <f t="shared" si="34"/>
        <v>-4.5983193277310914E-3</v>
      </c>
      <c r="AV130" s="49"/>
      <c r="AW130" s="94">
        <f t="shared" si="63"/>
        <v>16.165078574444507</v>
      </c>
      <c r="AX130" s="50"/>
      <c r="AY130" s="51"/>
      <c r="AZ130" s="49"/>
      <c r="BA130" s="49"/>
      <c r="BB130" s="49"/>
      <c r="BC130" s="52"/>
      <c r="BD130" s="48"/>
    </row>
    <row r="131" spans="1:56" x14ac:dyDescent="0.25">
      <c r="A131" s="21">
        <v>42318</v>
      </c>
      <c r="B131" s="9">
        <v>1089.67</v>
      </c>
      <c r="C131" s="9">
        <v>0.621</v>
      </c>
      <c r="D131" s="18">
        <f t="shared" ca="1" si="35"/>
        <v>1204.6778322476787</v>
      </c>
      <c r="E131" s="11">
        <f t="shared" si="42"/>
        <v>111</v>
      </c>
      <c r="F131" s="18">
        <f t="shared" ca="1" si="36"/>
        <v>-0.91619408221061094</v>
      </c>
      <c r="G131" s="112">
        <f t="shared" ca="1" si="50"/>
        <v>0</v>
      </c>
      <c r="H131" s="18" t="str">
        <f t="shared" ca="1" si="43"/>
        <v/>
      </c>
      <c r="I131" s="18" t="str">
        <f t="shared" ca="1" si="37"/>
        <v/>
      </c>
      <c r="J131" s="18" t="str">
        <f t="shared" ca="1" si="51"/>
        <v/>
      </c>
      <c r="K131" s="18">
        <f t="shared" ca="1" si="38"/>
        <v>-0.91619408221061094</v>
      </c>
      <c r="L131" s="18" t="str">
        <f t="shared" ca="1" si="39"/>
        <v/>
      </c>
      <c r="M131" s="22">
        <f t="shared" ca="1" si="44"/>
        <v>0</v>
      </c>
      <c r="N131" s="18" t="str">
        <f t="shared" ca="1" si="40"/>
        <v/>
      </c>
      <c r="O131" s="22">
        <f t="shared" ca="1" si="52"/>
        <v>0</v>
      </c>
      <c r="P131" s="22" t="e">
        <f t="shared" ca="1" si="53"/>
        <v>#N/A</v>
      </c>
      <c r="Q131" s="18" t="e">
        <f t="shared" ca="1" si="54"/>
        <v>#N/A</v>
      </c>
      <c r="R131" s="22" t="e">
        <f t="shared" ca="1" si="55"/>
        <v>#N/A</v>
      </c>
      <c r="S131" s="18" t="e">
        <f t="shared" ca="1" si="56"/>
        <v>#N/A</v>
      </c>
      <c r="T131" s="18">
        <f t="shared" ca="1" si="45"/>
        <v>0</v>
      </c>
      <c r="U131" s="18">
        <f t="shared" ca="1" si="41"/>
        <v>0</v>
      </c>
      <c r="V131" s="29">
        <f t="shared" si="46"/>
        <v>-2.4168963023316393E-3</v>
      </c>
      <c r="W131" s="29">
        <f t="shared" si="46"/>
        <v>-6.0514372163388855E-2</v>
      </c>
      <c r="X131" s="18">
        <f t="shared" ca="1" si="47"/>
        <v>0</v>
      </c>
      <c r="Y131" s="18">
        <f t="shared" ca="1" si="48"/>
        <v>1432.1234561128326</v>
      </c>
      <c r="Z131" s="39">
        <f t="shared" ca="1" si="57"/>
        <v>0</v>
      </c>
      <c r="AA131" s="29">
        <f t="shared" ca="1" si="49"/>
        <v>7.8205725011740945E-2</v>
      </c>
      <c r="AB131" s="29">
        <f t="shared" ca="1" si="58"/>
        <v>7.8205725011740945E-2</v>
      </c>
      <c r="AC131" s="29">
        <f t="shared" ca="1" si="59"/>
        <v>0</v>
      </c>
      <c r="AD131" s="22">
        <f t="shared" ca="1" si="60"/>
        <v>0</v>
      </c>
      <c r="AE131" s="22"/>
      <c r="AF131" s="22"/>
      <c r="AG131" s="22"/>
      <c r="AH131" s="22"/>
      <c r="AI131" s="22"/>
      <c r="AJ131" s="22"/>
      <c r="AK131" s="119">
        <f t="shared" ca="1" si="61"/>
        <v>0</v>
      </c>
      <c r="AL131" s="119">
        <f t="shared" ca="1" si="62"/>
        <v>0</v>
      </c>
      <c r="AQ131" s="94">
        <f t="shared" si="30"/>
        <v>-99.900511229823593</v>
      </c>
      <c r="AR131" s="94">
        <f t="shared" si="31"/>
        <v>-135.37335376675495</v>
      </c>
      <c r="AS131" s="94">
        <f t="shared" si="32"/>
        <v>1814.8850437078079</v>
      </c>
      <c r="AT131" s="94">
        <f t="shared" si="33"/>
        <v>0.41756734693877529</v>
      </c>
      <c r="AU131" s="94">
        <f t="shared" si="34"/>
        <v>-4.1798319327731098E-3</v>
      </c>
      <c r="AV131" s="49"/>
      <c r="AW131" s="94">
        <f t="shared" si="63"/>
        <v>8.9520440445666356</v>
      </c>
      <c r="AX131" s="50"/>
      <c r="AY131" s="51"/>
      <c r="AZ131" s="49"/>
      <c r="BA131" s="49"/>
      <c r="BB131" s="49"/>
      <c r="BC131" s="52"/>
      <c r="BD131" s="48"/>
    </row>
    <row r="132" spans="1:56" x14ac:dyDescent="0.25">
      <c r="A132" s="21">
        <v>42319</v>
      </c>
      <c r="B132" s="9">
        <v>1086.26</v>
      </c>
      <c r="C132" s="9">
        <v>0.61</v>
      </c>
      <c r="D132" s="18">
        <f t="shared" ca="1" si="35"/>
        <v>1199.2306564751755</v>
      </c>
      <c r="E132" s="11">
        <f t="shared" si="42"/>
        <v>112</v>
      </c>
      <c r="F132" s="18">
        <f t="shared" ca="1" si="36"/>
        <v>-1.0256854213786839</v>
      </c>
      <c r="G132" s="112">
        <f t="shared" ca="1" si="50"/>
        <v>0</v>
      </c>
      <c r="H132" s="18" t="str">
        <f t="shared" ca="1" si="43"/>
        <v/>
      </c>
      <c r="I132" s="18" t="str">
        <f t="shared" ca="1" si="37"/>
        <v/>
      </c>
      <c r="J132" s="18" t="str">
        <f t="shared" ca="1" si="51"/>
        <v/>
      </c>
      <c r="K132" s="18">
        <f t="shared" ca="1" si="38"/>
        <v>-1.0256854213786839</v>
      </c>
      <c r="L132" s="18" t="str">
        <f t="shared" ca="1" si="39"/>
        <v/>
      </c>
      <c r="M132" s="22">
        <f t="shared" ca="1" si="44"/>
        <v>0</v>
      </c>
      <c r="N132" s="18" t="str">
        <f t="shared" ca="1" si="40"/>
        <v/>
      </c>
      <c r="O132" s="22">
        <f t="shared" ca="1" si="52"/>
        <v>0</v>
      </c>
      <c r="P132" s="22" t="e">
        <f t="shared" ca="1" si="53"/>
        <v>#N/A</v>
      </c>
      <c r="Q132" s="18" t="e">
        <f t="shared" ca="1" si="54"/>
        <v>#N/A</v>
      </c>
      <c r="R132" s="22" t="e">
        <f t="shared" ca="1" si="55"/>
        <v>#N/A</v>
      </c>
      <c r="S132" s="18" t="e">
        <f t="shared" ca="1" si="56"/>
        <v>#N/A</v>
      </c>
      <c r="T132" s="18">
        <f t="shared" ca="1" si="45"/>
        <v>0</v>
      </c>
      <c r="U132" s="18">
        <f t="shared" ca="1" si="41"/>
        <v>0</v>
      </c>
      <c r="V132" s="29">
        <f t="shared" si="46"/>
        <v>-3.1293877963053784E-3</v>
      </c>
      <c r="W132" s="29">
        <f t="shared" si="46"/>
        <v>-1.7713365539452512E-2</v>
      </c>
      <c r="X132" s="18">
        <f t="shared" ca="1" si="47"/>
        <v>0</v>
      </c>
      <c r="Y132" s="18">
        <f t="shared" ca="1" si="48"/>
        <v>1432.1234561128326</v>
      </c>
      <c r="Z132" s="39">
        <f t="shared" ca="1" si="57"/>
        <v>0</v>
      </c>
      <c r="AA132" s="29">
        <f t="shared" ca="1" si="49"/>
        <v>7.8205725011740945E-2</v>
      </c>
      <c r="AB132" s="29">
        <f t="shared" ca="1" si="58"/>
        <v>7.8205725011740945E-2</v>
      </c>
      <c r="AC132" s="29">
        <f t="shared" ca="1" si="59"/>
        <v>0</v>
      </c>
      <c r="AD132" s="22">
        <f t="shared" ca="1" si="60"/>
        <v>0</v>
      </c>
      <c r="AE132" s="22"/>
      <c r="AF132" s="22"/>
      <c r="AG132" s="22"/>
      <c r="AH132" s="22"/>
      <c r="AI132" s="22"/>
      <c r="AJ132" s="22"/>
      <c r="AK132" s="119">
        <f t="shared" ca="1" si="61"/>
        <v>0</v>
      </c>
      <c r="AL132" s="119">
        <f t="shared" ca="1" si="62"/>
        <v>0</v>
      </c>
      <c r="AQ132" s="94">
        <f t="shared" si="30"/>
        <v>-80.116730510404906</v>
      </c>
      <c r="AR132" s="94">
        <f t="shared" si="31"/>
        <v>-148.81566910423626</v>
      </c>
      <c r="AS132" s="94">
        <f t="shared" si="32"/>
        <v>1826.8539943883204</v>
      </c>
      <c r="AT132" s="94">
        <f t="shared" si="33"/>
        <v>0.29727635054021651</v>
      </c>
      <c r="AU132" s="94">
        <f t="shared" si="34"/>
        <v>-3.7105402160864348E-3</v>
      </c>
      <c r="AV132" s="49"/>
      <c r="AW132" s="94">
        <f t="shared" si="63"/>
        <v>6.2716740664410109</v>
      </c>
      <c r="AX132" s="50"/>
      <c r="AY132" s="51"/>
      <c r="AZ132" s="49"/>
      <c r="BA132" s="49"/>
      <c r="BB132" s="49"/>
      <c r="BC132" s="52"/>
      <c r="BD132" s="48"/>
    </row>
    <row r="133" spans="1:56" x14ac:dyDescent="0.25">
      <c r="A133" s="21">
        <v>42320</v>
      </c>
      <c r="B133" s="9">
        <v>1085.2</v>
      </c>
      <c r="C133" s="9">
        <v>0.60799999999999998</v>
      </c>
      <c r="D133" s="18">
        <f t="shared" ca="1" si="35"/>
        <v>1197.8002608801748</v>
      </c>
      <c r="E133" s="11">
        <f t="shared" si="42"/>
        <v>113</v>
      </c>
      <c r="F133" s="18">
        <f t="shared" ca="1" si="36"/>
        <v>-1.0544371884920771</v>
      </c>
      <c r="G133" s="112">
        <f t="shared" ca="1" si="50"/>
        <v>0</v>
      </c>
      <c r="H133" s="18" t="str">
        <f t="shared" ca="1" si="43"/>
        <v/>
      </c>
      <c r="I133" s="18" t="str">
        <f t="shared" ca="1" si="37"/>
        <v/>
      </c>
      <c r="J133" s="18" t="str">
        <f t="shared" ca="1" si="51"/>
        <v/>
      </c>
      <c r="K133" s="18">
        <f t="shared" ca="1" si="38"/>
        <v>-1.0544371884920771</v>
      </c>
      <c r="L133" s="18" t="str">
        <f t="shared" ca="1" si="39"/>
        <v/>
      </c>
      <c r="M133" s="22">
        <f t="shared" ca="1" si="44"/>
        <v>0</v>
      </c>
      <c r="N133" s="18" t="str">
        <f t="shared" ca="1" si="40"/>
        <v/>
      </c>
      <c r="O133" s="22">
        <f t="shared" ca="1" si="52"/>
        <v>0</v>
      </c>
      <c r="P133" s="22" t="e">
        <f t="shared" ca="1" si="53"/>
        <v>#N/A</v>
      </c>
      <c r="Q133" s="18" t="e">
        <f t="shared" ca="1" si="54"/>
        <v>#N/A</v>
      </c>
      <c r="R133" s="22" t="e">
        <f t="shared" ca="1" si="55"/>
        <v>#N/A</v>
      </c>
      <c r="S133" s="18" t="e">
        <f t="shared" ca="1" si="56"/>
        <v>#N/A</v>
      </c>
      <c r="T133" s="18">
        <f t="shared" ca="1" si="45"/>
        <v>0</v>
      </c>
      <c r="U133" s="18">
        <f t="shared" ca="1" si="41"/>
        <v>0</v>
      </c>
      <c r="V133" s="29">
        <f t="shared" si="46"/>
        <v>-9.7582530885786598E-4</v>
      </c>
      <c r="W133" s="29">
        <f t="shared" si="46"/>
        <v>-3.278688524590167E-3</v>
      </c>
      <c r="X133" s="18">
        <f t="shared" ca="1" si="47"/>
        <v>0</v>
      </c>
      <c r="Y133" s="18">
        <f t="shared" ca="1" si="48"/>
        <v>1432.1234561128326</v>
      </c>
      <c r="Z133" s="39">
        <f t="shared" ca="1" si="57"/>
        <v>0</v>
      </c>
      <c r="AA133" s="29">
        <f t="shared" ca="1" si="49"/>
        <v>7.8205725011740945E-2</v>
      </c>
      <c r="AB133" s="29">
        <f t="shared" ca="1" si="58"/>
        <v>7.8205725011740945E-2</v>
      </c>
      <c r="AC133" s="29">
        <f t="shared" ca="1" si="59"/>
        <v>0</v>
      </c>
      <c r="AD133" s="22">
        <f t="shared" ca="1" si="60"/>
        <v>0</v>
      </c>
      <c r="AE133" s="22"/>
      <c r="AF133" s="22"/>
      <c r="AG133" s="22"/>
      <c r="AH133" s="22"/>
      <c r="AI133" s="22"/>
      <c r="AJ133" s="22"/>
      <c r="AK133" s="119">
        <f t="shared" ca="1" si="61"/>
        <v>0</v>
      </c>
      <c r="AL133" s="119">
        <f t="shared" ca="1" si="62"/>
        <v>0</v>
      </c>
      <c r="AQ133" s="94">
        <f t="shared" si="30"/>
        <v>-57.304052557762084</v>
      </c>
      <c r="AR133" s="94">
        <f t="shared" si="31"/>
        <v>-168.50043094049528</v>
      </c>
      <c r="AS133" s="94">
        <f t="shared" si="32"/>
        <v>1839.4003479492906</v>
      </c>
      <c r="AT133" s="94">
        <f t="shared" si="33"/>
        <v>0.18638607442977267</v>
      </c>
      <c r="AU133" s="94">
        <f t="shared" si="34"/>
        <v>-3.252581032412966E-3</v>
      </c>
      <c r="AV133" s="49"/>
      <c r="AW133" s="94">
        <f t="shared" si="63"/>
        <v>-1.2419120158126051</v>
      </c>
      <c r="AX133" s="50"/>
      <c r="AY133" s="51"/>
      <c r="AZ133" s="49"/>
      <c r="BA133" s="49"/>
      <c r="BB133" s="49"/>
      <c r="BC133" s="52"/>
      <c r="BD133" s="48"/>
    </row>
    <row r="134" spans="1:56" x14ac:dyDescent="0.25">
      <c r="A134" s="21">
        <v>42321</v>
      </c>
      <c r="B134" s="9">
        <v>1083.9100000000001</v>
      </c>
      <c r="C134" s="9">
        <v>0.55800000000000005</v>
      </c>
      <c r="D134" s="18">
        <f t="shared" ca="1" si="35"/>
        <v>1187.2503710051606</v>
      </c>
      <c r="E134" s="11">
        <f t="shared" si="42"/>
        <v>114</v>
      </c>
      <c r="F134" s="18">
        <f t="shared" ca="1" si="36"/>
        <v>-1.2664959908391473</v>
      </c>
      <c r="G134" s="112">
        <f t="shared" ca="1" si="50"/>
        <v>0</v>
      </c>
      <c r="H134" s="18" t="str">
        <f t="shared" ca="1" si="43"/>
        <v/>
      </c>
      <c r="I134" s="18" t="str">
        <f t="shared" ca="1" si="37"/>
        <v/>
      </c>
      <c r="J134" s="18" t="str">
        <f t="shared" ca="1" si="51"/>
        <v/>
      </c>
      <c r="K134" s="18">
        <f t="shared" ca="1" si="38"/>
        <v>-1.2664959908391473</v>
      </c>
      <c r="L134" s="18" t="str">
        <f t="shared" ca="1" si="39"/>
        <v/>
      </c>
      <c r="M134" s="22">
        <f t="shared" ca="1" si="44"/>
        <v>0</v>
      </c>
      <c r="N134" s="18" t="str">
        <f t="shared" ca="1" si="40"/>
        <v/>
      </c>
      <c r="O134" s="22">
        <f t="shared" ca="1" si="52"/>
        <v>0</v>
      </c>
      <c r="P134" s="22" t="e">
        <f t="shared" ca="1" si="53"/>
        <v>#N/A</v>
      </c>
      <c r="Q134" s="18" t="e">
        <f t="shared" ca="1" si="54"/>
        <v>#N/A</v>
      </c>
      <c r="R134" s="22" t="e">
        <f t="shared" ca="1" si="55"/>
        <v>#N/A</v>
      </c>
      <c r="S134" s="18" t="e">
        <f t="shared" ca="1" si="56"/>
        <v>#N/A</v>
      </c>
      <c r="T134" s="18">
        <f t="shared" ca="1" si="45"/>
        <v>0</v>
      </c>
      <c r="U134" s="18">
        <f t="shared" ca="1" si="41"/>
        <v>0</v>
      </c>
      <c r="V134" s="29">
        <f t="shared" si="46"/>
        <v>-1.1887209730924839E-3</v>
      </c>
      <c r="W134" s="29">
        <f t="shared" si="46"/>
        <v>-8.2236842105263053E-2</v>
      </c>
      <c r="X134" s="18">
        <f t="shared" ca="1" si="47"/>
        <v>0</v>
      </c>
      <c r="Y134" s="18">
        <f t="shared" ca="1" si="48"/>
        <v>1432.1234561128326</v>
      </c>
      <c r="Z134" s="39">
        <f t="shared" ca="1" si="57"/>
        <v>0</v>
      </c>
      <c r="AA134" s="29">
        <f t="shared" ca="1" si="49"/>
        <v>7.8205725011740945E-2</v>
      </c>
      <c r="AB134" s="29">
        <f t="shared" ca="1" si="58"/>
        <v>7.8205725011740945E-2</v>
      </c>
      <c r="AC134" s="29">
        <f t="shared" ca="1" si="59"/>
        <v>0</v>
      </c>
      <c r="AD134" s="22">
        <f t="shared" ca="1" si="60"/>
        <v>0</v>
      </c>
      <c r="AE134" s="22"/>
      <c r="AF134" s="22"/>
      <c r="AG134" s="22"/>
      <c r="AH134" s="22"/>
      <c r="AI134" s="22"/>
      <c r="AJ134" s="22"/>
      <c r="AK134" s="119">
        <f t="shared" ca="1" si="61"/>
        <v>0</v>
      </c>
      <c r="AL134" s="119">
        <f t="shared" ca="1" si="62"/>
        <v>0</v>
      </c>
      <c r="AQ134" s="94">
        <f t="shared" si="30"/>
        <v>-22.339870840220364</v>
      </c>
      <c r="AR134" s="94">
        <f t="shared" si="31"/>
        <v>-187.23039673095386</v>
      </c>
      <c r="AS134" s="94">
        <f t="shared" si="32"/>
        <v>1851.2095446329336</v>
      </c>
      <c r="AT134" s="94">
        <f t="shared" si="33"/>
        <v>6.2956062424970607E-2</v>
      </c>
      <c r="AU134" s="94">
        <f t="shared" si="34"/>
        <v>-2.8181032412965194E-3</v>
      </c>
      <c r="AV134" s="49"/>
      <c r="AW134" s="94">
        <f t="shared" si="63"/>
        <v>-7.6465168271453745</v>
      </c>
      <c r="AX134" s="50"/>
      <c r="AY134" s="51"/>
      <c r="AZ134" s="49"/>
      <c r="BA134" s="49"/>
      <c r="BB134" s="49"/>
      <c r="BC134" s="52"/>
      <c r="BD134" s="48"/>
    </row>
    <row r="135" spans="1:56" x14ac:dyDescent="0.25">
      <c r="A135" s="21">
        <v>42324</v>
      </c>
      <c r="B135" s="9">
        <v>1082.76</v>
      </c>
      <c r="C135" s="9">
        <v>0.53</v>
      </c>
      <c r="D135" s="18">
        <f t="shared" ca="1" si="35"/>
        <v>1180.9148326751524</v>
      </c>
      <c r="E135" s="11">
        <f t="shared" si="42"/>
        <v>115</v>
      </c>
      <c r="F135" s="18">
        <f t="shared" ca="1" si="36"/>
        <v>-1.3938439239836786</v>
      </c>
      <c r="G135" s="112">
        <f t="shared" ca="1" si="50"/>
        <v>0</v>
      </c>
      <c r="H135" s="18" t="str">
        <f t="shared" ca="1" si="43"/>
        <v/>
      </c>
      <c r="I135" s="18" t="str">
        <f t="shared" ca="1" si="37"/>
        <v/>
      </c>
      <c r="J135" s="18" t="str">
        <f t="shared" ca="1" si="51"/>
        <v/>
      </c>
      <c r="K135" s="18">
        <f t="shared" ca="1" si="38"/>
        <v>-1.3938439239836786</v>
      </c>
      <c r="L135" s="18" t="str">
        <f t="shared" ca="1" si="39"/>
        <v/>
      </c>
      <c r="M135" s="22">
        <f t="shared" ca="1" si="44"/>
        <v>0</v>
      </c>
      <c r="N135" s="18" t="str">
        <f t="shared" ca="1" si="40"/>
        <v/>
      </c>
      <c r="O135" s="22">
        <f t="shared" ca="1" si="52"/>
        <v>0</v>
      </c>
      <c r="P135" s="22" t="e">
        <f t="shared" ca="1" si="53"/>
        <v>#N/A</v>
      </c>
      <c r="Q135" s="18" t="e">
        <f t="shared" ca="1" si="54"/>
        <v>#N/A</v>
      </c>
      <c r="R135" s="22" t="e">
        <f t="shared" ca="1" si="55"/>
        <v>#N/A</v>
      </c>
      <c r="S135" s="18" t="e">
        <f t="shared" ca="1" si="56"/>
        <v>#N/A</v>
      </c>
      <c r="T135" s="18">
        <f t="shared" ca="1" si="45"/>
        <v>0</v>
      </c>
      <c r="U135" s="18">
        <f t="shared" ca="1" si="41"/>
        <v>0</v>
      </c>
      <c r="V135" s="29">
        <f t="shared" si="46"/>
        <v>-1.0609736970782545E-3</v>
      </c>
      <c r="W135" s="29">
        <f t="shared" si="46"/>
        <v>-5.0179211469534094E-2</v>
      </c>
      <c r="X135" s="18">
        <f t="shared" ca="1" si="47"/>
        <v>0</v>
      </c>
      <c r="Y135" s="18">
        <f t="shared" ca="1" si="48"/>
        <v>1432.1234561128326</v>
      </c>
      <c r="Z135" s="39">
        <f t="shared" ca="1" si="57"/>
        <v>0</v>
      </c>
      <c r="AA135" s="29">
        <f t="shared" ca="1" si="49"/>
        <v>7.8205725011740945E-2</v>
      </c>
      <c r="AB135" s="29">
        <f t="shared" ca="1" si="58"/>
        <v>7.8205725011740945E-2</v>
      </c>
      <c r="AC135" s="29">
        <f t="shared" ca="1" si="59"/>
        <v>0</v>
      </c>
      <c r="AD135" s="22">
        <f t="shared" ca="1" si="60"/>
        <v>0</v>
      </c>
      <c r="AE135" s="22"/>
      <c r="AF135" s="22"/>
      <c r="AG135" s="22"/>
      <c r="AH135" s="22"/>
      <c r="AI135" s="22"/>
      <c r="AJ135" s="22"/>
      <c r="AK135" s="119">
        <f t="shared" ca="1" si="61"/>
        <v>0</v>
      </c>
      <c r="AL135" s="119">
        <f t="shared" ca="1" si="62"/>
        <v>0</v>
      </c>
      <c r="AQ135" s="94">
        <f t="shared" ref="AQ135:AQ198" si="64">LINEST($B85:$B134,$E85:$E134,TRUE)/LINEST($C85:$C134,$E85:$E134,TRUE)</f>
        <v>30.402201137132028</v>
      </c>
      <c r="AR135" s="94">
        <f t="shared" ref="AR135:AR198" si="65">LINEST($B85:$B134,$C85:$C134,TRUE)</f>
        <v>-184.23316551306615</v>
      </c>
      <c r="AS135" s="94">
        <f t="shared" ref="AS135:AS198" si="66">LINEST($B85:$B134,$C85:$C134,FALSE)</f>
        <v>1861.297289643398</v>
      </c>
      <c r="AT135" s="94">
        <f t="shared" ref="AT135:AT198" si="67">LINEST($B85:$B134,$E85:$E134,TRUE)</f>
        <v>-7.985450180071961E-2</v>
      </c>
      <c r="AU135" s="94">
        <f t="shared" ref="AU135:AU198" si="68">LINEST($C85:$C134,$E85:$E134,TRUE)</f>
        <v>-2.6266026410564241E-3</v>
      </c>
      <c r="AV135" s="49"/>
      <c r="AW135" s="94">
        <f t="shared" si="63"/>
        <v>-10.536268223008639</v>
      </c>
      <c r="AX135" s="50"/>
      <c r="AY135" s="51"/>
      <c r="AZ135" s="49"/>
      <c r="BA135" s="49"/>
      <c r="BB135" s="49"/>
      <c r="BC135" s="52"/>
      <c r="BD135" s="48"/>
    </row>
    <row r="136" spans="1:56" x14ac:dyDescent="0.25">
      <c r="A136" s="21">
        <v>42325</v>
      </c>
      <c r="B136" s="9">
        <v>1070.3</v>
      </c>
      <c r="C136" s="9">
        <v>0.52400000000000002</v>
      </c>
      <c r="D136" s="18">
        <f t="shared" ca="1" si="35"/>
        <v>1167.3436458901506</v>
      </c>
      <c r="E136" s="11">
        <f t="shared" si="42"/>
        <v>116</v>
      </c>
      <c r="F136" s="18">
        <f t="shared" ca="1" si="36"/>
        <v>-1.6666325170543694</v>
      </c>
      <c r="G136" s="112">
        <f t="shared" ca="1" si="50"/>
        <v>1</v>
      </c>
      <c r="H136" s="18">
        <f t="shared" ca="1" si="43"/>
        <v>-1.6666325170543694</v>
      </c>
      <c r="I136" s="18" t="str">
        <f t="shared" ca="1" si="37"/>
        <v/>
      </c>
      <c r="J136" s="18" t="str">
        <f t="shared" ca="1" si="51"/>
        <v/>
      </c>
      <c r="K136" s="18">
        <f t="shared" ca="1" si="38"/>
        <v>-1.6666325170543694</v>
      </c>
      <c r="L136" s="18" t="str">
        <f t="shared" ca="1" si="39"/>
        <v/>
      </c>
      <c r="M136" s="22">
        <f t="shared" ca="1" si="44"/>
        <v>0</v>
      </c>
      <c r="N136" s="18" t="str">
        <f t="shared" ca="1" si="40"/>
        <v/>
      </c>
      <c r="O136" s="22">
        <f t="shared" ca="1" si="52"/>
        <v>0</v>
      </c>
      <c r="P136" s="22">
        <f t="shared" ca="1" si="53"/>
        <v>116</v>
      </c>
      <c r="Q136" s="18">
        <f t="shared" ca="1" si="54"/>
        <v>-1.6666325170543694</v>
      </c>
      <c r="R136" s="22" t="e">
        <f t="shared" ca="1" si="55"/>
        <v>#N/A</v>
      </c>
      <c r="S136" s="18" t="e">
        <f t="shared" ca="1" si="56"/>
        <v>#N/A</v>
      </c>
      <c r="T136" s="18">
        <f t="shared" ca="1" si="45"/>
        <v>1</v>
      </c>
      <c r="U136" s="18">
        <f t="shared" ca="1" si="41"/>
        <v>185.19779750028766</v>
      </c>
      <c r="V136" s="29">
        <f t="shared" si="46"/>
        <v>-1.1507628652702388E-2</v>
      </c>
      <c r="W136" s="29">
        <f t="shared" si="46"/>
        <v>-1.1320754716981142E-2</v>
      </c>
      <c r="X136" s="18">
        <f t="shared" ca="1" si="47"/>
        <v>0</v>
      </c>
      <c r="Y136" s="18">
        <f t="shared" ca="1" si="48"/>
        <v>1432.1234561128326</v>
      </c>
      <c r="Z136" s="39">
        <f t="shared" ca="1" si="57"/>
        <v>0</v>
      </c>
      <c r="AA136" s="29">
        <f t="shared" ca="1" si="49"/>
        <v>7.8205725011740945E-2</v>
      </c>
      <c r="AB136" s="29">
        <f t="shared" ca="1" si="58"/>
        <v>7.8205725011740945E-2</v>
      </c>
      <c r="AC136" s="29">
        <f t="shared" ca="1" si="59"/>
        <v>0</v>
      </c>
      <c r="AD136" s="22">
        <f t="shared" ca="1" si="60"/>
        <v>0</v>
      </c>
      <c r="AE136" s="22"/>
      <c r="AF136" s="22"/>
      <c r="AG136" s="22"/>
      <c r="AH136" s="22"/>
      <c r="AI136" s="22"/>
      <c r="AJ136" s="22"/>
      <c r="AK136" s="119">
        <f t="shared" ca="1" si="61"/>
        <v>0</v>
      </c>
      <c r="AL136" s="119">
        <f t="shared" ca="1" si="62"/>
        <v>0</v>
      </c>
      <c r="AQ136" s="94">
        <f t="shared" si="64"/>
        <v>87.797535114545525</v>
      </c>
      <c r="AR136" s="94">
        <f t="shared" si="65"/>
        <v>-168.35624212207992</v>
      </c>
      <c r="AS136" s="94">
        <f t="shared" si="66"/>
        <v>1868.6126025892572</v>
      </c>
      <c r="AT136" s="94">
        <f t="shared" si="67"/>
        <v>-0.23022136854741843</v>
      </c>
      <c r="AU136" s="94">
        <f t="shared" si="68"/>
        <v>-2.6221848739495803E-3</v>
      </c>
      <c r="AV136" s="49"/>
      <c r="AW136" s="94">
        <f t="shared" si="63"/>
        <v>-13.004363337378496</v>
      </c>
      <c r="AX136" s="50"/>
      <c r="AY136" s="51"/>
      <c r="AZ136" s="49"/>
      <c r="BA136" s="49"/>
      <c r="BB136" s="49"/>
      <c r="BC136" s="52"/>
      <c r="BD136" s="48"/>
    </row>
    <row r="137" spans="1:56" x14ac:dyDescent="0.25">
      <c r="A137" s="21">
        <v>42326</v>
      </c>
      <c r="B137" s="9">
        <v>1070.73</v>
      </c>
      <c r="C137" s="9">
        <v>0.50600000000000001</v>
      </c>
      <c r="D137" s="18">
        <f t="shared" ca="1" si="35"/>
        <v>1164.4400855351455</v>
      </c>
      <c r="E137" s="11">
        <f t="shared" si="42"/>
        <v>117</v>
      </c>
      <c r="F137" s="18">
        <f t="shared" ca="1" si="36"/>
        <v>-1.7249957358859762</v>
      </c>
      <c r="G137" s="112">
        <f t="shared" ca="1" si="50"/>
        <v>1</v>
      </c>
      <c r="H137" s="18">
        <f t="shared" ca="1" si="43"/>
        <v>-1.7249957358859762</v>
      </c>
      <c r="I137" s="18" t="str">
        <f t="shared" ca="1" si="37"/>
        <v/>
      </c>
      <c r="J137" s="18" t="str">
        <f t="shared" ca="1" si="51"/>
        <v/>
      </c>
      <c r="K137" s="18">
        <f t="shared" ca="1" si="38"/>
        <v>-1.7249957358859762</v>
      </c>
      <c r="L137" s="18" t="str">
        <f t="shared" ca="1" si="39"/>
        <v/>
      </c>
      <c r="M137" s="22">
        <f t="shared" ca="1" si="44"/>
        <v>0</v>
      </c>
      <c r="N137" s="18" t="str">
        <f t="shared" ca="1" si="40"/>
        <v/>
      </c>
      <c r="O137" s="22">
        <f t="shared" ca="1" si="52"/>
        <v>0</v>
      </c>
      <c r="P137" s="22" t="e">
        <f t="shared" ca="1" si="53"/>
        <v>#N/A</v>
      </c>
      <c r="Q137" s="18" t="e">
        <f t="shared" ca="1" si="54"/>
        <v>#N/A</v>
      </c>
      <c r="R137" s="22" t="e">
        <f t="shared" ca="1" si="55"/>
        <v>#N/A</v>
      </c>
      <c r="S137" s="18" t="e">
        <f t="shared" ca="1" si="56"/>
        <v>#N/A</v>
      </c>
      <c r="T137" s="18">
        <f t="shared" ca="1" si="45"/>
        <v>1</v>
      </c>
      <c r="U137" s="18">
        <f t="shared" ca="1" si="41"/>
        <v>185.19779750028766</v>
      </c>
      <c r="V137" s="29">
        <f t="shared" si="46"/>
        <v>4.0175651686449003E-4</v>
      </c>
      <c r="W137" s="29">
        <f t="shared" si="46"/>
        <v>-3.4351145038167968E-2</v>
      </c>
      <c r="X137" s="18">
        <f t="shared" ca="1" si="47"/>
        <v>-2.9035603550051174</v>
      </c>
      <c r="Y137" s="18">
        <f t="shared" ca="1" si="48"/>
        <v>1429.2198957578275</v>
      </c>
      <c r="Z137" s="39">
        <f t="shared" ca="1" si="57"/>
        <v>-2.0274511548649121E-3</v>
      </c>
      <c r="AA137" s="29">
        <f t="shared" ca="1" si="49"/>
        <v>7.6019715569384028E-2</v>
      </c>
      <c r="AB137" s="29">
        <f t="shared" ca="1" si="58"/>
        <v>7.8205725011740945E-2</v>
      </c>
      <c r="AC137" s="29">
        <f t="shared" ca="1" si="59"/>
        <v>-2.0274511548648011E-3</v>
      </c>
      <c r="AD137" s="22">
        <f t="shared" ca="1" si="60"/>
        <v>1</v>
      </c>
      <c r="AE137" s="22"/>
      <c r="AF137" s="22"/>
      <c r="AG137" s="22"/>
      <c r="AH137" s="22"/>
      <c r="AI137" s="22"/>
      <c r="AJ137" s="22"/>
      <c r="AK137" s="119">
        <f t="shared" ca="1" si="61"/>
        <v>0.43000000000006366</v>
      </c>
      <c r="AL137" s="119">
        <f t="shared" ca="1" si="62"/>
        <v>-3.3335603550051811</v>
      </c>
      <c r="AQ137" s="94">
        <f t="shared" si="64"/>
        <v>156.55260969976885</v>
      </c>
      <c r="AR137" s="94">
        <f t="shared" si="65"/>
        <v>-149.15301446083339</v>
      </c>
      <c r="AS137" s="94">
        <f t="shared" si="66"/>
        <v>1876.6353824980881</v>
      </c>
      <c r="AT137" s="94">
        <f t="shared" si="67"/>
        <v>-0.40688643457382884</v>
      </c>
      <c r="AU137" s="94">
        <f t="shared" si="68"/>
        <v>-2.5990396158463375E-3</v>
      </c>
      <c r="AV137" s="49"/>
      <c r="AW137" s="94">
        <f t="shared" si="63"/>
        <v>-18.103885424807235</v>
      </c>
      <c r="AX137" s="50"/>
      <c r="AY137" s="51"/>
      <c r="AZ137" s="49"/>
      <c r="BA137" s="49"/>
      <c r="BB137" s="49"/>
      <c r="BC137" s="52"/>
      <c r="BD137" s="48"/>
    </row>
    <row r="138" spans="1:56" x14ac:dyDescent="0.25">
      <c r="A138" s="21">
        <v>42327</v>
      </c>
      <c r="B138" s="9">
        <v>1082.21</v>
      </c>
      <c r="C138" s="9">
        <v>0.47899999999999998</v>
      </c>
      <c r="D138" s="18">
        <f t="shared" ca="1" si="35"/>
        <v>1170.9197450026379</v>
      </c>
      <c r="E138" s="11">
        <f t="shared" si="42"/>
        <v>118</v>
      </c>
      <c r="F138" s="18">
        <f t="shared" ca="1" si="36"/>
        <v>-1.5947508856958756</v>
      </c>
      <c r="G138" s="112">
        <f t="shared" ca="1" si="50"/>
        <v>1</v>
      </c>
      <c r="H138" s="18">
        <f t="shared" ca="1" si="43"/>
        <v>-1.5947508856958756</v>
      </c>
      <c r="I138" s="18" t="str">
        <f t="shared" ca="1" si="37"/>
        <v/>
      </c>
      <c r="J138" s="18" t="str">
        <f t="shared" ca="1" si="51"/>
        <v/>
      </c>
      <c r="K138" s="18">
        <f t="shared" ca="1" si="38"/>
        <v>-1.5947508856958756</v>
      </c>
      <c r="L138" s="18" t="str">
        <f t="shared" ca="1" si="39"/>
        <v/>
      </c>
      <c r="M138" s="22">
        <f t="shared" ca="1" si="44"/>
        <v>0</v>
      </c>
      <c r="N138" s="18" t="str">
        <f t="shared" ca="1" si="40"/>
        <v/>
      </c>
      <c r="O138" s="22">
        <f t="shared" ca="1" si="52"/>
        <v>0</v>
      </c>
      <c r="P138" s="22" t="e">
        <f t="shared" ca="1" si="53"/>
        <v>#N/A</v>
      </c>
      <c r="Q138" s="18" t="e">
        <f t="shared" ca="1" si="54"/>
        <v>#N/A</v>
      </c>
      <c r="R138" s="22" t="e">
        <f t="shared" ca="1" si="55"/>
        <v>#N/A</v>
      </c>
      <c r="S138" s="18" t="e">
        <f t="shared" ca="1" si="56"/>
        <v>#N/A</v>
      </c>
      <c r="T138" s="18">
        <f t="shared" ca="1" si="45"/>
        <v>1</v>
      </c>
      <c r="U138" s="18">
        <f t="shared" ca="1" si="41"/>
        <v>185.19779750028766</v>
      </c>
      <c r="V138" s="29">
        <f t="shared" si="46"/>
        <v>1.0721657187152707E-2</v>
      </c>
      <c r="W138" s="29">
        <f t="shared" si="46"/>
        <v>-5.3359683794466449E-2</v>
      </c>
      <c r="X138" s="18">
        <f t="shared" ca="1" si="47"/>
        <v>6.4796594674922474</v>
      </c>
      <c r="Y138" s="18">
        <f t="shared" ca="1" si="48"/>
        <v>1435.6995552253197</v>
      </c>
      <c r="Z138" s="39">
        <f t="shared" ca="1" si="57"/>
        <v>4.533703656606658E-3</v>
      </c>
      <c r="AA138" s="29">
        <f t="shared" ca="1" si="49"/>
        <v>8.0898070088441854E-2</v>
      </c>
      <c r="AB138" s="29">
        <f t="shared" ca="1" si="58"/>
        <v>8.0898070088441854E-2</v>
      </c>
      <c r="AC138" s="29">
        <f t="shared" ca="1" si="59"/>
        <v>0</v>
      </c>
      <c r="AD138" s="22">
        <f t="shared" ca="1" si="60"/>
        <v>0</v>
      </c>
      <c r="AE138" s="22"/>
      <c r="AF138" s="22"/>
      <c r="AG138" s="22"/>
      <c r="AH138" s="22"/>
      <c r="AI138" s="22"/>
      <c r="AJ138" s="22"/>
      <c r="AK138" s="119">
        <f t="shared" ca="1" si="61"/>
        <v>11.480000000000018</v>
      </c>
      <c r="AL138" s="119">
        <f t="shared" ca="1" si="62"/>
        <v>-5.0003405325077708</v>
      </c>
      <c r="AQ138" s="94">
        <f t="shared" si="64"/>
        <v>239.69547449104485</v>
      </c>
      <c r="AR138" s="94">
        <f t="shared" si="65"/>
        <v>-121.62758070461859</v>
      </c>
      <c r="AS138" s="94">
        <f t="shared" si="66"/>
        <v>1888.0948752604008</v>
      </c>
      <c r="AT138" s="94">
        <f t="shared" si="67"/>
        <v>-0.61116878751500558</v>
      </c>
      <c r="AU138" s="94">
        <f t="shared" si="68"/>
        <v>-2.5497719087635056E-3</v>
      </c>
      <c r="AV138" s="49"/>
      <c r="AW138" s="94">
        <f t="shared" si="63"/>
        <v>-16.715286122387884</v>
      </c>
      <c r="AX138" s="50"/>
      <c r="AY138" s="51"/>
      <c r="AZ138" s="49"/>
      <c r="BA138" s="49"/>
      <c r="BB138" s="49"/>
      <c r="BC138" s="52"/>
      <c r="BD138" s="48"/>
    </row>
    <row r="139" spans="1:56" x14ac:dyDescent="0.25">
      <c r="A139" s="21">
        <v>42328</v>
      </c>
      <c r="B139" s="9">
        <v>1078.01</v>
      </c>
      <c r="C139" s="9">
        <v>0.47899999999999998</v>
      </c>
      <c r="D139" s="18">
        <f t="shared" ca="1" si="35"/>
        <v>1166.7197450026379</v>
      </c>
      <c r="E139" s="11">
        <f t="shared" si="42"/>
        <v>119</v>
      </c>
      <c r="F139" s="18">
        <f t="shared" ca="1" si="36"/>
        <v>-1.6791732806601167</v>
      </c>
      <c r="G139" s="112">
        <f t="shared" ca="1" si="50"/>
        <v>1</v>
      </c>
      <c r="H139" s="18">
        <f t="shared" ca="1" si="43"/>
        <v>-1.6791732806601167</v>
      </c>
      <c r="I139" s="18" t="str">
        <f t="shared" ca="1" si="37"/>
        <v/>
      </c>
      <c r="J139" s="18" t="str">
        <f t="shared" ca="1" si="51"/>
        <v/>
      </c>
      <c r="K139" s="18">
        <f t="shared" ca="1" si="38"/>
        <v>-1.6791732806601167</v>
      </c>
      <c r="L139" s="18" t="str">
        <f t="shared" ca="1" si="39"/>
        <v/>
      </c>
      <c r="M139" s="22">
        <f t="shared" ca="1" si="44"/>
        <v>0</v>
      </c>
      <c r="N139" s="18" t="str">
        <f t="shared" ca="1" si="40"/>
        <v/>
      </c>
      <c r="O139" s="22">
        <f t="shared" ca="1" si="52"/>
        <v>0</v>
      </c>
      <c r="P139" s="22" t="e">
        <f t="shared" ca="1" si="53"/>
        <v>#N/A</v>
      </c>
      <c r="Q139" s="18" t="e">
        <f t="shared" ca="1" si="54"/>
        <v>#N/A</v>
      </c>
      <c r="R139" s="22" t="e">
        <f t="shared" ca="1" si="55"/>
        <v>#N/A</v>
      </c>
      <c r="S139" s="18" t="e">
        <f t="shared" ca="1" si="56"/>
        <v>#N/A</v>
      </c>
      <c r="T139" s="18">
        <f t="shared" ca="1" si="45"/>
        <v>1</v>
      </c>
      <c r="U139" s="18">
        <f t="shared" ca="1" si="41"/>
        <v>185.19779750028766</v>
      </c>
      <c r="V139" s="29">
        <f t="shared" si="46"/>
        <v>-3.880947320760338E-3</v>
      </c>
      <c r="W139" s="29">
        <f t="shared" si="46"/>
        <v>0</v>
      </c>
      <c r="X139" s="18">
        <f t="shared" ca="1" si="47"/>
        <v>-4.2000000000000455</v>
      </c>
      <c r="Y139" s="18">
        <f t="shared" ca="1" si="48"/>
        <v>1431.4995552253197</v>
      </c>
      <c r="Z139" s="39">
        <f t="shared" ca="1" si="57"/>
        <v>-2.9254031490877352E-3</v>
      </c>
      <c r="AA139" s="29">
        <f t="shared" ca="1" si="49"/>
        <v>7.7736007470362356E-2</v>
      </c>
      <c r="AB139" s="29">
        <f t="shared" ca="1" si="58"/>
        <v>8.0898070088441854E-2</v>
      </c>
      <c r="AC139" s="29">
        <f t="shared" ca="1" si="59"/>
        <v>-2.9254031490876242E-3</v>
      </c>
      <c r="AD139" s="22">
        <f t="shared" ca="1" si="60"/>
        <v>1</v>
      </c>
      <c r="AE139" s="22"/>
      <c r="AF139" s="22"/>
      <c r="AG139" s="22"/>
      <c r="AH139" s="22"/>
      <c r="AI139" s="22"/>
      <c r="AJ139" s="22"/>
      <c r="AK139" s="119">
        <f t="shared" ca="1" si="61"/>
        <v>-4.2000000000000455</v>
      </c>
      <c r="AL139" s="119">
        <f t="shared" ca="1" si="62"/>
        <v>0</v>
      </c>
      <c r="AQ139" s="94">
        <f t="shared" si="64"/>
        <v>304.65738737891456</v>
      </c>
      <c r="AR139" s="94">
        <f t="shared" si="65"/>
        <v>-92.802541202889458</v>
      </c>
      <c r="AS139" s="94">
        <f t="shared" si="66"/>
        <v>1901.0355355886563</v>
      </c>
      <c r="AT139" s="94">
        <f t="shared" si="67"/>
        <v>-0.77777238895558165</v>
      </c>
      <c r="AU139" s="94">
        <f t="shared" si="68"/>
        <v>-2.5529411764705877E-3</v>
      </c>
      <c r="AV139" s="49"/>
      <c r="AW139" s="94">
        <f t="shared" si="63"/>
        <v>-13.552092356865659</v>
      </c>
      <c r="AX139" s="50"/>
      <c r="AY139" s="51"/>
      <c r="AZ139" s="49"/>
      <c r="BA139" s="49"/>
      <c r="BB139" s="49"/>
      <c r="BC139" s="52"/>
      <c r="BD139" s="48"/>
    </row>
    <row r="140" spans="1:56" x14ac:dyDescent="0.25">
      <c r="A140" s="21">
        <v>42331</v>
      </c>
      <c r="B140" s="9">
        <v>1069.18</v>
      </c>
      <c r="C140" s="9">
        <v>0.53</v>
      </c>
      <c r="D140" s="18">
        <f t="shared" ca="1" si="35"/>
        <v>1167.3348326751525</v>
      </c>
      <c r="E140" s="11">
        <f t="shared" si="42"/>
        <v>120</v>
      </c>
      <c r="F140" s="18">
        <f t="shared" ca="1" si="36"/>
        <v>-1.6668096677013871</v>
      </c>
      <c r="G140" s="112">
        <f t="shared" ca="1" si="50"/>
        <v>1</v>
      </c>
      <c r="H140" s="18">
        <f t="shared" ca="1" si="43"/>
        <v>-1.6668096677013871</v>
      </c>
      <c r="I140" s="18" t="str">
        <f t="shared" ca="1" si="37"/>
        <v/>
      </c>
      <c r="J140" s="18" t="str">
        <f t="shared" ca="1" si="51"/>
        <v/>
      </c>
      <c r="K140" s="18">
        <f t="shared" ca="1" si="38"/>
        <v>-1.6668096677013871</v>
      </c>
      <c r="L140" s="18" t="str">
        <f t="shared" ca="1" si="39"/>
        <v/>
      </c>
      <c r="M140" s="22">
        <f t="shared" ca="1" si="44"/>
        <v>0</v>
      </c>
      <c r="N140" s="18" t="str">
        <f t="shared" ca="1" si="40"/>
        <v/>
      </c>
      <c r="O140" s="22">
        <f t="shared" ca="1" si="52"/>
        <v>0</v>
      </c>
      <c r="P140" s="22" t="e">
        <f t="shared" ca="1" si="53"/>
        <v>#N/A</v>
      </c>
      <c r="Q140" s="18" t="e">
        <f t="shared" ca="1" si="54"/>
        <v>#N/A</v>
      </c>
      <c r="R140" s="22" t="e">
        <f t="shared" ca="1" si="55"/>
        <v>#N/A</v>
      </c>
      <c r="S140" s="18" t="e">
        <f t="shared" ca="1" si="56"/>
        <v>#N/A</v>
      </c>
      <c r="T140" s="18">
        <f t="shared" ca="1" si="45"/>
        <v>1</v>
      </c>
      <c r="U140" s="18">
        <f t="shared" ca="1" si="41"/>
        <v>185.19779750028766</v>
      </c>
      <c r="V140" s="29">
        <f t="shared" si="46"/>
        <v>-8.1910186361906917E-3</v>
      </c>
      <c r="W140" s="29">
        <f t="shared" si="46"/>
        <v>0.10647181628392494</v>
      </c>
      <c r="X140" s="18">
        <f t="shared" ca="1" si="47"/>
        <v>0.61508767251475227</v>
      </c>
      <c r="Y140" s="18">
        <f t="shared" ca="1" si="48"/>
        <v>1432.1146428978345</v>
      </c>
      <c r="Z140" s="39">
        <f t="shared" ca="1" si="57"/>
        <v>4.2968065918680409E-4</v>
      </c>
      <c r="AA140" s="29">
        <f t="shared" ca="1" si="49"/>
        <v>7.8199089788481668E-2</v>
      </c>
      <c r="AB140" s="29">
        <f t="shared" ca="1" si="58"/>
        <v>8.0898070088441854E-2</v>
      </c>
      <c r="AC140" s="29">
        <f t="shared" ca="1" si="59"/>
        <v>-2.496979479054251E-3</v>
      </c>
      <c r="AD140" s="22">
        <f t="shared" ca="1" si="60"/>
        <v>2</v>
      </c>
      <c r="AE140" s="22"/>
      <c r="AF140" s="22"/>
      <c r="AG140" s="22"/>
      <c r="AH140" s="22"/>
      <c r="AI140" s="22"/>
      <c r="AJ140" s="22"/>
      <c r="AK140" s="119">
        <f t="shared" ca="1" si="61"/>
        <v>-8.8299999999999272</v>
      </c>
      <c r="AL140" s="119">
        <f t="shared" ca="1" si="62"/>
        <v>9.4450876725146795</v>
      </c>
      <c r="AQ140" s="94">
        <f t="shared" si="64"/>
        <v>363.26513896725538</v>
      </c>
      <c r="AR140" s="94">
        <f t="shared" si="65"/>
        <v>-64.262260181868101</v>
      </c>
      <c r="AS140" s="94">
        <f t="shared" si="66"/>
        <v>1910.760314689775</v>
      </c>
      <c r="AT140" s="94">
        <f t="shared" si="67"/>
        <v>-0.95837454981992709</v>
      </c>
      <c r="AU140" s="94">
        <f t="shared" si="68"/>
        <v>-2.6382232893157266E-3</v>
      </c>
      <c r="AV140" s="49"/>
      <c r="AW140" s="94">
        <f t="shared" si="63"/>
        <v>-12.170544075335732</v>
      </c>
      <c r="AX140" s="50"/>
      <c r="AY140" s="51"/>
      <c r="AZ140" s="49"/>
      <c r="BA140" s="49"/>
      <c r="BB140" s="49"/>
      <c r="BC140" s="52"/>
      <c r="BD140" s="48"/>
    </row>
    <row r="141" spans="1:56" x14ac:dyDescent="0.25">
      <c r="A141" s="21">
        <v>42332</v>
      </c>
      <c r="B141" s="9">
        <v>1075.6500000000001</v>
      </c>
      <c r="C141" s="9">
        <v>0.51700000000000002</v>
      </c>
      <c r="D141" s="18">
        <f t="shared" ca="1" si="35"/>
        <v>1171.3972613076489</v>
      </c>
      <c r="E141" s="11">
        <f t="shared" si="42"/>
        <v>121</v>
      </c>
      <c r="F141" s="18">
        <f t="shared" ca="1" si="36"/>
        <v>-1.5851525356712315</v>
      </c>
      <c r="G141" s="112">
        <f t="shared" ca="1" si="50"/>
        <v>1</v>
      </c>
      <c r="H141" s="18">
        <f t="shared" ca="1" si="43"/>
        <v>-1.5851525356712315</v>
      </c>
      <c r="I141" s="18" t="str">
        <f t="shared" ca="1" si="37"/>
        <v/>
      </c>
      <c r="J141" s="18" t="str">
        <f t="shared" ca="1" si="51"/>
        <v/>
      </c>
      <c r="K141" s="18">
        <f t="shared" ca="1" si="38"/>
        <v>-1.5851525356712315</v>
      </c>
      <c r="L141" s="18" t="str">
        <f t="shared" ca="1" si="39"/>
        <v/>
      </c>
      <c r="M141" s="22">
        <f t="shared" ca="1" si="44"/>
        <v>0</v>
      </c>
      <c r="N141" s="18" t="str">
        <f t="shared" ca="1" si="40"/>
        <v/>
      </c>
      <c r="O141" s="22">
        <f t="shared" ca="1" si="52"/>
        <v>0</v>
      </c>
      <c r="P141" s="22" t="e">
        <f t="shared" ca="1" si="53"/>
        <v>#N/A</v>
      </c>
      <c r="Q141" s="18" t="e">
        <f t="shared" ca="1" si="54"/>
        <v>#N/A</v>
      </c>
      <c r="R141" s="22" t="e">
        <f t="shared" ca="1" si="55"/>
        <v>#N/A</v>
      </c>
      <c r="S141" s="18" t="e">
        <f t="shared" ca="1" si="56"/>
        <v>#N/A</v>
      </c>
      <c r="T141" s="18">
        <f t="shared" ca="1" si="45"/>
        <v>1</v>
      </c>
      <c r="U141" s="18">
        <f t="shared" ca="1" si="41"/>
        <v>185.19779750028766</v>
      </c>
      <c r="V141" s="29">
        <f t="shared" si="46"/>
        <v>6.051366467760365E-3</v>
      </c>
      <c r="W141" s="29">
        <f t="shared" si="46"/>
        <v>-2.4528301886792472E-2</v>
      </c>
      <c r="X141" s="18">
        <f t="shared" ca="1" si="47"/>
        <v>4.0624286324962853</v>
      </c>
      <c r="Y141" s="18">
        <f t="shared" ca="1" si="48"/>
        <v>1436.1770715303307</v>
      </c>
      <c r="Z141" s="39">
        <f t="shared" ca="1" si="57"/>
        <v>2.8366644057742363E-3</v>
      </c>
      <c r="AA141" s="29">
        <f t="shared" ca="1" si="49"/>
        <v>8.125757876882278E-2</v>
      </c>
      <c r="AB141" s="29">
        <f t="shared" ca="1" si="58"/>
        <v>8.125757876882278E-2</v>
      </c>
      <c r="AC141" s="29">
        <f t="shared" ca="1" si="59"/>
        <v>0</v>
      </c>
      <c r="AD141" s="22">
        <f t="shared" ca="1" si="60"/>
        <v>0</v>
      </c>
      <c r="AE141" s="22"/>
      <c r="AF141" s="22"/>
      <c r="AG141" s="22"/>
      <c r="AH141" s="22"/>
      <c r="AI141" s="22"/>
      <c r="AJ141" s="22"/>
      <c r="AK141" s="119">
        <f t="shared" ca="1" si="61"/>
        <v>6.4700000000000273</v>
      </c>
      <c r="AL141" s="119">
        <f t="shared" ca="1" si="62"/>
        <v>-2.4075713675037416</v>
      </c>
      <c r="AQ141" s="94">
        <f t="shared" si="64"/>
        <v>446.98203392352281</v>
      </c>
      <c r="AR141" s="94">
        <f t="shared" si="65"/>
        <v>-47.523707952786864</v>
      </c>
      <c r="AS141" s="94">
        <f t="shared" si="66"/>
        <v>1917.9851704235807</v>
      </c>
      <c r="AT141" s="94">
        <f t="shared" si="67"/>
        <v>-1.1540614645858338</v>
      </c>
      <c r="AU141" s="94">
        <f t="shared" si="68"/>
        <v>-2.581896758703483E-3</v>
      </c>
      <c r="AV141" s="49"/>
      <c r="AW141" s="94">
        <f t="shared" si="63"/>
        <v>-14.211883801569403</v>
      </c>
      <c r="AX141" s="50"/>
      <c r="AY141" s="51"/>
      <c r="AZ141" s="49"/>
      <c r="BA141" s="49"/>
      <c r="BB141" s="49"/>
      <c r="BC141" s="52"/>
      <c r="BD141" s="48"/>
    </row>
    <row r="142" spans="1:56" x14ac:dyDescent="0.25">
      <c r="A142" s="21">
        <v>42333</v>
      </c>
      <c r="B142" s="9">
        <v>1071.1199999999999</v>
      </c>
      <c r="C142" s="9">
        <v>0.47099999999999997</v>
      </c>
      <c r="D142" s="18">
        <f t="shared" ca="1" si="35"/>
        <v>1158.3481626226353</v>
      </c>
      <c r="E142" s="11">
        <f t="shared" si="42"/>
        <v>122</v>
      </c>
      <c r="F142" s="18">
        <f t="shared" ca="1" si="36"/>
        <v>-1.847446860222081</v>
      </c>
      <c r="G142" s="112">
        <f t="shared" ca="1" si="50"/>
        <v>1</v>
      </c>
      <c r="H142" s="18">
        <f t="shared" ca="1" si="43"/>
        <v>-1.847446860222081</v>
      </c>
      <c r="I142" s="18" t="str">
        <f t="shared" ca="1" si="37"/>
        <v/>
      </c>
      <c r="J142" s="18" t="str">
        <f t="shared" ca="1" si="51"/>
        <v/>
      </c>
      <c r="K142" s="18">
        <f t="shared" ca="1" si="38"/>
        <v>-1.847446860222081</v>
      </c>
      <c r="L142" s="18" t="str">
        <f t="shared" ca="1" si="39"/>
        <v/>
      </c>
      <c r="M142" s="22">
        <f t="shared" ca="1" si="44"/>
        <v>0</v>
      </c>
      <c r="N142" s="18" t="str">
        <f t="shared" ca="1" si="40"/>
        <v/>
      </c>
      <c r="O142" s="22">
        <f t="shared" ca="1" si="52"/>
        <v>0</v>
      </c>
      <c r="P142" s="22" t="e">
        <f t="shared" ca="1" si="53"/>
        <v>#N/A</v>
      </c>
      <c r="Q142" s="18" t="e">
        <f t="shared" ca="1" si="54"/>
        <v>#N/A</v>
      </c>
      <c r="R142" s="22" t="e">
        <f t="shared" ca="1" si="55"/>
        <v>#N/A</v>
      </c>
      <c r="S142" s="18" t="e">
        <f t="shared" ca="1" si="56"/>
        <v>#N/A</v>
      </c>
      <c r="T142" s="18">
        <f t="shared" ca="1" si="45"/>
        <v>1</v>
      </c>
      <c r="U142" s="18">
        <f t="shared" ca="1" si="41"/>
        <v>185.19779750028766</v>
      </c>
      <c r="V142" s="29">
        <f t="shared" si="46"/>
        <v>-4.211407056198763E-3</v>
      </c>
      <c r="W142" s="29">
        <f t="shared" si="46"/>
        <v>-8.8974854932301811E-2</v>
      </c>
      <c r="X142" s="18">
        <f t="shared" ca="1" si="47"/>
        <v>-13.049098685013441</v>
      </c>
      <c r="Y142" s="18">
        <f t="shared" ca="1" si="48"/>
        <v>1423.1279728453173</v>
      </c>
      <c r="Z142" s="39">
        <f t="shared" ca="1" si="57"/>
        <v>-9.0859956920972262E-3</v>
      </c>
      <c r="AA142" s="29">
        <f t="shared" ca="1" si="49"/>
        <v>7.1433277066081713E-2</v>
      </c>
      <c r="AB142" s="29">
        <f t="shared" ca="1" si="58"/>
        <v>8.125757876882278E-2</v>
      </c>
      <c r="AC142" s="29">
        <f t="shared" ca="1" si="59"/>
        <v>-9.0859956920973373E-3</v>
      </c>
      <c r="AD142" s="22">
        <f t="shared" ca="1" si="60"/>
        <v>1</v>
      </c>
      <c r="AE142" s="22"/>
      <c r="AF142" s="22"/>
      <c r="AG142" s="22"/>
      <c r="AH142" s="22"/>
      <c r="AI142" s="22"/>
      <c r="AJ142" s="22"/>
      <c r="AK142" s="119">
        <f t="shared" ca="1" si="61"/>
        <v>-4.5300000000002001</v>
      </c>
      <c r="AL142" s="119">
        <f t="shared" ca="1" si="62"/>
        <v>-8.5190986850132404</v>
      </c>
      <c r="AQ142" s="94">
        <f t="shared" si="64"/>
        <v>575.38850167030944</v>
      </c>
      <c r="AR142" s="94">
        <f t="shared" si="65"/>
        <v>-22.46325449526222</v>
      </c>
      <c r="AS142" s="94">
        <f t="shared" si="66"/>
        <v>1934.7388678518125</v>
      </c>
      <c r="AT142" s="94">
        <f t="shared" si="67"/>
        <v>-1.3398746698679462</v>
      </c>
      <c r="AU142" s="94">
        <f t="shared" si="68"/>
        <v>-2.3286434573829527E-3</v>
      </c>
      <c r="AV142" s="49"/>
      <c r="AW142" s="94">
        <f t="shared" si="63"/>
        <v>-13.577818780770807</v>
      </c>
      <c r="AX142" s="50"/>
      <c r="AY142" s="51"/>
      <c r="AZ142" s="49"/>
      <c r="BA142" s="49"/>
      <c r="BB142" s="49"/>
      <c r="BC142" s="52"/>
      <c r="BD142" s="48"/>
    </row>
    <row r="143" spans="1:56" x14ac:dyDescent="0.25">
      <c r="A143" s="21">
        <v>42335</v>
      </c>
      <c r="B143" s="9">
        <v>1057.45</v>
      </c>
      <c r="C143" s="9">
        <v>0.46</v>
      </c>
      <c r="D143" s="18">
        <f t="shared" ca="1" si="35"/>
        <v>1142.6409868501323</v>
      </c>
      <c r="E143" s="11">
        <f t="shared" si="42"/>
        <v>123</v>
      </c>
      <c r="F143" s="18">
        <f t="shared" ca="1" si="36"/>
        <v>-2.1631700499456503</v>
      </c>
      <c r="G143" s="112">
        <f t="shared" ca="1" si="50"/>
        <v>1</v>
      </c>
      <c r="H143" s="18">
        <f t="shared" ca="1" si="43"/>
        <v>-2.1631700499456503</v>
      </c>
      <c r="I143" s="18" t="str">
        <f t="shared" ca="1" si="37"/>
        <v/>
      </c>
      <c r="J143" s="18" t="str">
        <f t="shared" ca="1" si="51"/>
        <v/>
      </c>
      <c r="K143" s="18">
        <f t="shared" ca="1" si="38"/>
        <v>-2.1631700499456503</v>
      </c>
      <c r="L143" s="18" t="str">
        <f t="shared" ca="1" si="39"/>
        <v/>
      </c>
      <c r="M143" s="22">
        <f t="shared" ca="1" si="44"/>
        <v>0</v>
      </c>
      <c r="N143" s="18" t="str">
        <f t="shared" ca="1" si="40"/>
        <v/>
      </c>
      <c r="O143" s="22">
        <f t="shared" ca="1" si="52"/>
        <v>0</v>
      </c>
      <c r="P143" s="22" t="e">
        <f t="shared" ca="1" si="53"/>
        <v>#N/A</v>
      </c>
      <c r="Q143" s="18" t="e">
        <f t="shared" ca="1" si="54"/>
        <v>#N/A</v>
      </c>
      <c r="R143" s="22" t="e">
        <f t="shared" ca="1" si="55"/>
        <v>#N/A</v>
      </c>
      <c r="S143" s="18" t="e">
        <f t="shared" ca="1" si="56"/>
        <v>#N/A</v>
      </c>
      <c r="T143" s="18">
        <f t="shared" ca="1" si="45"/>
        <v>1</v>
      </c>
      <c r="U143" s="18">
        <f t="shared" ca="1" si="41"/>
        <v>185.19779750028766</v>
      </c>
      <c r="V143" s="29">
        <f t="shared" si="46"/>
        <v>-1.2762342221226236E-2</v>
      </c>
      <c r="W143" s="29">
        <f t="shared" si="46"/>
        <v>-2.3354564755838546E-2</v>
      </c>
      <c r="X143" s="18">
        <f t="shared" ca="1" si="47"/>
        <v>-15.707175772503001</v>
      </c>
      <c r="Y143" s="18">
        <f t="shared" ca="1" si="48"/>
        <v>1407.4207970728144</v>
      </c>
      <c r="Z143" s="39">
        <f t="shared" ca="1" si="57"/>
        <v>-1.1037078936126155E-2</v>
      </c>
      <c r="AA143" s="29">
        <f t="shared" ca="1" si="49"/>
        <v>5.9607783412310988E-2</v>
      </c>
      <c r="AB143" s="29">
        <f t="shared" ca="1" si="58"/>
        <v>8.125757876882278E-2</v>
      </c>
      <c r="AC143" s="29">
        <f t="shared" ca="1" si="59"/>
        <v>-2.0022791776556526E-2</v>
      </c>
      <c r="AD143" s="22">
        <f t="shared" ca="1" si="60"/>
        <v>2</v>
      </c>
      <c r="AE143" s="22"/>
      <c r="AF143" s="22"/>
      <c r="AG143" s="22"/>
      <c r="AH143" s="22"/>
      <c r="AI143" s="22"/>
      <c r="AJ143" s="22"/>
      <c r="AK143" s="119">
        <f t="shared" ca="1" si="61"/>
        <v>-13.669999999999845</v>
      </c>
      <c r="AL143" s="119">
        <f t="shared" ca="1" si="62"/>
        <v>-2.0371757725031556</v>
      </c>
      <c r="AQ143" s="94">
        <f t="shared" si="64"/>
        <v>718.49980433231303</v>
      </c>
      <c r="AR143" s="94">
        <f t="shared" si="65"/>
        <v>10.267449298737134</v>
      </c>
      <c r="AS143" s="94">
        <f t="shared" si="66"/>
        <v>1957.1746239723177</v>
      </c>
      <c r="AT143" s="94">
        <f t="shared" si="67"/>
        <v>-1.4987923169267707</v>
      </c>
      <c r="AU143" s="94">
        <f t="shared" si="68"/>
        <v>-2.0860024009603834E-3</v>
      </c>
      <c r="AV143" s="49"/>
      <c r="AW143" s="94">
        <f t="shared" si="63"/>
        <v>-4.098019383277042</v>
      </c>
      <c r="AX143" s="50"/>
      <c r="AY143" s="51"/>
      <c r="AZ143" s="49"/>
      <c r="BA143" s="49"/>
      <c r="BB143" s="49"/>
      <c r="BC143" s="52"/>
      <c r="BD143" s="48"/>
    </row>
    <row r="144" spans="1:56" x14ac:dyDescent="0.25">
      <c r="A144" s="21">
        <v>42338</v>
      </c>
      <c r="B144" s="9">
        <v>1064.77</v>
      </c>
      <c r="C144" s="9">
        <v>0.47299999999999998</v>
      </c>
      <c r="D144" s="18">
        <f t="shared" ca="1" si="35"/>
        <v>1152.3685582176361</v>
      </c>
      <c r="E144" s="11">
        <f t="shared" si="42"/>
        <v>124</v>
      </c>
      <c r="F144" s="18">
        <f t="shared" ca="1" si="36"/>
        <v>-1.9676403185098801</v>
      </c>
      <c r="G144" s="112">
        <f t="shared" ca="1" si="50"/>
        <v>1</v>
      </c>
      <c r="H144" s="18">
        <f t="shared" ca="1" si="43"/>
        <v>-1.9676403185098801</v>
      </c>
      <c r="I144" s="18" t="str">
        <f t="shared" ca="1" si="37"/>
        <v/>
      </c>
      <c r="J144" s="18" t="str">
        <f t="shared" ca="1" si="51"/>
        <v/>
      </c>
      <c r="K144" s="18">
        <f t="shared" ca="1" si="38"/>
        <v>-1.9676403185098801</v>
      </c>
      <c r="L144" s="18" t="str">
        <f t="shared" ca="1" si="39"/>
        <v/>
      </c>
      <c r="M144" s="22">
        <f t="shared" ca="1" si="44"/>
        <v>0</v>
      </c>
      <c r="N144" s="18" t="str">
        <f t="shared" ca="1" si="40"/>
        <v/>
      </c>
      <c r="O144" s="22">
        <f t="shared" ca="1" si="52"/>
        <v>0</v>
      </c>
      <c r="P144" s="22" t="e">
        <f t="shared" ca="1" si="53"/>
        <v>#N/A</v>
      </c>
      <c r="Q144" s="18" t="e">
        <f t="shared" ca="1" si="54"/>
        <v>#N/A</v>
      </c>
      <c r="R144" s="22" t="e">
        <f t="shared" ca="1" si="55"/>
        <v>#N/A</v>
      </c>
      <c r="S144" s="18" t="e">
        <f t="shared" ca="1" si="56"/>
        <v>#N/A</v>
      </c>
      <c r="T144" s="18">
        <f t="shared" ca="1" si="45"/>
        <v>1</v>
      </c>
      <c r="U144" s="18">
        <f t="shared" ca="1" si="41"/>
        <v>185.19779750028766</v>
      </c>
      <c r="V144" s="29">
        <f t="shared" si="46"/>
        <v>6.922313111730991E-3</v>
      </c>
      <c r="W144" s="29">
        <f t="shared" si="46"/>
        <v>2.8260869565217294E-2</v>
      </c>
      <c r="X144" s="18">
        <f t="shared" ca="1" si="47"/>
        <v>9.7275713675036677</v>
      </c>
      <c r="Y144" s="18">
        <f t="shared" ca="1" si="48"/>
        <v>1417.1483684403181</v>
      </c>
      <c r="Z144" s="39">
        <f t="shared" ca="1" si="57"/>
        <v>6.9116296900937346E-3</v>
      </c>
      <c r="AA144" s="29">
        <f t="shared" ca="1" si="49"/>
        <v>6.6931400027997912E-2</v>
      </c>
      <c r="AB144" s="29">
        <f t="shared" ca="1" si="58"/>
        <v>8.125757876882278E-2</v>
      </c>
      <c r="AC144" s="29">
        <f t="shared" ca="1" si="59"/>
        <v>-1.3249552208584259E-2</v>
      </c>
      <c r="AD144" s="22">
        <f t="shared" ca="1" si="60"/>
        <v>3</v>
      </c>
      <c r="AE144" s="22"/>
      <c r="AF144" s="22"/>
      <c r="AG144" s="22"/>
      <c r="AH144" s="22"/>
      <c r="AI144" s="22"/>
      <c r="AJ144" s="22"/>
      <c r="AK144" s="119">
        <f t="shared" ca="1" si="61"/>
        <v>7.3199999999999363</v>
      </c>
      <c r="AL144" s="119">
        <f t="shared" ca="1" si="62"/>
        <v>2.4075713675037314</v>
      </c>
      <c r="AQ144" s="94">
        <f t="shared" si="64"/>
        <v>908.31708987461786</v>
      </c>
      <c r="AR144" s="94">
        <f t="shared" si="65"/>
        <v>49.047028309263276</v>
      </c>
      <c r="AS144" s="94">
        <f t="shared" si="66"/>
        <v>1981.0779764439485</v>
      </c>
      <c r="AT144" s="94">
        <f t="shared" si="67"/>
        <v>-1.655863145258103</v>
      </c>
      <c r="AU144" s="94">
        <f t="shared" si="68"/>
        <v>-1.8230012004801922E-3</v>
      </c>
      <c r="AV144" s="49"/>
      <c r="AW144" s="94">
        <f t="shared" si="63"/>
        <v>6.5141678017230289</v>
      </c>
      <c r="AX144" s="50"/>
      <c r="AY144" s="51"/>
      <c r="AZ144" s="49"/>
      <c r="BA144" s="49"/>
      <c r="BB144" s="49"/>
      <c r="BC144" s="52"/>
      <c r="BD144" s="48"/>
    </row>
    <row r="145" spans="1:56" x14ac:dyDescent="0.25">
      <c r="A145" s="21">
        <v>42339</v>
      </c>
      <c r="B145" s="9">
        <v>1069.29</v>
      </c>
      <c r="C145" s="9">
        <v>0.46800000000000003</v>
      </c>
      <c r="D145" s="18">
        <f t="shared" ca="1" si="35"/>
        <v>1155.9625692301347</v>
      </c>
      <c r="E145" s="11">
        <f t="shared" si="42"/>
        <v>125</v>
      </c>
      <c r="F145" s="18">
        <f t="shared" ca="1" si="36"/>
        <v>-1.8953986477472637</v>
      </c>
      <c r="G145" s="112">
        <f t="shared" ca="1" si="50"/>
        <v>1</v>
      </c>
      <c r="H145" s="18">
        <f t="shared" ca="1" si="43"/>
        <v>-1.8953986477472637</v>
      </c>
      <c r="I145" s="18" t="str">
        <f t="shared" ca="1" si="37"/>
        <v/>
      </c>
      <c r="J145" s="18" t="str">
        <f t="shared" ca="1" si="51"/>
        <v/>
      </c>
      <c r="K145" s="18">
        <f t="shared" ca="1" si="38"/>
        <v>-1.8953986477472637</v>
      </c>
      <c r="L145" s="18" t="str">
        <f t="shared" ca="1" si="39"/>
        <v/>
      </c>
      <c r="M145" s="22">
        <f t="shared" ca="1" si="44"/>
        <v>0</v>
      </c>
      <c r="N145" s="18" t="str">
        <f t="shared" ca="1" si="40"/>
        <v/>
      </c>
      <c r="O145" s="22">
        <f t="shared" ca="1" si="52"/>
        <v>0</v>
      </c>
      <c r="P145" s="22" t="e">
        <f t="shared" ca="1" si="53"/>
        <v>#N/A</v>
      </c>
      <c r="Q145" s="18" t="e">
        <f t="shared" ca="1" si="54"/>
        <v>#N/A</v>
      </c>
      <c r="R145" s="22" t="e">
        <f t="shared" ca="1" si="55"/>
        <v>#N/A</v>
      </c>
      <c r="S145" s="18" t="e">
        <f t="shared" ca="1" si="56"/>
        <v>#N/A</v>
      </c>
      <c r="T145" s="18">
        <f t="shared" ca="1" si="45"/>
        <v>1</v>
      </c>
      <c r="U145" s="18">
        <f t="shared" ca="1" si="41"/>
        <v>185.19779750028766</v>
      </c>
      <c r="V145" s="29">
        <f t="shared" si="46"/>
        <v>4.2450482263775109E-3</v>
      </c>
      <c r="W145" s="29">
        <f t="shared" si="46"/>
        <v>-1.0570824524312789E-2</v>
      </c>
      <c r="X145" s="18">
        <f t="shared" ca="1" si="47"/>
        <v>3.5940110124985529</v>
      </c>
      <c r="Y145" s="18">
        <f t="shared" ca="1" si="48"/>
        <v>1420.7423794528167</v>
      </c>
      <c r="Z145" s="39">
        <f t="shared" ca="1" si="57"/>
        <v>2.5360866177013275E-3</v>
      </c>
      <c r="AA145" s="29">
        <f t="shared" ca="1" si="49"/>
        <v>6.9637230473614364E-2</v>
      </c>
      <c r="AB145" s="29">
        <f t="shared" ca="1" si="58"/>
        <v>8.125757876882278E-2</v>
      </c>
      <c r="AC145" s="29">
        <f t="shared" ca="1" si="59"/>
        <v>-1.0747067602929539E-2</v>
      </c>
      <c r="AD145" s="22">
        <f t="shared" ca="1" si="60"/>
        <v>4</v>
      </c>
      <c r="AE145" s="22"/>
      <c r="AF145" s="22"/>
      <c r="AG145" s="22"/>
      <c r="AH145" s="22"/>
      <c r="AI145" s="22"/>
      <c r="AJ145" s="22"/>
      <c r="AK145" s="119">
        <f t="shared" ca="1" si="61"/>
        <v>4.5199999999999818</v>
      </c>
      <c r="AL145" s="119">
        <f t="shared" ca="1" si="62"/>
        <v>-0.92598898750142877</v>
      </c>
      <c r="AQ145" s="94">
        <f t="shared" si="64"/>
        <v>990.00241766507281</v>
      </c>
      <c r="AR145" s="94">
        <f t="shared" si="65"/>
        <v>72.745630178203015</v>
      </c>
      <c r="AS145" s="94">
        <f t="shared" si="66"/>
        <v>1992.2256750937263</v>
      </c>
      <c r="AT145" s="94">
        <f t="shared" si="67"/>
        <v>-1.7696917166866746</v>
      </c>
      <c r="AU145" s="94">
        <f t="shared" si="68"/>
        <v>-1.7875630252100838E-3</v>
      </c>
      <c r="AV145" s="49"/>
      <c r="AW145" s="94">
        <f t="shared" si="63"/>
        <v>12.477802028287451</v>
      </c>
      <c r="AX145" s="50"/>
      <c r="AY145" s="51"/>
      <c r="AZ145" s="49"/>
      <c r="BA145" s="49"/>
      <c r="BB145" s="49"/>
      <c r="BC145" s="52"/>
      <c r="BD145" s="48"/>
    </row>
    <row r="146" spans="1:56" x14ac:dyDescent="0.25">
      <c r="A146" s="21">
        <v>42340</v>
      </c>
      <c r="B146" s="9">
        <v>1053.7</v>
      </c>
      <c r="C146" s="9">
        <v>0.47</v>
      </c>
      <c r="D146" s="18">
        <f t="shared" ca="1" si="35"/>
        <v>1140.7429648251352</v>
      </c>
      <c r="E146" s="11">
        <f t="shared" si="42"/>
        <v>126</v>
      </c>
      <c r="F146" s="18">
        <f t="shared" ca="1" si="36"/>
        <v>-2.2013213749563958</v>
      </c>
      <c r="G146" s="112">
        <f t="shared" ca="1" si="50"/>
        <v>1</v>
      </c>
      <c r="H146" s="18">
        <f t="shared" ca="1" si="43"/>
        <v>-2.2013213749563958</v>
      </c>
      <c r="I146" s="18" t="str">
        <f t="shared" ca="1" si="37"/>
        <v/>
      </c>
      <c r="J146" s="18" t="str">
        <f t="shared" ca="1" si="51"/>
        <v/>
      </c>
      <c r="K146" s="18">
        <f t="shared" ca="1" si="38"/>
        <v>-2.2013213749563958</v>
      </c>
      <c r="L146" s="18" t="str">
        <f t="shared" ca="1" si="39"/>
        <v/>
      </c>
      <c r="M146" s="22">
        <f t="shared" ca="1" si="44"/>
        <v>0</v>
      </c>
      <c r="N146" s="18" t="str">
        <f t="shared" ca="1" si="40"/>
        <v/>
      </c>
      <c r="O146" s="22">
        <f t="shared" ca="1" si="52"/>
        <v>0</v>
      </c>
      <c r="P146" s="22" t="e">
        <f t="shared" ca="1" si="53"/>
        <v>#N/A</v>
      </c>
      <c r="Q146" s="18" t="e">
        <f t="shared" ca="1" si="54"/>
        <v>#N/A</v>
      </c>
      <c r="R146" s="22" t="e">
        <f t="shared" ca="1" si="55"/>
        <v>#N/A</v>
      </c>
      <c r="S146" s="18" t="e">
        <f t="shared" ca="1" si="56"/>
        <v>#N/A</v>
      </c>
      <c r="T146" s="18">
        <f t="shared" ca="1" si="45"/>
        <v>1</v>
      </c>
      <c r="U146" s="18">
        <f t="shared" ca="1" si="41"/>
        <v>185.19779750028766</v>
      </c>
      <c r="V146" s="29">
        <f t="shared" si="46"/>
        <v>-1.4579767883361782E-2</v>
      </c>
      <c r="W146" s="29">
        <f t="shared" si="46"/>
        <v>4.2735042735041586E-3</v>
      </c>
      <c r="X146" s="18">
        <f t="shared" ca="1" si="47"/>
        <v>-15.219604404999355</v>
      </c>
      <c r="Y146" s="18">
        <f t="shared" ca="1" si="48"/>
        <v>1405.5227750478175</v>
      </c>
      <c r="Z146" s="39">
        <f t="shared" ca="1" si="57"/>
        <v>-1.0712430786263272E-2</v>
      </c>
      <c r="AA146" s="29">
        <f t="shared" ca="1" si="49"/>
        <v>5.8178815675755446E-2</v>
      </c>
      <c r="AB146" s="29">
        <f t="shared" ca="1" si="58"/>
        <v>8.125757876882278E-2</v>
      </c>
      <c r="AC146" s="29">
        <f t="shared" ca="1" si="59"/>
        <v>-2.1344371171341137E-2</v>
      </c>
      <c r="AD146" s="22">
        <f t="shared" ca="1" si="60"/>
        <v>5</v>
      </c>
      <c r="AE146" s="22"/>
      <c r="AF146" s="22"/>
      <c r="AG146" s="22"/>
      <c r="AH146" s="22"/>
      <c r="AI146" s="22"/>
      <c r="AJ146" s="22"/>
      <c r="AK146" s="119">
        <f t="shared" ca="1" si="61"/>
        <v>-15.58999999999992</v>
      </c>
      <c r="AL146" s="119">
        <f t="shared" ca="1" si="62"/>
        <v>0.37039559500056535</v>
      </c>
      <c r="AQ146" s="94">
        <f t="shared" si="64"/>
        <v>1109.6082988492713</v>
      </c>
      <c r="AR146" s="94">
        <f t="shared" si="65"/>
        <v>99.055360751942018</v>
      </c>
      <c r="AS146" s="94">
        <f t="shared" si="66"/>
        <v>2006.4466964061066</v>
      </c>
      <c r="AT146" s="94">
        <f t="shared" si="67"/>
        <v>-1.8799135654261694</v>
      </c>
      <c r="AU146" s="94">
        <f t="shared" si="68"/>
        <v>-1.6942136854741891E-3</v>
      </c>
      <c r="AV146" s="49"/>
      <c r="AW146" s="94">
        <f t="shared" si="63"/>
        <v>10.210896367954344</v>
      </c>
      <c r="AX146" s="50"/>
      <c r="AY146" s="51"/>
      <c r="AZ146" s="49"/>
      <c r="BA146" s="49"/>
      <c r="BB146" s="49"/>
      <c r="BC146" s="52"/>
      <c r="BD146" s="48"/>
    </row>
    <row r="147" spans="1:56" x14ac:dyDescent="0.25">
      <c r="A147" s="21">
        <v>42341</v>
      </c>
      <c r="B147" s="9">
        <v>1062.1099999999999</v>
      </c>
      <c r="C147" s="9">
        <v>0.66600000000000004</v>
      </c>
      <c r="D147" s="18">
        <f t="shared" ca="1" si="35"/>
        <v>1185.4517331351915</v>
      </c>
      <c r="E147" s="11">
        <f t="shared" si="42"/>
        <v>127</v>
      </c>
      <c r="F147" s="18">
        <f t="shared" ca="1" si="36"/>
        <v>-1.3026496376620447</v>
      </c>
      <c r="G147" s="112">
        <f t="shared" ca="1" si="50"/>
        <v>1</v>
      </c>
      <c r="H147" s="18" t="str">
        <f t="shared" ca="1" si="43"/>
        <v/>
      </c>
      <c r="I147" s="18" t="str">
        <f t="shared" ca="1" si="37"/>
        <v/>
      </c>
      <c r="J147" s="18" t="str">
        <f t="shared" ca="1" si="51"/>
        <v/>
      </c>
      <c r="K147" s="18">
        <f t="shared" ca="1" si="38"/>
        <v>-1.3026496376620447</v>
      </c>
      <c r="L147" s="18" t="str">
        <f t="shared" ca="1" si="39"/>
        <v/>
      </c>
      <c r="M147" s="22">
        <f t="shared" ca="1" si="44"/>
        <v>0</v>
      </c>
      <c r="N147" s="18" t="str">
        <f t="shared" ca="1" si="40"/>
        <v/>
      </c>
      <c r="O147" s="22">
        <f t="shared" ca="1" si="52"/>
        <v>0</v>
      </c>
      <c r="P147" s="22" t="e">
        <f t="shared" ca="1" si="53"/>
        <v>#N/A</v>
      </c>
      <c r="Q147" s="18" t="e">
        <f t="shared" ca="1" si="54"/>
        <v>#N/A</v>
      </c>
      <c r="R147" s="22" t="e">
        <f t="shared" ca="1" si="55"/>
        <v>#N/A</v>
      </c>
      <c r="S147" s="18" t="e">
        <f t="shared" ca="1" si="56"/>
        <v>#N/A</v>
      </c>
      <c r="T147" s="18">
        <f t="shared" ca="1" si="45"/>
        <v>1</v>
      </c>
      <c r="U147" s="18">
        <f t="shared" ca="1" si="41"/>
        <v>185.19779750028766</v>
      </c>
      <c r="V147" s="29">
        <f t="shared" si="46"/>
        <v>7.9813988801365233E-3</v>
      </c>
      <c r="W147" s="29">
        <f t="shared" si="46"/>
        <v>0.41702127659574484</v>
      </c>
      <c r="X147" s="18">
        <f t="shared" ca="1" si="47"/>
        <v>44.70876831005625</v>
      </c>
      <c r="Y147" s="18">
        <f t="shared" ca="1" si="48"/>
        <v>1450.2315433578738</v>
      </c>
      <c r="Z147" s="39">
        <f t="shared" ca="1" si="57"/>
        <v>3.1809351725755608E-2</v>
      </c>
      <c r="AA147" s="29">
        <f t="shared" ca="1" si="49"/>
        <v>9.1838797812328954E-2</v>
      </c>
      <c r="AB147" s="29">
        <f t="shared" ca="1" si="58"/>
        <v>9.1838797812328954E-2</v>
      </c>
      <c r="AC147" s="29">
        <f t="shared" ca="1" si="59"/>
        <v>0</v>
      </c>
      <c r="AD147" s="22">
        <f t="shared" ca="1" si="60"/>
        <v>0</v>
      </c>
      <c r="AE147" s="22"/>
      <c r="AF147" s="22"/>
      <c r="AG147" s="22"/>
      <c r="AH147" s="22"/>
      <c r="AI147" s="22"/>
      <c r="AJ147" s="22"/>
      <c r="AK147" s="119">
        <f t="shared" ca="1" si="61"/>
        <v>8.4099999999998545</v>
      </c>
      <c r="AL147" s="119">
        <f t="shared" ca="1" si="62"/>
        <v>36.298768310056396</v>
      </c>
      <c r="AQ147" s="94">
        <f t="shared" si="64"/>
        <v>1130.866975160895</v>
      </c>
      <c r="AR147" s="94">
        <f t="shared" si="65"/>
        <v>129.3519041899244</v>
      </c>
      <c r="AS147" s="94">
        <f t="shared" si="66"/>
        <v>2012.0845034052502</v>
      </c>
      <c r="AT147" s="94">
        <f t="shared" si="67"/>
        <v>-2.0419140456182459</v>
      </c>
      <c r="AU147" s="94">
        <f t="shared" si="68"/>
        <v>-1.8056182472989193E-3</v>
      </c>
      <c r="AV147" s="49"/>
      <c r="AW147" s="94">
        <f t="shared" si="63"/>
        <v>12.562275069696726</v>
      </c>
      <c r="AX147" s="50"/>
      <c r="AY147" s="51"/>
      <c r="AZ147" s="49"/>
      <c r="BA147" s="49"/>
      <c r="BB147" s="49"/>
      <c r="BC147" s="52"/>
      <c r="BD147" s="48"/>
    </row>
    <row r="148" spans="1:56" x14ac:dyDescent="0.25">
      <c r="A148" s="21">
        <v>42342</v>
      </c>
      <c r="B148" s="9">
        <v>1086.44</v>
      </c>
      <c r="C148" s="9">
        <v>0.67800000000000005</v>
      </c>
      <c r="D148" s="18">
        <f t="shared" ca="1" si="35"/>
        <v>1212.004106705195</v>
      </c>
      <c r="E148" s="11">
        <f t="shared" si="42"/>
        <v>128</v>
      </c>
      <c r="F148" s="18">
        <f t="shared" ca="1" si="36"/>
        <v>-0.76893178795611872</v>
      </c>
      <c r="G148" s="112">
        <f t="shared" ca="1" si="50"/>
        <v>0</v>
      </c>
      <c r="H148" s="18" t="str">
        <f t="shared" ca="1" si="43"/>
        <v/>
      </c>
      <c r="I148" s="18">
        <f t="shared" ca="1" si="37"/>
        <v>-0.76893178795611872</v>
      </c>
      <c r="J148" s="18" t="str">
        <f t="shared" ca="1" si="51"/>
        <v/>
      </c>
      <c r="K148" s="18">
        <f t="shared" ca="1" si="38"/>
        <v>-0.76893178795611872</v>
      </c>
      <c r="L148" s="18" t="str">
        <f t="shared" ca="1" si="39"/>
        <v/>
      </c>
      <c r="M148" s="22">
        <f t="shared" ca="1" si="44"/>
        <v>0</v>
      </c>
      <c r="N148" s="18" t="str">
        <f t="shared" ca="1" si="40"/>
        <v/>
      </c>
      <c r="O148" s="22">
        <f t="shared" ca="1" si="52"/>
        <v>0</v>
      </c>
      <c r="P148" s="22" t="e">
        <f t="shared" ca="1" si="53"/>
        <v>#N/A</v>
      </c>
      <c r="Q148" s="18" t="e">
        <f t="shared" ca="1" si="54"/>
        <v>#N/A</v>
      </c>
      <c r="R148" s="22">
        <f t="shared" ca="1" si="55"/>
        <v>128</v>
      </c>
      <c r="S148" s="18">
        <f t="shared" ca="1" si="56"/>
        <v>-0.76893178795611872</v>
      </c>
      <c r="T148" s="18">
        <f t="shared" ca="1" si="45"/>
        <v>0</v>
      </c>
      <c r="U148" s="18">
        <f t="shared" ca="1" si="41"/>
        <v>0</v>
      </c>
      <c r="V148" s="29">
        <f t="shared" si="46"/>
        <v>2.2907231830978106E-2</v>
      </c>
      <c r="W148" s="29">
        <f t="shared" si="46"/>
        <v>1.8018018018018032E-2</v>
      </c>
      <c r="X148" s="18">
        <f t="shared" ca="1" si="47"/>
        <v>26.55237357000361</v>
      </c>
      <c r="Y148" s="18">
        <f t="shared" ca="1" si="48"/>
        <v>1476.7839169278773</v>
      </c>
      <c r="Z148" s="39">
        <f t="shared" ca="1" si="57"/>
        <v>1.8309058089113206E-2</v>
      </c>
      <c r="AA148" s="29">
        <f t="shared" ca="1" si="49"/>
        <v>0.11182933778542248</v>
      </c>
      <c r="AB148" s="29">
        <f t="shared" ca="1" si="58"/>
        <v>0.11182933778542248</v>
      </c>
      <c r="AC148" s="29">
        <f t="shared" ca="1" si="59"/>
        <v>0</v>
      </c>
      <c r="AD148" s="22">
        <f t="shared" ca="1" si="60"/>
        <v>0</v>
      </c>
      <c r="AE148" s="22"/>
      <c r="AF148" s="22"/>
      <c r="AG148" s="22"/>
      <c r="AH148" s="22"/>
      <c r="AI148" s="22"/>
      <c r="AJ148" s="22"/>
      <c r="AK148" s="119">
        <f t="shared" ca="1" si="61"/>
        <v>24.330000000000155</v>
      </c>
      <c r="AL148" s="119">
        <f t="shared" ca="1" si="62"/>
        <v>2.2223735700034539</v>
      </c>
      <c r="AQ148" s="94">
        <f t="shared" si="64"/>
        <v>1516.0919888294488</v>
      </c>
      <c r="AR148" s="94">
        <f t="shared" si="65"/>
        <v>82.142338479539077</v>
      </c>
      <c r="AS148" s="94">
        <f t="shared" si="66"/>
        <v>2002.8688255231684</v>
      </c>
      <c r="AT148" s="94">
        <f t="shared" si="67"/>
        <v>-2.1637344537815126</v>
      </c>
      <c r="AU148" s="94">
        <f t="shared" si="68"/>
        <v>-1.4271788715486179E-3</v>
      </c>
      <c r="AV148" s="49"/>
      <c r="AW148" s="94">
        <f t="shared" si="63"/>
        <v>1.925205330106686</v>
      </c>
      <c r="AX148" s="50"/>
      <c r="AY148" s="51"/>
      <c r="AZ148" s="49"/>
      <c r="BA148" s="49"/>
      <c r="BB148" s="49"/>
      <c r="BC148" s="52"/>
      <c r="BD148" s="48"/>
    </row>
    <row r="149" spans="1:56" x14ac:dyDescent="0.25">
      <c r="A149" s="21">
        <v>42345</v>
      </c>
      <c r="B149" s="9">
        <v>1071.3399999999999</v>
      </c>
      <c r="C149" s="9">
        <v>0.58099999999999996</v>
      </c>
      <c r="D149" s="18">
        <f t="shared" ref="D149:D212" ca="1" si="69">B149-C149*$E$1</f>
        <v>1178.9399203476671</v>
      </c>
      <c r="E149" s="11">
        <f t="shared" si="42"/>
        <v>129</v>
      </c>
      <c r="F149" s="18">
        <f t="shared" ref="F149:F212" ca="1" si="70">(D149-$E$7)/$E$8</f>
        <v>-1.4335407879195621</v>
      </c>
      <c r="G149" s="112">
        <f t="shared" ca="1" si="50"/>
        <v>1</v>
      </c>
      <c r="H149" s="18">
        <f t="shared" ca="1" si="43"/>
        <v>-1.4335407879195621</v>
      </c>
      <c r="I149" s="18" t="str">
        <f t="shared" ref="I149:I212" ca="1" si="71">IF($F149&gt;$E$4,$F149,"")</f>
        <v/>
      </c>
      <c r="J149" s="18" t="str">
        <f t="shared" ca="1" si="51"/>
        <v/>
      </c>
      <c r="K149" s="18">
        <f t="shared" ref="K149:K212" ca="1" si="72">IF($F149&lt;$F$4,$F149,"")</f>
        <v>-1.4335407879195621</v>
      </c>
      <c r="L149" s="18" t="str">
        <f t="shared" ref="L149:L212" ca="1" si="73">IF($F149&gt;$F$5,$F149,"")</f>
        <v/>
      </c>
      <c r="M149" s="22">
        <f t="shared" ca="1" si="44"/>
        <v>0</v>
      </c>
      <c r="N149" s="18" t="str">
        <f t="shared" ref="N149:N212" ca="1" si="74">IF($F149&lt;$E$5,$F149,"")</f>
        <v/>
      </c>
      <c r="O149" s="22">
        <f t="shared" ca="1" si="52"/>
        <v>0</v>
      </c>
      <c r="P149" s="22">
        <f t="shared" ca="1" si="53"/>
        <v>129</v>
      </c>
      <c r="Q149" s="18">
        <f t="shared" ca="1" si="54"/>
        <v>-1.4335407879195621</v>
      </c>
      <c r="R149" s="22" t="e">
        <f t="shared" ca="1" si="55"/>
        <v>#N/A</v>
      </c>
      <c r="S149" s="18" t="e">
        <f t="shared" ca="1" si="56"/>
        <v>#N/A</v>
      </c>
      <c r="T149" s="18">
        <f t="shared" ca="1" si="45"/>
        <v>1</v>
      </c>
      <c r="U149" s="18">
        <f t="shared" ref="U149:U212" ca="1" si="75">-$G149*$E$1</f>
        <v>185.19779750028766</v>
      </c>
      <c r="V149" s="29">
        <f t="shared" si="46"/>
        <v>-1.3898604616914082E-2</v>
      </c>
      <c r="W149" s="29">
        <f t="shared" si="46"/>
        <v>-0.14306784660766975</v>
      </c>
      <c r="X149" s="18">
        <f t="shared" ca="1" si="47"/>
        <v>0</v>
      </c>
      <c r="Y149" s="18">
        <f t="shared" ca="1" si="48"/>
        <v>1476.7839169278773</v>
      </c>
      <c r="Z149" s="39">
        <f t="shared" ca="1" si="57"/>
        <v>0</v>
      </c>
      <c r="AA149" s="29">
        <f t="shared" ca="1" si="49"/>
        <v>0.11182933778542248</v>
      </c>
      <c r="AB149" s="29">
        <f t="shared" ca="1" si="58"/>
        <v>0.11182933778542248</v>
      </c>
      <c r="AC149" s="29">
        <f t="shared" ca="1" si="59"/>
        <v>0</v>
      </c>
      <c r="AD149" s="22">
        <f t="shared" ca="1" si="60"/>
        <v>0</v>
      </c>
      <c r="AE149" s="22"/>
      <c r="AF149" s="22"/>
      <c r="AG149" s="22"/>
      <c r="AH149" s="22"/>
      <c r="AI149" s="22"/>
      <c r="AJ149" s="22"/>
      <c r="AK149" s="119">
        <f t="shared" ca="1" si="61"/>
        <v>0</v>
      </c>
      <c r="AL149" s="119">
        <f t="shared" ca="1" si="62"/>
        <v>0</v>
      </c>
      <c r="AQ149" s="94">
        <f t="shared" si="64"/>
        <v>2137.2595332953902</v>
      </c>
      <c r="AR149" s="94">
        <f t="shared" si="65"/>
        <v>46.531308747662472</v>
      </c>
      <c r="AS149" s="94">
        <f t="shared" si="66"/>
        <v>1993.1402751994481</v>
      </c>
      <c r="AT149" s="94">
        <f t="shared" si="67"/>
        <v>-2.1638405762304913</v>
      </c>
      <c r="AU149" s="94">
        <f t="shared" si="68"/>
        <v>-1.0124369747899155E-3</v>
      </c>
      <c r="AV149" s="49"/>
      <c r="AW149" s="94">
        <f t="shared" si="63"/>
        <v>-7.3437346790582527</v>
      </c>
      <c r="AX149" s="50"/>
      <c r="AY149" s="51"/>
      <c r="AZ149" s="49"/>
      <c r="BA149" s="49"/>
      <c r="BB149" s="49"/>
      <c r="BC149" s="52"/>
      <c r="BD149" s="48"/>
    </row>
    <row r="150" spans="1:56" x14ac:dyDescent="0.25">
      <c r="A150" s="21">
        <v>42346</v>
      </c>
      <c r="B150" s="9">
        <v>1074.96</v>
      </c>
      <c r="C150" s="9">
        <v>0.57099999999999995</v>
      </c>
      <c r="D150" s="18">
        <f t="shared" ca="1" si="69"/>
        <v>1180.7079423726643</v>
      </c>
      <c r="E150" s="11">
        <f t="shared" ref="E150:E213" si="76">IF(ISBLANK(A150),"",E149+1)</f>
        <v>130</v>
      </c>
      <c r="F150" s="18">
        <f t="shared" ca="1" si="70"/>
        <v>-1.3980025370386597</v>
      </c>
      <c r="G150" s="112">
        <f t="shared" ca="1" si="50"/>
        <v>1</v>
      </c>
      <c r="H150" s="18" t="str">
        <f t="shared" ref="H150:H213" ca="1" si="77">IF(OR(AND($F150&lt;$E$3,O150&lt;&gt;1),O149-O150=1),$F150,"")</f>
        <v/>
      </c>
      <c r="I150" s="18" t="str">
        <f t="shared" ca="1" si="71"/>
        <v/>
      </c>
      <c r="J150" s="18" t="str">
        <f t="shared" ca="1" si="51"/>
        <v/>
      </c>
      <c r="K150" s="18">
        <f t="shared" ca="1" si="72"/>
        <v>-1.3980025370386597</v>
      </c>
      <c r="L150" s="18" t="str">
        <f t="shared" ca="1" si="73"/>
        <v/>
      </c>
      <c r="M150" s="22">
        <f t="shared" ref="M150:M213" ca="1" si="78">IF(M149=0,IF($F150&gt;$F$5,1,0),IF($F150&lt;$F$3,0,1))</f>
        <v>0</v>
      </c>
      <c r="N150" s="18" t="str">
        <f t="shared" ca="1" si="74"/>
        <v/>
      </c>
      <c r="O150" s="22">
        <f t="shared" ca="1" si="52"/>
        <v>0</v>
      </c>
      <c r="P150" s="22" t="e">
        <f t="shared" ca="1" si="53"/>
        <v>#N/A</v>
      </c>
      <c r="Q150" s="18" t="e">
        <f t="shared" ca="1" si="54"/>
        <v>#N/A</v>
      </c>
      <c r="R150" s="22" t="e">
        <f t="shared" ca="1" si="55"/>
        <v>#N/A</v>
      </c>
      <c r="S150" s="18" t="e">
        <f t="shared" ca="1" si="56"/>
        <v>#N/A</v>
      </c>
      <c r="T150" s="18">
        <f t="shared" ref="T150:T213" ca="1" si="79">$G150</f>
        <v>1</v>
      </c>
      <c r="U150" s="18">
        <f t="shared" ca="1" si="75"/>
        <v>185.19779750028766</v>
      </c>
      <c r="V150" s="29">
        <f t="shared" ref="V150:W213" si="80">(B150-B149)/B149</f>
        <v>3.3789459928688544E-3</v>
      </c>
      <c r="W150" s="29">
        <f t="shared" si="80"/>
        <v>-1.7211703958691926E-2</v>
      </c>
      <c r="X150" s="18">
        <f t="shared" ref="X150:X213" ca="1" si="81">$B149*$T149*$V150+$C149*$U149*$W150</f>
        <v>1.76802202499724</v>
      </c>
      <c r="Y150" s="18">
        <f t="shared" ref="Y150:Y213" ca="1" si="82">$Y149+$X150</f>
        <v>1478.5519389528745</v>
      </c>
      <c r="Z150" s="39">
        <f t="shared" ca="1" si="57"/>
        <v>1.1972110508049472E-3</v>
      </c>
      <c r="AA150" s="29">
        <f t="shared" ref="AA150:AA213" ca="1" si="83">(1+AA149)*(1+Z150)-1</f>
        <v>0.11316043215522842</v>
      </c>
      <c r="AB150" s="29">
        <f t="shared" ca="1" si="58"/>
        <v>0.11316043215522842</v>
      </c>
      <c r="AC150" s="29">
        <f t="shared" ca="1" si="59"/>
        <v>0</v>
      </c>
      <c r="AD150" s="22">
        <f t="shared" ca="1" si="60"/>
        <v>0</v>
      </c>
      <c r="AE150" s="22"/>
      <c r="AF150" s="22"/>
      <c r="AG150" s="22"/>
      <c r="AH150" s="22"/>
      <c r="AI150" s="22"/>
      <c r="AJ150" s="22"/>
      <c r="AK150" s="119">
        <f t="shared" ca="1" si="61"/>
        <v>3.6200000000001182</v>
      </c>
      <c r="AL150" s="119">
        <f t="shared" ca="1" si="62"/>
        <v>-1.8519779750028782</v>
      </c>
      <c r="AQ150" s="94">
        <f t="shared" si="64"/>
        <v>3070.1359637430023</v>
      </c>
      <c r="AR150" s="94">
        <f t="shared" si="65"/>
        <v>27.733211189217869</v>
      </c>
      <c r="AS150" s="94">
        <f t="shared" si="66"/>
        <v>1996.0601144768611</v>
      </c>
      <c r="AT150" s="94">
        <f t="shared" si="67"/>
        <v>-2.2119721488595427</v>
      </c>
      <c r="AU150" s="94">
        <f t="shared" si="68"/>
        <v>-7.2048019207683026E-4</v>
      </c>
      <c r="AV150" s="49"/>
      <c r="AW150" s="94">
        <f t="shared" si="63"/>
        <v>-12.545317654412706</v>
      </c>
      <c r="AX150" s="50"/>
      <c r="AY150" s="51"/>
      <c r="AZ150" s="49"/>
      <c r="BA150" s="49"/>
      <c r="BB150" s="49"/>
      <c r="BC150" s="52"/>
      <c r="BD150" s="48"/>
    </row>
    <row r="151" spans="1:56" x14ac:dyDescent="0.25">
      <c r="A151" s="21">
        <v>42347</v>
      </c>
      <c r="B151" s="9">
        <v>1072.78</v>
      </c>
      <c r="C151" s="9">
        <v>0.6</v>
      </c>
      <c r="D151" s="18">
        <f t="shared" ca="1" si="69"/>
        <v>1183.8986785001725</v>
      </c>
      <c r="E151" s="11">
        <f t="shared" si="76"/>
        <v>131</v>
      </c>
      <c r="F151" s="18">
        <f t="shared" ca="1" si="70"/>
        <v>-1.3338669214236194</v>
      </c>
      <c r="G151" s="112">
        <f t="shared" ref="G151:G214" ca="1" si="84">IF($E$19,-F151,G150+IF(AND(ISNUMBER(H151),G150&lt;&gt;1),1,0)+IF(AND(ISNUMBER(I151),G150=1),-1,0)+IF(AND(ISNUMBER(J151),G150&lt;&gt;-1),-1,0)+IF(AND(ISNUMBER(K151),G150=-1),1,0)+IF(AND(ISNUMBER(L151),G150=-1),1,0)+IF(AND(ISNUMBER(N151),G150=1),-1,0))</f>
        <v>1</v>
      </c>
      <c r="H151" s="18" t="str">
        <f t="shared" ca="1" si="77"/>
        <v/>
      </c>
      <c r="I151" s="18" t="str">
        <f t="shared" ca="1" si="71"/>
        <v/>
      </c>
      <c r="J151" s="18" t="str">
        <f t="shared" ref="J151:J214" ca="1" si="85">IF(OR(AND($F151&gt;$F$3,$M151&lt;&gt;1),M150-M151=1),$F151,"")</f>
        <v/>
      </c>
      <c r="K151" s="18">
        <f t="shared" ca="1" si="72"/>
        <v>-1.3338669214236194</v>
      </c>
      <c r="L151" s="18" t="str">
        <f t="shared" ca="1" si="73"/>
        <v/>
      </c>
      <c r="M151" s="22">
        <f t="shared" ca="1" si="78"/>
        <v>0</v>
      </c>
      <c r="N151" s="18" t="str">
        <f t="shared" ca="1" si="74"/>
        <v/>
      </c>
      <c r="O151" s="22">
        <f t="shared" ref="O151:O214" ca="1" si="86">IF(O150=0,IF($F151&lt;$E$5,1,0),IF($F151&gt;$E$3,0,1))</f>
        <v>0</v>
      </c>
      <c r="P151" s="22" t="e">
        <f t="shared" ref="P151:P214" ca="1" si="87">IF($G151&gt;$G150,$E151,NA())</f>
        <v>#N/A</v>
      </c>
      <c r="Q151" s="18" t="e">
        <f t="shared" ref="Q151:Q214" ca="1" si="88">IF($G151&gt;$G150,$F151,NA())</f>
        <v>#N/A</v>
      </c>
      <c r="R151" s="22" t="e">
        <f t="shared" ref="R151:R214" ca="1" si="89">IF($G151&lt;$G150,$E151,NA())</f>
        <v>#N/A</v>
      </c>
      <c r="S151" s="18" t="e">
        <f t="shared" ref="S151:S214" ca="1" si="90">IF($G151&lt;$G150,$F151,NA())</f>
        <v>#N/A</v>
      </c>
      <c r="T151" s="18">
        <f t="shared" ca="1" si="79"/>
        <v>1</v>
      </c>
      <c r="U151" s="18">
        <f t="shared" ca="1" si="75"/>
        <v>185.19779750028766</v>
      </c>
      <c r="V151" s="29">
        <f t="shared" si="80"/>
        <v>-2.0279824365558381E-3</v>
      </c>
      <c r="W151" s="29">
        <f t="shared" si="80"/>
        <v>5.0788091068301275E-2</v>
      </c>
      <c r="X151" s="18">
        <f t="shared" ca="1" si="81"/>
        <v>3.1907361275082833</v>
      </c>
      <c r="Y151" s="18">
        <f t="shared" ca="1" si="82"/>
        <v>1481.7426750803827</v>
      </c>
      <c r="Z151" s="39">
        <f t="shared" ref="Z151:Z214" ca="1" si="91">Y151/Y150-1</f>
        <v>2.1580142323358587E-3</v>
      </c>
      <c r="AA151" s="29">
        <f t="shared" ca="1" si="83"/>
        <v>0.11556264821069262</v>
      </c>
      <c r="AB151" s="29">
        <f t="shared" ref="AB151:AB214" ca="1" si="92">MAX($AA151,$AB150)</f>
        <v>0.11556264821069262</v>
      </c>
      <c r="AC151" s="29">
        <f t="shared" ref="AC151:AC214" ca="1" si="93">(1+$AA151)/(1+$AB151)-1</f>
        <v>0</v>
      </c>
      <c r="AD151" s="22">
        <f t="shared" ref="AD151:AD214" ca="1" si="94">IF($AC151=0,0,$AD150+1)</f>
        <v>0</v>
      </c>
      <c r="AE151" s="22"/>
      <c r="AF151" s="22"/>
      <c r="AG151" s="22"/>
      <c r="AH151" s="22"/>
      <c r="AI151" s="22"/>
      <c r="AJ151" s="22"/>
      <c r="AK151" s="119">
        <f t="shared" ca="1" si="61"/>
        <v>-2.1800000000000637</v>
      </c>
      <c r="AL151" s="119">
        <f t="shared" ca="1" si="62"/>
        <v>5.3707361275083469</v>
      </c>
      <c r="AQ151" s="94">
        <f t="shared" si="64"/>
        <v>3815.6197749196144</v>
      </c>
      <c r="AR151" s="94">
        <f t="shared" si="65"/>
        <v>21.155229767361192</v>
      </c>
      <c r="AS151" s="94">
        <f t="shared" si="66"/>
        <v>1995.1774198651824</v>
      </c>
      <c r="AT151" s="94">
        <f t="shared" si="67"/>
        <v>-2.2792945978391344</v>
      </c>
      <c r="AU151" s="94">
        <f t="shared" si="68"/>
        <v>-5.9735894357743058E-4</v>
      </c>
      <c r="AV151" s="49"/>
      <c r="AW151" s="94">
        <f t="shared" si="63"/>
        <v>-14.015964374291434</v>
      </c>
      <c r="AX151" s="50"/>
      <c r="AY151" s="51"/>
      <c r="AZ151" s="49"/>
      <c r="BA151" s="49"/>
      <c r="BB151" s="49"/>
      <c r="BC151" s="52"/>
      <c r="BD151" s="48"/>
    </row>
    <row r="152" spans="1:56" x14ac:dyDescent="0.25">
      <c r="A152" s="21">
        <v>42348</v>
      </c>
      <c r="B152" s="9">
        <v>1071.58</v>
      </c>
      <c r="C152" s="9">
        <v>0.56799999999999995</v>
      </c>
      <c r="D152" s="18">
        <f t="shared" ca="1" si="69"/>
        <v>1176.7723489801633</v>
      </c>
      <c r="E152" s="11">
        <f t="shared" si="76"/>
        <v>132</v>
      </c>
      <c r="F152" s="18">
        <f t="shared" ca="1" si="70"/>
        <v>-1.477110208419701</v>
      </c>
      <c r="G152" s="112">
        <f t="shared" ca="1" si="84"/>
        <v>1</v>
      </c>
      <c r="H152" s="18">
        <f t="shared" ca="1" si="77"/>
        <v>-1.477110208419701</v>
      </c>
      <c r="I152" s="18" t="str">
        <f t="shared" ca="1" si="71"/>
        <v/>
      </c>
      <c r="J152" s="18" t="str">
        <f t="shared" ca="1" si="85"/>
        <v/>
      </c>
      <c r="K152" s="18">
        <f t="shared" ca="1" si="72"/>
        <v>-1.477110208419701</v>
      </c>
      <c r="L152" s="18" t="str">
        <f t="shared" ca="1" si="73"/>
        <v/>
      </c>
      <c r="M152" s="22">
        <f t="shared" ca="1" si="78"/>
        <v>0</v>
      </c>
      <c r="N152" s="18" t="str">
        <f t="shared" ca="1" si="74"/>
        <v/>
      </c>
      <c r="O152" s="22">
        <f t="shared" ca="1" si="86"/>
        <v>0</v>
      </c>
      <c r="P152" s="22" t="e">
        <f t="shared" ca="1" si="87"/>
        <v>#N/A</v>
      </c>
      <c r="Q152" s="18" t="e">
        <f t="shared" ca="1" si="88"/>
        <v>#N/A</v>
      </c>
      <c r="R152" s="22" t="e">
        <f t="shared" ca="1" si="89"/>
        <v>#N/A</v>
      </c>
      <c r="S152" s="18" t="e">
        <f t="shared" ca="1" si="90"/>
        <v>#N/A</v>
      </c>
      <c r="T152" s="18">
        <f t="shared" ca="1" si="79"/>
        <v>1</v>
      </c>
      <c r="U152" s="18">
        <f t="shared" ca="1" si="75"/>
        <v>185.19779750028766</v>
      </c>
      <c r="V152" s="29">
        <f t="shared" si="80"/>
        <v>-1.1185890862991904E-3</v>
      </c>
      <c r="W152" s="29">
        <f t="shared" si="80"/>
        <v>-5.3333333333333385E-2</v>
      </c>
      <c r="X152" s="18">
        <f t="shared" ca="1" si="81"/>
        <v>-7.1263295200092562</v>
      </c>
      <c r="Y152" s="18">
        <f t="shared" ca="1" si="82"/>
        <v>1474.6163455603735</v>
      </c>
      <c r="Z152" s="39">
        <f t="shared" ca="1" si="91"/>
        <v>-4.8094244971533806E-3</v>
      </c>
      <c r="AA152" s="29">
        <f t="shared" ca="1" si="83"/>
        <v>0.11019743388227887</v>
      </c>
      <c r="AB152" s="29">
        <f t="shared" ca="1" si="92"/>
        <v>0.11556264821069262</v>
      </c>
      <c r="AC152" s="29">
        <f t="shared" ca="1" si="93"/>
        <v>-4.8094244971533806E-3</v>
      </c>
      <c r="AD152" s="22">
        <f t="shared" ca="1" si="94"/>
        <v>1</v>
      </c>
      <c r="AE152" s="22"/>
      <c r="AF152" s="22"/>
      <c r="AG152" s="22"/>
      <c r="AH152" s="22"/>
      <c r="AI152" s="22"/>
      <c r="AJ152" s="22"/>
      <c r="AK152" s="119">
        <f t="shared" ca="1" si="61"/>
        <v>-1.2000000000000455</v>
      </c>
      <c r="AL152" s="119">
        <f t="shared" ca="1" si="62"/>
        <v>-5.9263295200092108</v>
      </c>
      <c r="AQ152" s="94">
        <f t="shared" si="64"/>
        <v>5690.4671380549471</v>
      </c>
      <c r="AR152" s="94">
        <f t="shared" si="65"/>
        <v>8.3103204841203375</v>
      </c>
      <c r="AS152" s="94">
        <f t="shared" si="66"/>
        <v>1991.7111483334959</v>
      </c>
      <c r="AT152" s="94">
        <f t="shared" si="67"/>
        <v>-2.3573426170468177</v>
      </c>
      <c r="AU152" s="94">
        <f t="shared" si="68"/>
        <v>-4.1426170468187234E-4</v>
      </c>
      <c r="AV152" s="49"/>
      <c r="AW152" s="94">
        <f t="shared" si="63"/>
        <v>-9.6132417803824879</v>
      </c>
      <c r="AX152" s="50"/>
      <c r="AY152" s="51"/>
      <c r="AZ152" s="49"/>
      <c r="BA152" s="49"/>
      <c r="BB152" s="49"/>
      <c r="BC152" s="52"/>
      <c r="BD152" s="48"/>
    </row>
    <row r="153" spans="1:56" x14ac:dyDescent="0.25">
      <c r="A153" s="21">
        <v>42349</v>
      </c>
      <c r="B153" s="9">
        <v>1074.77</v>
      </c>
      <c r="C153" s="9">
        <v>0.54</v>
      </c>
      <c r="D153" s="18">
        <f t="shared" ca="1" si="69"/>
        <v>1174.7768106501553</v>
      </c>
      <c r="E153" s="11">
        <f t="shared" si="76"/>
        <v>133</v>
      </c>
      <c r="F153" s="18">
        <f t="shared" ca="1" si="70"/>
        <v>-1.5172216667678478</v>
      </c>
      <c r="G153" s="112">
        <f t="shared" ca="1" si="84"/>
        <v>1</v>
      </c>
      <c r="H153" s="18">
        <f t="shared" ca="1" si="77"/>
        <v>-1.5172216667678478</v>
      </c>
      <c r="I153" s="18" t="str">
        <f t="shared" ca="1" si="71"/>
        <v/>
      </c>
      <c r="J153" s="18" t="str">
        <f t="shared" ca="1" si="85"/>
        <v/>
      </c>
      <c r="K153" s="18">
        <f t="shared" ca="1" si="72"/>
        <v>-1.5172216667678478</v>
      </c>
      <c r="L153" s="18" t="str">
        <f t="shared" ca="1" si="73"/>
        <v/>
      </c>
      <c r="M153" s="22">
        <f t="shared" ca="1" si="78"/>
        <v>0</v>
      </c>
      <c r="N153" s="18" t="str">
        <f t="shared" ca="1" si="74"/>
        <v/>
      </c>
      <c r="O153" s="22">
        <f t="shared" ca="1" si="86"/>
        <v>0</v>
      </c>
      <c r="P153" s="22" t="e">
        <f t="shared" ca="1" si="87"/>
        <v>#N/A</v>
      </c>
      <c r="Q153" s="18" t="e">
        <f t="shared" ca="1" si="88"/>
        <v>#N/A</v>
      </c>
      <c r="R153" s="22" t="e">
        <f t="shared" ca="1" si="89"/>
        <v>#N/A</v>
      </c>
      <c r="S153" s="18" t="e">
        <f t="shared" ca="1" si="90"/>
        <v>#N/A</v>
      </c>
      <c r="T153" s="18">
        <f t="shared" ca="1" si="79"/>
        <v>1</v>
      </c>
      <c r="U153" s="18">
        <f t="shared" ca="1" si="75"/>
        <v>185.19779750028766</v>
      </c>
      <c r="V153" s="29">
        <f t="shared" si="80"/>
        <v>2.9769125963531001E-3</v>
      </c>
      <c r="W153" s="29">
        <f t="shared" si="80"/>
        <v>-4.9295774647887175E-2</v>
      </c>
      <c r="X153" s="18">
        <f t="shared" ca="1" si="81"/>
        <v>-1.9955383300079839</v>
      </c>
      <c r="Y153" s="18">
        <f t="shared" ca="1" si="82"/>
        <v>1472.6208072303655</v>
      </c>
      <c r="Z153" s="39">
        <f t="shared" ca="1" si="91"/>
        <v>-1.3532593314973251E-3</v>
      </c>
      <c r="AA153" s="29">
        <f t="shared" ca="1" si="83"/>
        <v>0.10869504884507331</v>
      </c>
      <c r="AB153" s="29">
        <f t="shared" ca="1" si="92"/>
        <v>0.11556264821069262</v>
      </c>
      <c r="AC153" s="29">
        <f t="shared" ca="1" si="93"/>
        <v>-6.1561754300707427E-3</v>
      </c>
      <c r="AD153" s="22">
        <f t="shared" ca="1" si="94"/>
        <v>2</v>
      </c>
      <c r="AE153" s="22"/>
      <c r="AF153" s="22"/>
      <c r="AG153" s="22"/>
      <c r="AH153" s="22"/>
      <c r="AI153" s="22"/>
      <c r="AJ153" s="22"/>
      <c r="AK153" s="119">
        <f t="shared" ca="1" si="61"/>
        <v>3.190000000000055</v>
      </c>
      <c r="AL153" s="119">
        <f t="shared" ca="1" si="62"/>
        <v>-5.1855383300080389</v>
      </c>
      <c r="AQ153" s="94">
        <f t="shared" si="64"/>
        <v>8257.5418544752101</v>
      </c>
      <c r="AR153" s="94">
        <f t="shared" si="65"/>
        <v>4.9346982364306218</v>
      </c>
      <c r="AS153" s="94">
        <f t="shared" si="66"/>
        <v>1991.569566532613</v>
      </c>
      <c r="AT153" s="94">
        <f t="shared" si="67"/>
        <v>-2.4631860744297711</v>
      </c>
      <c r="AU153" s="94">
        <f t="shared" si="68"/>
        <v>-2.9829531812725074E-4</v>
      </c>
      <c r="AV153" s="49"/>
      <c r="AW153" s="94">
        <f t="shared" si="63"/>
        <v>-3.7087507127279751</v>
      </c>
      <c r="AX153" s="50"/>
      <c r="AY153" s="51"/>
      <c r="AZ153" s="49"/>
      <c r="BA153" s="49"/>
      <c r="BB153" s="49"/>
      <c r="BC153" s="52"/>
      <c r="BD153" s="48"/>
    </row>
    <row r="154" spans="1:56" x14ac:dyDescent="0.25">
      <c r="A154" s="21">
        <v>42352</v>
      </c>
      <c r="B154" s="9">
        <v>1059.8599999999999</v>
      </c>
      <c r="C154" s="9">
        <v>0.57399999999999995</v>
      </c>
      <c r="D154" s="18">
        <f t="shared" ca="1" si="69"/>
        <v>1166.1635357651651</v>
      </c>
      <c r="E154" s="11">
        <f t="shared" si="76"/>
        <v>134</v>
      </c>
      <c r="F154" s="18">
        <f t="shared" ca="1" si="70"/>
        <v>-1.6903534035002801</v>
      </c>
      <c r="G154" s="112">
        <f t="shared" ca="1" si="84"/>
        <v>1</v>
      </c>
      <c r="H154" s="18">
        <f t="shared" ca="1" si="77"/>
        <v>-1.6903534035002801</v>
      </c>
      <c r="I154" s="18" t="str">
        <f t="shared" ca="1" si="71"/>
        <v/>
      </c>
      <c r="J154" s="18" t="str">
        <f t="shared" ca="1" si="85"/>
        <v/>
      </c>
      <c r="K154" s="18">
        <f t="shared" ca="1" si="72"/>
        <v>-1.6903534035002801</v>
      </c>
      <c r="L154" s="18" t="str">
        <f t="shared" ca="1" si="73"/>
        <v/>
      </c>
      <c r="M154" s="22">
        <f t="shared" ca="1" si="78"/>
        <v>0</v>
      </c>
      <c r="N154" s="18" t="str">
        <f t="shared" ca="1" si="74"/>
        <v/>
      </c>
      <c r="O154" s="22">
        <f t="shared" ca="1" si="86"/>
        <v>0</v>
      </c>
      <c r="P154" s="22" t="e">
        <f t="shared" ca="1" si="87"/>
        <v>#N/A</v>
      </c>
      <c r="Q154" s="18" t="e">
        <f t="shared" ca="1" si="88"/>
        <v>#N/A</v>
      </c>
      <c r="R154" s="22" t="e">
        <f t="shared" ca="1" si="89"/>
        <v>#N/A</v>
      </c>
      <c r="S154" s="18" t="e">
        <f t="shared" ca="1" si="90"/>
        <v>#N/A</v>
      </c>
      <c r="T154" s="18">
        <f t="shared" ca="1" si="79"/>
        <v>1</v>
      </c>
      <c r="U154" s="18">
        <f t="shared" ca="1" si="75"/>
        <v>185.19779750028766</v>
      </c>
      <c r="V154" s="29">
        <f t="shared" si="80"/>
        <v>-1.38727355620273E-2</v>
      </c>
      <c r="W154" s="29">
        <f t="shared" si="80"/>
        <v>6.2962962962962804E-2</v>
      </c>
      <c r="X154" s="18">
        <f t="shared" ca="1" si="81"/>
        <v>-8.613274884990318</v>
      </c>
      <c r="Y154" s="18">
        <f t="shared" ca="1" si="82"/>
        <v>1464.0075323453752</v>
      </c>
      <c r="Z154" s="39">
        <f t="shared" ca="1" si="91"/>
        <v>-5.8489428118224662E-3</v>
      </c>
      <c r="AA154" s="29">
        <f t="shared" ca="1" si="83"/>
        <v>0.10221035490862773</v>
      </c>
      <c r="AB154" s="29">
        <f t="shared" ca="1" si="92"/>
        <v>0.11556264821069262</v>
      </c>
      <c r="AC154" s="29">
        <f t="shared" ca="1" si="93"/>
        <v>-1.196911112386323E-2</v>
      </c>
      <c r="AD154" s="22">
        <f t="shared" ca="1" si="94"/>
        <v>3</v>
      </c>
      <c r="AE154" s="22"/>
      <c r="AF154" s="22"/>
      <c r="AG154" s="22"/>
      <c r="AH154" s="22"/>
      <c r="AI154" s="22"/>
      <c r="AJ154" s="22"/>
      <c r="AK154" s="119">
        <f t="shared" ca="1" si="61"/>
        <v>-14.910000000000082</v>
      </c>
      <c r="AL154" s="119">
        <f t="shared" ca="1" si="62"/>
        <v>6.2967251150097647</v>
      </c>
      <c r="AQ154" s="94">
        <f t="shared" si="64"/>
        <v>6897.5931195033572</v>
      </c>
      <c r="AR154" s="94">
        <f t="shared" si="65"/>
        <v>7.691287240217048</v>
      </c>
      <c r="AS154" s="94">
        <f t="shared" si="66"/>
        <v>1989.9496047405316</v>
      </c>
      <c r="AT154" s="94">
        <f t="shared" si="67"/>
        <v>-2.5609695078031205</v>
      </c>
      <c r="AU154" s="94">
        <f t="shared" si="68"/>
        <v>-3.7128451380552237E-4</v>
      </c>
      <c r="AV154" s="49"/>
      <c r="AW154" s="94">
        <f t="shared" si="63"/>
        <v>4.3802412005679709</v>
      </c>
      <c r="AX154" s="50"/>
      <c r="AY154" s="51"/>
      <c r="AZ154" s="49"/>
      <c r="BA154" s="49"/>
      <c r="BB154" s="49"/>
      <c r="BC154" s="52"/>
      <c r="BD154" s="48"/>
    </row>
    <row r="155" spans="1:56" x14ac:dyDescent="0.25">
      <c r="A155" s="21">
        <v>42353</v>
      </c>
      <c r="B155" s="9">
        <v>1061.22</v>
      </c>
      <c r="C155" s="9">
        <v>0.64100000000000001</v>
      </c>
      <c r="D155" s="18">
        <f t="shared" ca="1" si="69"/>
        <v>1179.9317881976845</v>
      </c>
      <c r="E155" s="11">
        <f t="shared" si="76"/>
        <v>135</v>
      </c>
      <c r="F155" s="18">
        <f t="shared" ca="1" si="70"/>
        <v>-1.4136036785418249</v>
      </c>
      <c r="G155" s="112">
        <f t="shared" ca="1" si="84"/>
        <v>1</v>
      </c>
      <c r="H155" s="18" t="str">
        <f t="shared" ca="1" si="77"/>
        <v/>
      </c>
      <c r="I155" s="18" t="str">
        <f t="shared" ca="1" si="71"/>
        <v/>
      </c>
      <c r="J155" s="18" t="str">
        <f t="shared" ca="1" si="85"/>
        <v/>
      </c>
      <c r="K155" s="18">
        <f t="shared" ca="1" si="72"/>
        <v>-1.4136036785418249</v>
      </c>
      <c r="L155" s="18" t="str">
        <f t="shared" ca="1" si="73"/>
        <v/>
      </c>
      <c r="M155" s="22">
        <f t="shared" ca="1" si="78"/>
        <v>0</v>
      </c>
      <c r="N155" s="18" t="str">
        <f t="shared" ca="1" si="74"/>
        <v/>
      </c>
      <c r="O155" s="22">
        <f t="shared" ca="1" si="86"/>
        <v>0</v>
      </c>
      <c r="P155" s="22" t="e">
        <f t="shared" ca="1" si="87"/>
        <v>#N/A</v>
      </c>
      <c r="Q155" s="18" t="e">
        <f t="shared" ca="1" si="88"/>
        <v>#N/A</v>
      </c>
      <c r="R155" s="22" t="e">
        <f t="shared" ca="1" si="89"/>
        <v>#N/A</v>
      </c>
      <c r="S155" s="18" t="e">
        <f t="shared" ca="1" si="90"/>
        <v>#N/A</v>
      </c>
      <c r="T155" s="18">
        <f t="shared" ca="1" si="79"/>
        <v>1</v>
      </c>
      <c r="U155" s="18">
        <f t="shared" ca="1" si="75"/>
        <v>185.19779750028766</v>
      </c>
      <c r="V155" s="29">
        <f t="shared" si="80"/>
        <v>1.2831883456306753E-3</v>
      </c>
      <c r="W155" s="29">
        <f t="shared" si="80"/>
        <v>0.1167247386759583</v>
      </c>
      <c r="X155" s="18">
        <f t="shared" ca="1" si="81"/>
        <v>13.768252432519411</v>
      </c>
      <c r="Y155" s="18">
        <f t="shared" ca="1" si="82"/>
        <v>1477.7757847778946</v>
      </c>
      <c r="Z155" s="39">
        <f t="shared" ca="1" si="91"/>
        <v>9.4044956247336664E-3</v>
      </c>
      <c r="AA155" s="29">
        <f t="shared" ca="1" si="83"/>
        <v>0.11257608736890212</v>
      </c>
      <c r="AB155" s="29">
        <f t="shared" ca="1" si="92"/>
        <v>0.11556264821069262</v>
      </c>
      <c r="AC155" s="29">
        <f t="shared" ca="1" si="93"/>
        <v>-2.6771789523257761E-3</v>
      </c>
      <c r="AD155" s="22">
        <f t="shared" ca="1" si="94"/>
        <v>4</v>
      </c>
      <c r="AE155" s="22"/>
      <c r="AF155" s="22"/>
      <c r="AG155" s="22"/>
      <c r="AH155" s="22"/>
      <c r="AI155" s="22"/>
      <c r="AJ155" s="22"/>
      <c r="AK155" s="119">
        <f t="shared" ca="1" si="61"/>
        <v>1.3600000000001273</v>
      </c>
      <c r="AL155" s="119">
        <f t="shared" ca="1" si="62"/>
        <v>12.408252432519284</v>
      </c>
      <c r="AQ155" s="94">
        <f t="shared" si="64"/>
        <v>6137.5504484304975</v>
      </c>
      <c r="AR155" s="94">
        <f t="shared" si="65"/>
        <v>7.9186586897007789</v>
      </c>
      <c r="AS155" s="94">
        <f t="shared" si="66"/>
        <v>1982.8547623540819</v>
      </c>
      <c r="AT155" s="94">
        <f t="shared" si="67"/>
        <v>-2.6289051620648261</v>
      </c>
      <c r="AU155" s="94">
        <f t="shared" si="68"/>
        <v>-4.2833133253301296E-4</v>
      </c>
      <c r="AV155" s="49"/>
      <c r="AW155" s="94">
        <f t="shared" si="63"/>
        <v>11.98901443903898</v>
      </c>
      <c r="AX155" s="50"/>
      <c r="AY155" s="51"/>
      <c r="AZ155" s="49"/>
      <c r="BA155" s="49"/>
      <c r="BB155" s="49"/>
      <c r="BC155" s="52"/>
      <c r="BD155" s="48"/>
    </row>
    <row r="156" spans="1:56" x14ac:dyDescent="0.25">
      <c r="A156" s="21">
        <v>42354</v>
      </c>
      <c r="B156" s="9">
        <v>1072.32</v>
      </c>
      <c r="C156" s="9">
        <v>0.67800000000000005</v>
      </c>
      <c r="D156" s="18">
        <f t="shared" ca="1" si="69"/>
        <v>1197.8841067051949</v>
      </c>
      <c r="E156" s="11">
        <f t="shared" si="76"/>
        <v>136</v>
      </c>
      <c r="F156" s="18">
        <f t="shared" ca="1" si="70"/>
        <v>-1.0527518395978048</v>
      </c>
      <c r="G156" s="112">
        <f t="shared" ca="1" si="84"/>
        <v>1</v>
      </c>
      <c r="H156" s="18" t="str">
        <f t="shared" ca="1" si="77"/>
        <v/>
      </c>
      <c r="I156" s="18" t="str">
        <f t="shared" ca="1" si="71"/>
        <v/>
      </c>
      <c r="J156" s="18" t="str">
        <f t="shared" ca="1" si="85"/>
        <v/>
      </c>
      <c r="K156" s="18">
        <f t="shared" ca="1" si="72"/>
        <v>-1.0527518395978048</v>
      </c>
      <c r="L156" s="18" t="str">
        <f t="shared" ca="1" si="73"/>
        <v/>
      </c>
      <c r="M156" s="22">
        <f t="shared" ca="1" si="78"/>
        <v>0</v>
      </c>
      <c r="N156" s="18" t="str">
        <f t="shared" ca="1" si="74"/>
        <v/>
      </c>
      <c r="O156" s="22">
        <f t="shared" ca="1" si="86"/>
        <v>0</v>
      </c>
      <c r="P156" s="22" t="e">
        <f t="shared" ca="1" si="87"/>
        <v>#N/A</v>
      </c>
      <c r="Q156" s="18" t="e">
        <f t="shared" ca="1" si="88"/>
        <v>#N/A</v>
      </c>
      <c r="R156" s="22" t="e">
        <f t="shared" ca="1" si="89"/>
        <v>#N/A</v>
      </c>
      <c r="S156" s="18" t="e">
        <f t="shared" ca="1" si="90"/>
        <v>#N/A</v>
      </c>
      <c r="T156" s="18">
        <f t="shared" ca="1" si="79"/>
        <v>1</v>
      </c>
      <c r="U156" s="18">
        <f t="shared" ca="1" si="75"/>
        <v>185.19779750028766</v>
      </c>
      <c r="V156" s="29">
        <f t="shared" si="80"/>
        <v>1.0459659637021456E-2</v>
      </c>
      <c r="W156" s="29">
        <f t="shared" si="80"/>
        <v>5.7722308892355745E-2</v>
      </c>
      <c r="X156" s="18">
        <f t="shared" ca="1" si="81"/>
        <v>17.952318507510558</v>
      </c>
      <c r="Y156" s="18">
        <f t="shared" ca="1" si="82"/>
        <v>1495.7281032854053</v>
      </c>
      <c r="Z156" s="39">
        <f t="shared" ca="1" si="91"/>
        <v>1.2148201839840667E-2</v>
      </c>
      <c r="AA156" s="29">
        <f t="shared" ca="1" si="83"/>
        <v>0.12609188624043965</v>
      </c>
      <c r="AB156" s="29">
        <f t="shared" ca="1" si="92"/>
        <v>0.12609188624043965</v>
      </c>
      <c r="AC156" s="29">
        <f t="shared" ca="1" si="93"/>
        <v>0</v>
      </c>
      <c r="AD156" s="22">
        <f t="shared" ca="1" si="94"/>
        <v>0</v>
      </c>
      <c r="AE156" s="22"/>
      <c r="AF156" s="22"/>
      <c r="AG156" s="22"/>
      <c r="AH156" s="22"/>
      <c r="AI156" s="22"/>
      <c r="AJ156" s="22"/>
      <c r="AK156" s="119">
        <f t="shared" ca="1" si="61"/>
        <v>11.099999999999909</v>
      </c>
      <c r="AL156" s="119">
        <f t="shared" ca="1" si="62"/>
        <v>6.8523185075106499</v>
      </c>
      <c r="AQ156" s="94">
        <f t="shared" si="64"/>
        <v>13688.782035635833</v>
      </c>
      <c r="AR156" s="94">
        <f t="shared" si="65"/>
        <v>-16.504783179631875</v>
      </c>
      <c r="AS156" s="94">
        <f t="shared" si="66"/>
        <v>1973.7746101677355</v>
      </c>
      <c r="AT156" s="94">
        <f t="shared" si="67"/>
        <v>-2.6930583433373352</v>
      </c>
      <c r="AU156" s="94">
        <f t="shared" si="68"/>
        <v>-1.9673469387755102E-4</v>
      </c>
      <c r="AV156" s="49"/>
      <c r="AW156" s="94">
        <f t="shared" si="63"/>
        <v>11.592808468992404</v>
      </c>
      <c r="AX156" s="50"/>
      <c r="AY156" s="51"/>
      <c r="AZ156" s="49"/>
      <c r="BA156" s="49"/>
      <c r="BB156" s="49"/>
      <c r="BC156" s="52"/>
      <c r="BD156" s="48"/>
    </row>
    <row r="157" spans="1:56" x14ac:dyDescent="0.25">
      <c r="A157" s="21">
        <v>42355</v>
      </c>
      <c r="B157" s="9">
        <v>1051.0999999999999</v>
      </c>
      <c r="C157" s="9">
        <v>0.59899999999999998</v>
      </c>
      <c r="D157" s="18">
        <f t="shared" ca="1" si="69"/>
        <v>1162.0334807026723</v>
      </c>
      <c r="E157" s="11">
        <f t="shared" si="76"/>
        <v>137</v>
      </c>
      <c r="F157" s="18">
        <f t="shared" ca="1" si="70"/>
        <v>-1.7733698653359538</v>
      </c>
      <c r="G157" s="112">
        <f t="shared" ca="1" si="84"/>
        <v>1</v>
      </c>
      <c r="H157" s="18">
        <f t="shared" ca="1" si="77"/>
        <v>-1.7733698653359538</v>
      </c>
      <c r="I157" s="18" t="str">
        <f t="shared" ca="1" si="71"/>
        <v/>
      </c>
      <c r="J157" s="18" t="str">
        <f t="shared" ca="1" si="85"/>
        <v/>
      </c>
      <c r="K157" s="18">
        <f t="shared" ca="1" si="72"/>
        <v>-1.7733698653359538</v>
      </c>
      <c r="L157" s="18" t="str">
        <f t="shared" ca="1" si="73"/>
        <v/>
      </c>
      <c r="M157" s="22">
        <f t="shared" ca="1" si="78"/>
        <v>0</v>
      </c>
      <c r="N157" s="18" t="str">
        <f t="shared" ca="1" si="74"/>
        <v/>
      </c>
      <c r="O157" s="22">
        <f t="shared" ca="1" si="86"/>
        <v>0</v>
      </c>
      <c r="P157" s="22" t="e">
        <f t="shared" ca="1" si="87"/>
        <v>#N/A</v>
      </c>
      <c r="Q157" s="18" t="e">
        <f t="shared" ca="1" si="88"/>
        <v>#N/A</v>
      </c>
      <c r="R157" s="22" t="e">
        <f t="shared" ca="1" si="89"/>
        <v>#N/A</v>
      </c>
      <c r="S157" s="18" t="e">
        <f t="shared" ca="1" si="90"/>
        <v>#N/A</v>
      </c>
      <c r="T157" s="18">
        <f t="shared" ca="1" si="79"/>
        <v>1</v>
      </c>
      <c r="U157" s="18">
        <f t="shared" ca="1" si="75"/>
        <v>185.19779750028766</v>
      </c>
      <c r="V157" s="29">
        <f t="shared" si="80"/>
        <v>-1.9788868994330078E-2</v>
      </c>
      <c r="W157" s="29">
        <f t="shared" si="80"/>
        <v>-0.11651917404129802</v>
      </c>
      <c r="X157" s="18">
        <f t="shared" ca="1" si="81"/>
        <v>-35.850626002522766</v>
      </c>
      <c r="Y157" s="18">
        <f t="shared" ca="1" si="82"/>
        <v>1459.8774772828824</v>
      </c>
      <c r="Z157" s="39">
        <f t="shared" ca="1" si="91"/>
        <v>-2.3968678480919103E-2</v>
      </c>
      <c r="AA157" s="29">
        <f t="shared" ca="1" si="83"/>
        <v>9.9100951879170784E-2</v>
      </c>
      <c r="AB157" s="29">
        <f t="shared" ca="1" si="92"/>
        <v>0.12609188624043965</v>
      </c>
      <c r="AC157" s="29">
        <f t="shared" ca="1" si="93"/>
        <v>-2.3968678480919103E-2</v>
      </c>
      <c r="AD157" s="22">
        <f t="shared" ca="1" si="94"/>
        <v>1</v>
      </c>
      <c r="AE157" s="22"/>
      <c r="AF157" s="22"/>
      <c r="AG157" s="22"/>
      <c r="AH157" s="22"/>
      <c r="AI157" s="22"/>
      <c r="AJ157" s="22"/>
      <c r="AK157" s="119">
        <f t="shared" ca="1" si="61"/>
        <v>-21.220000000000027</v>
      </c>
      <c r="AL157" s="119">
        <f t="shared" ca="1" si="62"/>
        <v>-14.630626002522737</v>
      </c>
      <c r="AQ157" s="94">
        <f t="shared" si="64"/>
        <v>-14325.077825976003</v>
      </c>
      <c r="AR157" s="94">
        <f t="shared" si="65"/>
        <v>-45.152407601906489</v>
      </c>
      <c r="AS157" s="94">
        <f t="shared" si="66"/>
        <v>1963.4325102334942</v>
      </c>
      <c r="AT157" s="94">
        <f t="shared" si="67"/>
        <v>-2.6957973589435782</v>
      </c>
      <c r="AU157" s="94">
        <f t="shared" si="68"/>
        <v>1.8818727490996418E-4</v>
      </c>
      <c r="AV157" s="49"/>
      <c r="AW157" s="94">
        <f t="shared" si="63"/>
        <v>9.9320423389591479</v>
      </c>
      <c r="AX157" s="50"/>
      <c r="AY157" s="51"/>
      <c r="AZ157" s="49"/>
      <c r="BA157" s="49"/>
      <c r="BB157" s="49"/>
      <c r="BC157" s="52"/>
      <c r="BD157" s="48"/>
    </row>
    <row r="158" spans="1:56" x14ac:dyDescent="0.25">
      <c r="A158" s="21">
        <v>42356</v>
      </c>
      <c r="B158" s="9">
        <v>1066.25</v>
      </c>
      <c r="C158" s="9">
        <v>0.54800000000000004</v>
      </c>
      <c r="D158" s="18">
        <f t="shared" ca="1" si="69"/>
        <v>1167.7383930301576</v>
      </c>
      <c r="E158" s="11">
        <f t="shared" si="76"/>
        <v>138</v>
      </c>
      <c r="F158" s="18">
        <f t="shared" ca="1" si="70"/>
        <v>-1.6586978744437328</v>
      </c>
      <c r="G158" s="112">
        <f t="shared" ca="1" si="84"/>
        <v>1</v>
      </c>
      <c r="H158" s="18">
        <f t="shared" ca="1" si="77"/>
        <v>-1.6586978744437328</v>
      </c>
      <c r="I158" s="18" t="str">
        <f t="shared" ca="1" si="71"/>
        <v/>
      </c>
      <c r="J158" s="18" t="str">
        <f t="shared" ca="1" si="85"/>
        <v/>
      </c>
      <c r="K158" s="18">
        <f t="shared" ca="1" si="72"/>
        <v>-1.6586978744437328</v>
      </c>
      <c r="L158" s="18" t="str">
        <f t="shared" ca="1" si="73"/>
        <v/>
      </c>
      <c r="M158" s="22">
        <f t="shared" ca="1" si="78"/>
        <v>0</v>
      </c>
      <c r="N158" s="18" t="str">
        <f t="shared" ca="1" si="74"/>
        <v/>
      </c>
      <c r="O158" s="22">
        <f t="shared" ca="1" si="86"/>
        <v>0</v>
      </c>
      <c r="P158" s="22" t="e">
        <f t="shared" ca="1" si="87"/>
        <v>#N/A</v>
      </c>
      <c r="Q158" s="18" t="e">
        <f t="shared" ca="1" si="88"/>
        <v>#N/A</v>
      </c>
      <c r="R158" s="22" t="e">
        <f t="shared" ca="1" si="89"/>
        <v>#N/A</v>
      </c>
      <c r="S158" s="18" t="e">
        <f t="shared" ca="1" si="90"/>
        <v>#N/A</v>
      </c>
      <c r="T158" s="18">
        <f t="shared" ca="1" si="79"/>
        <v>1</v>
      </c>
      <c r="U158" s="18">
        <f t="shared" ca="1" si="75"/>
        <v>185.19779750028766</v>
      </c>
      <c r="V158" s="29">
        <f t="shared" si="80"/>
        <v>1.4413471601179804E-2</v>
      </c>
      <c r="W158" s="29">
        <f t="shared" si="80"/>
        <v>-8.5141903171953151E-2</v>
      </c>
      <c r="X158" s="18">
        <f t="shared" ca="1" si="81"/>
        <v>5.704912327485431</v>
      </c>
      <c r="Y158" s="18">
        <f t="shared" ca="1" si="82"/>
        <v>1465.582389610368</v>
      </c>
      <c r="Z158" s="39">
        <f t="shared" ca="1" si="91"/>
        <v>3.9078021383709416E-3</v>
      </c>
      <c r="AA158" s="29">
        <f t="shared" ca="1" si="83"/>
        <v>0.10339602092920974</v>
      </c>
      <c r="AB158" s="29">
        <f t="shared" ca="1" si="92"/>
        <v>0.12609188624043965</v>
      </c>
      <c r="AC158" s="29">
        <f t="shared" ca="1" si="93"/>
        <v>-2.0154541195569808E-2</v>
      </c>
      <c r="AD158" s="22">
        <f t="shared" ca="1" si="94"/>
        <v>2</v>
      </c>
      <c r="AE158" s="22"/>
      <c r="AF158" s="22"/>
      <c r="AG158" s="22"/>
      <c r="AH158" s="22"/>
      <c r="AI158" s="22"/>
      <c r="AJ158" s="22"/>
      <c r="AK158" s="119">
        <f t="shared" ca="1" si="61"/>
        <v>15.150000000000091</v>
      </c>
      <c r="AL158" s="119">
        <f t="shared" ca="1" si="62"/>
        <v>-9.44508767251466</v>
      </c>
      <c r="AQ158" s="94">
        <f t="shared" si="64"/>
        <v>-7380.1032657803144</v>
      </c>
      <c r="AR158" s="94">
        <f t="shared" si="65"/>
        <v>-63.062575426914407</v>
      </c>
      <c r="AS158" s="94">
        <f t="shared" si="66"/>
        <v>1959.3881915962236</v>
      </c>
      <c r="AT158" s="94">
        <f t="shared" si="67"/>
        <v>-2.7454338535414182</v>
      </c>
      <c r="AU158" s="94">
        <f t="shared" si="68"/>
        <v>3.7200480192076791E-4</v>
      </c>
      <c r="AV158" s="49"/>
      <c r="AW158" s="94">
        <f t="shared" si="63"/>
        <v>13.152757557758868</v>
      </c>
      <c r="AX158" s="50"/>
      <c r="AY158" s="51"/>
      <c r="AZ158" s="49"/>
      <c r="BA158" s="49"/>
      <c r="BB158" s="49"/>
      <c r="BC158" s="52"/>
      <c r="BD158" s="48"/>
    </row>
    <row r="159" spans="1:56" x14ac:dyDescent="0.25">
      <c r="A159" s="21">
        <v>42359</v>
      </c>
      <c r="B159" s="9">
        <v>1078.4000000000001</v>
      </c>
      <c r="C159" s="9">
        <v>0.55100000000000005</v>
      </c>
      <c r="D159" s="18">
        <f t="shared" ca="1" si="69"/>
        <v>1180.4439864226586</v>
      </c>
      <c r="E159" s="11">
        <f t="shared" si="76"/>
        <v>139</v>
      </c>
      <c r="F159" s="18">
        <f t="shared" ca="1" si="70"/>
        <v>-1.4033082021492664</v>
      </c>
      <c r="G159" s="112">
        <f t="shared" ca="1" si="84"/>
        <v>1</v>
      </c>
      <c r="H159" s="18" t="str">
        <f t="shared" ca="1" si="77"/>
        <v/>
      </c>
      <c r="I159" s="18" t="str">
        <f t="shared" ca="1" si="71"/>
        <v/>
      </c>
      <c r="J159" s="18" t="str">
        <f t="shared" ca="1" si="85"/>
        <v/>
      </c>
      <c r="K159" s="18">
        <f t="shared" ca="1" si="72"/>
        <v>-1.4033082021492664</v>
      </c>
      <c r="L159" s="18" t="str">
        <f t="shared" ca="1" si="73"/>
        <v/>
      </c>
      <c r="M159" s="22">
        <f t="shared" ca="1" si="78"/>
        <v>0</v>
      </c>
      <c r="N159" s="18" t="str">
        <f t="shared" ca="1" si="74"/>
        <v/>
      </c>
      <c r="O159" s="22">
        <f t="shared" ca="1" si="86"/>
        <v>0</v>
      </c>
      <c r="P159" s="22" t="e">
        <f t="shared" ca="1" si="87"/>
        <v>#N/A</v>
      </c>
      <c r="Q159" s="18" t="e">
        <f t="shared" ca="1" si="88"/>
        <v>#N/A</v>
      </c>
      <c r="R159" s="22" t="e">
        <f t="shared" ca="1" si="89"/>
        <v>#N/A</v>
      </c>
      <c r="S159" s="18" t="e">
        <f t="shared" ca="1" si="90"/>
        <v>#N/A</v>
      </c>
      <c r="T159" s="18">
        <f t="shared" ca="1" si="79"/>
        <v>1</v>
      </c>
      <c r="U159" s="18">
        <f t="shared" ca="1" si="75"/>
        <v>185.19779750028766</v>
      </c>
      <c r="V159" s="29">
        <f t="shared" si="80"/>
        <v>1.1395076201641352E-2</v>
      </c>
      <c r="W159" s="29">
        <f t="shared" si="80"/>
        <v>5.4744525547445301E-3</v>
      </c>
      <c r="X159" s="18">
        <f t="shared" ca="1" si="81"/>
        <v>12.705593392500955</v>
      </c>
      <c r="Y159" s="18">
        <f t="shared" ca="1" si="82"/>
        <v>1478.2879830028689</v>
      </c>
      <c r="Z159" s="39">
        <f t="shared" ca="1" si="91"/>
        <v>8.6693136343420907E-3</v>
      </c>
      <c r="AA159" s="29">
        <f t="shared" ca="1" si="83"/>
        <v>0.11296170709753017</v>
      </c>
      <c r="AB159" s="29">
        <f t="shared" ca="1" si="92"/>
        <v>0.12609188624043965</v>
      </c>
      <c r="AC159" s="29">
        <f t="shared" ca="1" si="93"/>
        <v>-1.1659953600008377E-2</v>
      </c>
      <c r="AD159" s="22">
        <f t="shared" ca="1" si="94"/>
        <v>3</v>
      </c>
      <c r="AE159" s="22"/>
      <c r="AF159" s="22"/>
      <c r="AG159" s="22"/>
      <c r="AH159" s="22"/>
      <c r="AI159" s="22"/>
      <c r="AJ159" s="22"/>
      <c r="AK159" s="119">
        <f t="shared" ref="AK159:AK222" ca="1" si="95">$B158*$T158*$V159+$C158*$U158*$W159*0</f>
        <v>12.150000000000091</v>
      </c>
      <c r="AL159" s="119">
        <f t="shared" ref="AL159:AL222" ca="1" si="96">0*$B158*$T158*$V159+$C158*$U158*$W159</f>
        <v>0.55559339250086348</v>
      </c>
      <c r="AQ159" s="94">
        <f t="shared" si="64"/>
        <v>-6616.4166762375053</v>
      </c>
      <c r="AR159" s="94">
        <f t="shared" si="65"/>
        <v>-65.908951791466407</v>
      </c>
      <c r="AS159" s="94">
        <f t="shared" si="66"/>
        <v>1959.4695746112695</v>
      </c>
      <c r="AT159" s="94">
        <f t="shared" si="67"/>
        <v>-2.7663452581032399</v>
      </c>
      <c r="AU159" s="94">
        <f t="shared" si="68"/>
        <v>4.181032412965187E-4</v>
      </c>
      <c r="AV159" s="49"/>
      <c r="AW159" s="94">
        <f t="shared" si="63"/>
        <v>20.270875782783936</v>
      </c>
      <c r="AX159" s="50"/>
      <c r="AY159" s="51"/>
      <c r="AZ159" s="49"/>
      <c r="BA159" s="49"/>
      <c r="BB159" s="49"/>
      <c r="BC159" s="52"/>
      <c r="BD159" s="48"/>
    </row>
    <row r="160" spans="1:56" x14ac:dyDescent="0.25">
      <c r="A160" s="21">
        <v>42360</v>
      </c>
      <c r="B160" s="9">
        <v>1072.43</v>
      </c>
      <c r="C160" s="9">
        <v>0.60199999999999998</v>
      </c>
      <c r="D160" s="18">
        <f t="shared" ca="1" si="69"/>
        <v>1183.9190740951733</v>
      </c>
      <c r="E160" s="11">
        <f t="shared" si="76"/>
        <v>140</v>
      </c>
      <c r="F160" s="18">
        <f t="shared" ca="1" si="70"/>
        <v>-1.3334569583339324</v>
      </c>
      <c r="G160" s="112">
        <f t="shared" ca="1" si="84"/>
        <v>1</v>
      </c>
      <c r="H160" s="18" t="str">
        <f t="shared" ca="1" si="77"/>
        <v/>
      </c>
      <c r="I160" s="18" t="str">
        <f t="shared" ca="1" si="71"/>
        <v/>
      </c>
      <c r="J160" s="18" t="str">
        <f t="shared" ca="1" si="85"/>
        <v/>
      </c>
      <c r="K160" s="18">
        <f t="shared" ca="1" si="72"/>
        <v>-1.3334569583339324</v>
      </c>
      <c r="L160" s="18" t="str">
        <f t="shared" ca="1" si="73"/>
        <v/>
      </c>
      <c r="M160" s="22">
        <f t="shared" ca="1" si="78"/>
        <v>0</v>
      </c>
      <c r="N160" s="18" t="str">
        <f t="shared" ca="1" si="74"/>
        <v/>
      </c>
      <c r="O160" s="22">
        <f t="shared" ca="1" si="86"/>
        <v>0</v>
      </c>
      <c r="P160" s="22" t="e">
        <f t="shared" ca="1" si="87"/>
        <v>#N/A</v>
      </c>
      <c r="Q160" s="18" t="e">
        <f t="shared" ca="1" si="88"/>
        <v>#N/A</v>
      </c>
      <c r="R160" s="22" t="e">
        <f t="shared" ca="1" si="89"/>
        <v>#N/A</v>
      </c>
      <c r="S160" s="18" t="e">
        <f t="shared" ca="1" si="90"/>
        <v>#N/A</v>
      </c>
      <c r="T160" s="18">
        <f t="shared" ca="1" si="79"/>
        <v>1</v>
      </c>
      <c r="U160" s="18">
        <f t="shared" ca="1" si="75"/>
        <v>185.19779750028766</v>
      </c>
      <c r="V160" s="29">
        <f t="shared" si="80"/>
        <v>-5.5359792284866713E-3</v>
      </c>
      <c r="W160" s="29">
        <f t="shared" si="80"/>
        <v>9.2558983666061578E-2</v>
      </c>
      <c r="X160" s="18">
        <f t="shared" ca="1" si="81"/>
        <v>3.4750876725146309</v>
      </c>
      <c r="Y160" s="18">
        <f t="shared" ca="1" si="82"/>
        <v>1481.7630706753835</v>
      </c>
      <c r="Z160" s="39">
        <f t="shared" ca="1" si="91"/>
        <v>2.3507514858205347E-3</v>
      </c>
      <c r="AA160" s="29">
        <f t="shared" ca="1" si="83"/>
        <v>0.11557800348415115</v>
      </c>
      <c r="AB160" s="29">
        <f t="shared" ca="1" si="92"/>
        <v>0.12609188624043965</v>
      </c>
      <c r="AC160" s="29">
        <f t="shared" ca="1" si="93"/>
        <v>-9.3366117674376081E-3</v>
      </c>
      <c r="AD160" s="22">
        <f t="shared" ca="1" si="94"/>
        <v>4</v>
      </c>
      <c r="AE160" s="22"/>
      <c r="AF160" s="22"/>
      <c r="AG160" s="22"/>
      <c r="AH160" s="22"/>
      <c r="AI160" s="22"/>
      <c r="AJ160" s="22"/>
      <c r="AK160" s="119">
        <f t="shared" ca="1" si="95"/>
        <v>-5.9700000000000273</v>
      </c>
      <c r="AL160" s="119">
        <f t="shared" ca="1" si="96"/>
        <v>9.4450876725146582</v>
      </c>
      <c r="AQ160" s="94">
        <f t="shared" si="64"/>
        <v>-4961.7582900870766</v>
      </c>
      <c r="AR160" s="94">
        <f t="shared" si="65"/>
        <v>-81.266091457342668</v>
      </c>
      <c r="AS160" s="94">
        <f t="shared" si="66"/>
        <v>1961.3334812223093</v>
      </c>
      <c r="AT160" s="94">
        <f t="shared" si="67"/>
        <v>-2.7087745498199283</v>
      </c>
      <c r="AU160" s="94">
        <f t="shared" si="68"/>
        <v>5.4593037214885982E-4</v>
      </c>
      <c r="AV160" s="49"/>
      <c r="AW160" s="94">
        <f t="shared" si="63"/>
        <v>24.715180790100629</v>
      </c>
      <c r="AX160" s="50"/>
      <c r="AY160" s="51"/>
      <c r="AZ160" s="49"/>
      <c r="BA160" s="49"/>
      <c r="BB160" s="49"/>
      <c r="BC160" s="52"/>
      <c r="BD160" s="48"/>
    </row>
    <row r="161" spans="1:56" x14ac:dyDescent="0.25">
      <c r="A161" s="21">
        <v>42361</v>
      </c>
      <c r="B161" s="9">
        <v>1070.5</v>
      </c>
      <c r="C161" s="9">
        <v>0.629</v>
      </c>
      <c r="D161" s="18">
        <f t="shared" ca="1" si="69"/>
        <v>1186.9894146276808</v>
      </c>
      <c r="E161" s="11">
        <f t="shared" si="76"/>
        <v>141</v>
      </c>
      <c r="F161" s="18">
        <f t="shared" ca="1" si="70"/>
        <v>-1.2717413628315355</v>
      </c>
      <c r="G161" s="112">
        <f t="shared" ca="1" si="84"/>
        <v>1</v>
      </c>
      <c r="H161" s="18" t="str">
        <f t="shared" ca="1" si="77"/>
        <v/>
      </c>
      <c r="I161" s="18" t="str">
        <f t="shared" ca="1" si="71"/>
        <v/>
      </c>
      <c r="J161" s="18" t="str">
        <f t="shared" ca="1" si="85"/>
        <v/>
      </c>
      <c r="K161" s="18">
        <f t="shared" ca="1" si="72"/>
        <v>-1.2717413628315355</v>
      </c>
      <c r="L161" s="18" t="str">
        <f t="shared" ca="1" si="73"/>
        <v/>
      </c>
      <c r="M161" s="22">
        <f t="shared" ca="1" si="78"/>
        <v>0</v>
      </c>
      <c r="N161" s="18" t="str">
        <f t="shared" ca="1" si="74"/>
        <v/>
      </c>
      <c r="O161" s="22">
        <f t="shared" ca="1" si="86"/>
        <v>0</v>
      </c>
      <c r="P161" s="22" t="e">
        <f t="shared" ca="1" si="87"/>
        <v>#N/A</v>
      </c>
      <c r="Q161" s="18" t="e">
        <f t="shared" ca="1" si="88"/>
        <v>#N/A</v>
      </c>
      <c r="R161" s="22" t="e">
        <f t="shared" ca="1" si="89"/>
        <v>#N/A</v>
      </c>
      <c r="S161" s="18" t="e">
        <f t="shared" ca="1" si="90"/>
        <v>#N/A</v>
      </c>
      <c r="T161" s="18">
        <f t="shared" ca="1" si="79"/>
        <v>1</v>
      </c>
      <c r="U161" s="18">
        <f t="shared" ca="1" si="75"/>
        <v>185.19779750028766</v>
      </c>
      <c r="V161" s="29">
        <f t="shared" si="80"/>
        <v>-1.7996512592897099E-3</v>
      </c>
      <c r="W161" s="29">
        <f t="shared" si="80"/>
        <v>4.4850498338870476E-2</v>
      </c>
      <c r="X161" s="18">
        <f t="shared" ca="1" si="81"/>
        <v>3.070340532507708</v>
      </c>
      <c r="Y161" s="18">
        <f t="shared" ca="1" si="82"/>
        <v>1484.8334112078912</v>
      </c>
      <c r="Z161" s="39">
        <f t="shared" ca="1" si="91"/>
        <v>2.0720860124474605E-3</v>
      </c>
      <c r="AA161" s="29">
        <f t="shared" ca="1" si="83"/>
        <v>0.1178895770609647</v>
      </c>
      <c r="AB161" s="29">
        <f t="shared" ca="1" si="92"/>
        <v>0.12609188624043965</v>
      </c>
      <c r="AC161" s="29">
        <f t="shared" ca="1" si="93"/>
        <v>-7.2838720176371385E-3</v>
      </c>
      <c r="AD161" s="22">
        <f t="shared" ca="1" si="94"/>
        <v>5</v>
      </c>
      <c r="AE161" s="22"/>
      <c r="AF161" s="22"/>
      <c r="AG161" s="22"/>
      <c r="AH161" s="22"/>
      <c r="AI161" s="22"/>
      <c r="AJ161" s="22"/>
      <c r="AK161" s="119">
        <f t="shared" ca="1" si="95"/>
        <v>-1.9300000000000637</v>
      </c>
      <c r="AL161" s="119">
        <f t="shared" ca="1" si="96"/>
        <v>5.0003405325077717</v>
      </c>
      <c r="AQ161" s="94">
        <f t="shared" si="64"/>
        <v>-3721.770360842193</v>
      </c>
      <c r="AR161" s="94">
        <f t="shared" si="65"/>
        <v>-94.322209239368277</v>
      </c>
      <c r="AS161" s="94">
        <f t="shared" si="66"/>
        <v>1956.0594677258848</v>
      </c>
      <c r="AT161" s="94">
        <f t="shared" si="67"/>
        <v>-2.6398208883553433</v>
      </c>
      <c r="AU161" s="94">
        <f t="shared" si="68"/>
        <v>7.0929171668667455E-4</v>
      </c>
      <c r="AV161" s="49"/>
      <c r="AW161" s="94">
        <f t="shared" si="63"/>
        <v>26.007861082477039</v>
      </c>
      <c r="AX161" s="50"/>
      <c r="AY161" s="51"/>
      <c r="AZ161" s="49"/>
      <c r="BA161" s="49"/>
      <c r="BB161" s="49"/>
      <c r="BC161" s="52"/>
      <c r="BD161" s="48"/>
    </row>
    <row r="162" spans="1:56" x14ac:dyDescent="0.25">
      <c r="A162" s="21">
        <v>42362</v>
      </c>
      <c r="B162" s="9">
        <v>1076.0999999999999</v>
      </c>
      <c r="C162" s="9">
        <v>0.64100000000000001</v>
      </c>
      <c r="D162" s="18">
        <f t="shared" ca="1" si="69"/>
        <v>1194.8117881976843</v>
      </c>
      <c r="E162" s="11">
        <f t="shared" si="76"/>
        <v>142</v>
      </c>
      <c r="F162" s="18">
        <f t="shared" ca="1" si="70"/>
        <v>-1.1145071935256621</v>
      </c>
      <c r="G162" s="112">
        <f t="shared" ca="1" si="84"/>
        <v>1</v>
      </c>
      <c r="H162" s="18" t="str">
        <f t="shared" ca="1" si="77"/>
        <v/>
      </c>
      <c r="I162" s="18" t="str">
        <f t="shared" ca="1" si="71"/>
        <v/>
      </c>
      <c r="J162" s="18" t="str">
        <f t="shared" ca="1" si="85"/>
        <v/>
      </c>
      <c r="K162" s="18">
        <f t="shared" ca="1" si="72"/>
        <v>-1.1145071935256621</v>
      </c>
      <c r="L162" s="18" t="str">
        <f t="shared" ca="1" si="73"/>
        <v/>
      </c>
      <c r="M162" s="22">
        <f t="shared" ca="1" si="78"/>
        <v>0</v>
      </c>
      <c r="N162" s="18" t="str">
        <f t="shared" ca="1" si="74"/>
        <v/>
      </c>
      <c r="O162" s="22">
        <f t="shared" ca="1" si="86"/>
        <v>0</v>
      </c>
      <c r="P162" s="22" t="e">
        <f t="shared" ca="1" si="87"/>
        <v>#N/A</v>
      </c>
      <c r="Q162" s="18" t="e">
        <f t="shared" ca="1" si="88"/>
        <v>#N/A</v>
      </c>
      <c r="R162" s="22" t="e">
        <f t="shared" ca="1" si="89"/>
        <v>#N/A</v>
      </c>
      <c r="S162" s="18" t="e">
        <f t="shared" ca="1" si="90"/>
        <v>#N/A</v>
      </c>
      <c r="T162" s="18">
        <f t="shared" ca="1" si="79"/>
        <v>1</v>
      </c>
      <c r="U162" s="18">
        <f t="shared" ca="1" si="75"/>
        <v>185.19779750028766</v>
      </c>
      <c r="V162" s="29">
        <f t="shared" si="80"/>
        <v>5.2312003736570845E-3</v>
      </c>
      <c r="W162" s="29">
        <f t="shared" si="80"/>
        <v>1.9077901430842623E-2</v>
      </c>
      <c r="X162" s="18">
        <f t="shared" ca="1" si="81"/>
        <v>7.8223735700033625</v>
      </c>
      <c r="Y162" s="18">
        <f t="shared" ca="1" si="82"/>
        <v>1492.6557847778945</v>
      </c>
      <c r="Z162" s="39">
        <f t="shared" ca="1" si="91"/>
        <v>5.2681826196514514E-3</v>
      </c>
      <c r="AA162" s="29">
        <f t="shared" ca="1" si="83"/>
        <v>0.12377882350152669</v>
      </c>
      <c r="AB162" s="29">
        <f t="shared" ca="1" si="92"/>
        <v>0.12609188624043965</v>
      </c>
      <c r="AC162" s="29">
        <f t="shared" ca="1" si="93"/>
        <v>-2.0540621659528302E-3</v>
      </c>
      <c r="AD162" s="22">
        <f t="shared" ca="1" si="94"/>
        <v>6</v>
      </c>
      <c r="AE162" s="22"/>
      <c r="AF162" s="22"/>
      <c r="AG162" s="22"/>
      <c r="AH162" s="22"/>
      <c r="AI162" s="22"/>
      <c r="AJ162" s="22"/>
      <c r="AK162" s="119">
        <f t="shared" ca="1" si="95"/>
        <v>5.5999999999999091</v>
      </c>
      <c r="AL162" s="119">
        <f t="shared" ca="1" si="96"/>
        <v>2.2223735700034539</v>
      </c>
      <c r="AQ162" s="94">
        <f t="shared" si="64"/>
        <v>-2672.2032450896677</v>
      </c>
      <c r="AR162" s="94">
        <f t="shared" si="65"/>
        <v>-113.2417089481593</v>
      </c>
      <c r="AS162" s="94">
        <f t="shared" si="66"/>
        <v>1948.8933189846405</v>
      </c>
      <c r="AT162" s="94">
        <f t="shared" si="67"/>
        <v>-2.5544081632653066</v>
      </c>
      <c r="AU162" s="94">
        <f t="shared" si="68"/>
        <v>9.5591836734693872E-4</v>
      </c>
      <c r="AV162" s="49"/>
      <c r="AW162" s="94">
        <f t="shared" si="63"/>
        <v>25.414885158055338</v>
      </c>
      <c r="AX162" s="50"/>
      <c r="AY162" s="51"/>
      <c r="AZ162" s="49"/>
      <c r="BA162" s="49"/>
      <c r="BB162" s="49"/>
      <c r="BC162" s="52"/>
      <c r="BD162" s="48"/>
    </row>
    <row r="163" spans="1:56" x14ac:dyDescent="0.25">
      <c r="A163" s="21">
        <v>42366</v>
      </c>
      <c r="B163" s="9">
        <v>1069.08</v>
      </c>
      <c r="C163" s="9">
        <v>0.56399999999999995</v>
      </c>
      <c r="D163" s="18">
        <f t="shared" ca="1" si="69"/>
        <v>1173.5315577901622</v>
      </c>
      <c r="E163" s="11">
        <f t="shared" si="76"/>
        <v>143</v>
      </c>
      <c r="F163" s="18">
        <f t="shared" ca="1" si="70"/>
        <v>-1.5422519593337258</v>
      </c>
      <c r="G163" s="112">
        <f t="shared" ca="1" si="84"/>
        <v>1</v>
      </c>
      <c r="H163" s="18">
        <f t="shared" ca="1" si="77"/>
        <v>-1.5422519593337258</v>
      </c>
      <c r="I163" s="18" t="str">
        <f t="shared" ca="1" si="71"/>
        <v/>
      </c>
      <c r="J163" s="18" t="str">
        <f t="shared" ca="1" si="85"/>
        <v/>
      </c>
      <c r="K163" s="18">
        <f t="shared" ca="1" si="72"/>
        <v>-1.5422519593337258</v>
      </c>
      <c r="L163" s="18" t="str">
        <f t="shared" ca="1" si="73"/>
        <v/>
      </c>
      <c r="M163" s="22">
        <f t="shared" ca="1" si="78"/>
        <v>0</v>
      </c>
      <c r="N163" s="18" t="str">
        <f t="shared" ca="1" si="74"/>
        <v/>
      </c>
      <c r="O163" s="22">
        <f t="shared" ca="1" si="86"/>
        <v>0</v>
      </c>
      <c r="P163" s="22" t="e">
        <f t="shared" ca="1" si="87"/>
        <v>#N/A</v>
      </c>
      <c r="Q163" s="18" t="e">
        <f t="shared" ca="1" si="88"/>
        <v>#N/A</v>
      </c>
      <c r="R163" s="22" t="e">
        <f t="shared" ca="1" si="89"/>
        <v>#N/A</v>
      </c>
      <c r="S163" s="18" t="e">
        <f t="shared" ca="1" si="90"/>
        <v>#N/A</v>
      </c>
      <c r="T163" s="18">
        <f t="shared" ca="1" si="79"/>
        <v>1</v>
      </c>
      <c r="U163" s="18">
        <f t="shared" ca="1" si="75"/>
        <v>185.19779750028766</v>
      </c>
      <c r="V163" s="29">
        <f t="shared" si="80"/>
        <v>-6.5235572902146476E-3</v>
      </c>
      <c r="W163" s="29">
        <f t="shared" si="80"/>
        <v>-0.1201248049921998</v>
      </c>
      <c r="X163" s="18">
        <f t="shared" ca="1" si="81"/>
        <v>-21.280230407522147</v>
      </c>
      <c r="Y163" s="18">
        <f t="shared" ca="1" si="82"/>
        <v>1471.3755543703724</v>
      </c>
      <c r="Z163" s="39">
        <f t="shared" ca="1" si="91"/>
        <v>-1.4256622742187419E-2</v>
      </c>
      <c r="AA163" s="29">
        <f t="shared" ca="1" si="83"/>
        <v>0.10775753276920619</v>
      </c>
      <c r="AB163" s="29">
        <f t="shared" ca="1" si="92"/>
        <v>0.12609188624043965</v>
      </c>
      <c r="AC163" s="29">
        <f t="shared" ca="1" si="93"/>
        <v>-1.6281400918751299E-2</v>
      </c>
      <c r="AD163" s="22">
        <f t="shared" ca="1" si="94"/>
        <v>7</v>
      </c>
      <c r="AE163" s="22"/>
      <c r="AF163" s="22"/>
      <c r="AG163" s="22"/>
      <c r="AH163" s="22"/>
      <c r="AI163" s="22"/>
      <c r="AJ163" s="22"/>
      <c r="AK163" s="119">
        <f t="shared" ca="1" si="95"/>
        <v>-7.0199999999999818</v>
      </c>
      <c r="AL163" s="119">
        <f t="shared" ca="1" si="96"/>
        <v>-14.260230407522164</v>
      </c>
      <c r="AQ163" s="94">
        <f t="shared" si="64"/>
        <v>-2162.2326623852432</v>
      </c>
      <c r="AR163" s="94">
        <f t="shared" si="65"/>
        <v>-112.22023024676884</v>
      </c>
      <c r="AS163" s="94">
        <f t="shared" si="66"/>
        <v>1937.4543093772288</v>
      </c>
      <c r="AT163" s="94">
        <f t="shared" si="67"/>
        <v>-2.408929651860745</v>
      </c>
      <c r="AU163" s="94">
        <f t="shared" si="68"/>
        <v>1.1140936374549816E-3</v>
      </c>
      <c r="AV163" s="49"/>
      <c r="AW163" s="94">
        <f t="shared" si="63"/>
        <v>24.701862263789703</v>
      </c>
      <c r="AX163" s="50"/>
      <c r="AY163" s="51"/>
      <c r="AZ163" s="49"/>
      <c r="BA163" s="49"/>
      <c r="BB163" s="49"/>
      <c r="BC163" s="52"/>
      <c r="BD163" s="48"/>
    </row>
    <row r="164" spans="1:56" x14ac:dyDescent="0.25">
      <c r="A164" s="21">
        <v>42367</v>
      </c>
      <c r="B164" s="9">
        <v>1069.1099999999999</v>
      </c>
      <c r="C164" s="9">
        <v>0.629</v>
      </c>
      <c r="D164" s="18">
        <f t="shared" ca="1" si="69"/>
        <v>1185.5994146276807</v>
      </c>
      <c r="E164" s="11">
        <f t="shared" si="76"/>
        <v>144</v>
      </c>
      <c r="F164" s="18">
        <f t="shared" ca="1" si="70"/>
        <v>-1.2996811554506551</v>
      </c>
      <c r="G164" s="112">
        <f t="shared" ca="1" si="84"/>
        <v>1</v>
      </c>
      <c r="H164" s="18" t="str">
        <f t="shared" ca="1" si="77"/>
        <v/>
      </c>
      <c r="I164" s="18" t="str">
        <f t="shared" ca="1" si="71"/>
        <v/>
      </c>
      <c r="J164" s="18" t="str">
        <f t="shared" ca="1" si="85"/>
        <v/>
      </c>
      <c r="K164" s="18">
        <f t="shared" ca="1" si="72"/>
        <v>-1.2996811554506551</v>
      </c>
      <c r="L164" s="18" t="str">
        <f t="shared" ca="1" si="73"/>
        <v/>
      </c>
      <c r="M164" s="22">
        <f t="shared" ca="1" si="78"/>
        <v>0</v>
      </c>
      <c r="N164" s="18" t="str">
        <f t="shared" ca="1" si="74"/>
        <v/>
      </c>
      <c r="O164" s="22">
        <f t="shared" ca="1" si="86"/>
        <v>0</v>
      </c>
      <c r="P164" s="22" t="e">
        <f t="shared" ca="1" si="87"/>
        <v>#N/A</v>
      </c>
      <c r="Q164" s="18" t="e">
        <f t="shared" ca="1" si="88"/>
        <v>#N/A</v>
      </c>
      <c r="R164" s="22" t="e">
        <f t="shared" ca="1" si="89"/>
        <v>#N/A</v>
      </c>
      <c r="S164" s="18" t="e">
        <f t="shared" ca="1" si="90"/>
        <v>#N/A</v>
      </c>
      <c r="T164" s="18">
        <f t="shared" ca="1" si="79"/>
        <v>1</v>
      </c>
      <c r="U164" s="18">
        <f t="shared" ca="1" si="75"/>
        <v>185.19779750028766</v>
      </c>
      <c r="V164" s="29">
        <f t="shared" si="80"/>
        <v>2.8061510831717663E-5</v>
      </c>
      <c r="W164" s="29">
        <f t="shared" si="80"/>
        <v>0.11524822695035472</v>
      </c>
      <c r="X164" s="18">
        <f t="shared" ca="1" si="81"/>
        <v>12.067856837518681</v>
      </c>
      <c r="Y164" s="18">
        <f t="shared" ca="1" si="82"/>
        <v>1483.4434112078911</v>
      </c>
      <c r="Z164" s="39">
        <f t="shared" ca="1" si="91"/>
        <v>8.2017516205663554E-3</v>
      </c>
      <c r="AA164" s="29">
        <f t="shared" ca="1" si="83"/>
        <v>0.1168430849087907</v>
      </c>
      <c r="AB164" s="29">
        <f t="shared" ca="1" si="92"/>
        <v>0.12609188624043965</v>
      </c>
      <c r="AC164" s="29">
        <f t="shared" ca="1" si="93"/>
        <v>-8.2131853045552816E-3</v>
      </c>
      <c r="AD164" s="22">
        <f t="shared" ca="1" si="94"/>
        <v>8</v>
      </c>
      <c r="AE164" s="22"/>
      <c r="AF164" s="22"/>
      <c r="AG164" s="22"/>
      <c r="AH164" s="22"/>
      <c r="AI164" s="22"/>
      <c r="AJ164" s="22"/>
      <c r="AK164" s="119">
        <f t="shared" ca="1" si="95"/>
        <v>2.9999999999972719E-2</v>
      </c>
      <c r="AL164" s="119">
        <f t="shared" ca="1" si="96"/>
        <v>12.037856837518708</v>
      </c>
      <c r="AQ164" s="94">
        <f t="shared" si="64"/>
        <v>-2058.9539184543746</v>
      </c>
      <c r="AR164" s="94">
        <f t="shared" si="65"/>
        <v>-109.1951130969083</v>
      </c>
      <c r="AS164" s="94">
        <f t="shared" si="66"/>
        <v>1932.5373936815706</v>
      </c>
      <c r="AT164" s="94">
        <f t="shared" si="67"/>
        <v>-2.2721162064825928</v>
      </c>
      <c r="AU164" s="94">
        <f t="shared" si="68"/>
        <v>1.1035294117647061E-3</v>
      </c>
      <c r="AV164" s="49"/>
      <c r="AW164" s="94">
        <f t="shared" si="63"/>
        <v>34.52581486466913</v>
      </c>
      <c r="AX164" s="50"/>
      <c r="AY164" s="51"/>
      <c r="AZ164" s="49"/>
      <c r="BA164" s="49"/>
      <c r="BB164" s="49"/>
      <c r="BC164" s="52"/>
      <c r="BD164" s="48"/>
    </row>
    <row r="165" spans="1:56" x14ac:dyDescent="0.25">
      <c r="A165" s="21">
        <v>42368</v>
      </c>
      <c r="B165" s="9">
        <v>1061.44</v>
      </c>
      <c r="C165" s="9">
        <v>0.629</v>
      </c>
      <c r="D165" s="18">
        <f t="shared" ca="1" si="69"/>
        <v>1177.9294146276809</v>
      </c>
      <c r="E165" s="11">
        <f t="shared" si="76"/>
        <v>145</v>
      </c>
      <c r="F165" s="18">
        <f t="shared" ca="1" si="70"/>
        <v>-1.4538525291115383</v>
      </c>
      <c r="G165" s="112">
        <f t="shared" ca="1" si="84"/>
        <v>1</v>
      </c>
      <c r="H165" s="18">
        <f t="shared" ca="1" si="77"/>
        <v>-1.4538525291115383</v>
      </c>
      <c r="I165" s="18" t="str">
        <f t="shared" ca="1" si="71"/>
        <v/>
      </c>
      <c r="J165" s="18" t="str">
        <f t="shared" ca="1" si="85"/>
        <v/>
      </c>
      <c r="K165" s="18">
        <f t="shared" ca="1" si="72"/>
        <v>-1.4538525291115383</v>
      </c>
      <c r="L165" s="18" t="str">
        <f t="shared" ca="1" si="73"/>
        <v/>
      </c>
      <c r="M165" s="22">
        <f t="shared" ca="1" si="78"/>
        <v>0</v>
      </c>
      <c r="N165" s="18" t="str">
        <f t="shared" ca="1" si="74"/>
        <v/>
      </c>
      <c r="O165" s="22">
        <f t="shared" ca="1" si="86"/>
        <v>0</v>
      </c>
      <c r="P165" s="22" t="e">
        <f t="shared" ca="1" si="87"/>
        <v>#N/A</v>
      </c>
      <c r="Q165" s="18" t="e">
        <f t="shared" ca="1" si="88"/>
        <v>#N/A</v>
      </c>
      <c r="R165" s="22" t="e">
        <f t="shared" ca="1" si="89"/>
        <v>#N/A</v>
      </c>
      <c r="S165" s="18" t="e">
        <f t="shared" ca="1" si="90"/>
        <v>#N/A</v>
      </c>
      <c r="T165" s="18">
        <f t="shared" ca="1" si="79"/>
        <v>1</v>
      </c>
      <c r="U165" s="18">
        <f t="shared" ca="1" si="75"/>
        <v>185.19779750028766</v>
      </c>
      <c r="V165" s="29">
        <f t="shared" si="80"/>
        <v>-7.1741916173264173E-3</v>
      </c>
      <c r="W165" s="29">
        <f t="shared" si="80"/>
        <v>0</v>
      </c>
      <c r="X165" s="18">
        <f t="shared" ca="1" si="81"/>
        <v>-7.6699999999998454</v>
      </c>
      <c r="Y165" s="18">
        <f t="shared" ca="1" si="82"/>
        <v>1475.7734112078913</v>
      </c>
      <c r="Z165" s="39">
        <f t="shared" ca="1" si="91"/>
        <v>-5.1704028222785414E-3</v>
      </c>
      <c r="AA165" s="29">
        <f t="shared" ca="1" si="83"/>
        <v>0.11106855627053602</v>
      </c>
      <c r="AB165" s="29">
        <f t="shared" ca="1" si="92"/>
        <v>0.12609188624043965</v>
      </c>
      <c r="AC165" s="29">
        <f t="shared" ca="1" si="93"/>
        <v>-1.3341122650355253E-2</v>
      </c>
      <c r="AD165" s="22">
        <f t="shared" ca="1" si="94"/>
        <v>9</v>
      </c>
      <c r="AE165" s="22"/>
      <c r="AF165" s="22"/>
      <c r="AG165" s="22"/>
      <c r="AH165" s="22"/>
      <c r="AI165" s="22"/>
      <c r="AJ165" s="22"/>
      <c r="AK165" s="119">
        <f t="shared" ca="1" si="95"/>
        <v>-7.6699999999998454</v>
      </c>
      <c r="AL165" s="119">
        <f t="shared" ca="1" si="96"/>
        <v>0</v>
      </c>
      <c r="AQ165" s="94">
        <f t="shared" si="64"/>
        <v>-1725.053067864892</v>
      </c>
      <c r="AR165" s="94">
        <f t="shared" si="65"/>
        <v>-110.63039952475528</v>
      </c>
      <c r="AS165" s="94">
        <f t="shared" si="66"/>
        <v>1922.6989127252475</v>
      </c>
      <c r="AT165" s="94">
        <f t="shared" si="67"/>
        <v>-2.1384859543817547</v>
      </c>
      <c r="AU165" s="94">
        <f t="shared" si="68"/>
        <v>1.2396638655462183E-3</v>
      </c>
      <c r="AV165" s="49"/>
      <c r="AW165" s="94">
        <f t="shared" si="63"/>
        <v>37.183675304901591</v>
      </c>
      <c r="AX165" s="50"/>
      <c r="AY165" s="51"/>
      <c r="AZ165" s="49"/>
      <c r="BA165" s="49"/>
      <c r="BB165" s="49"/>
      <c r="BC165" s="52"/>
      <c r="BD165" s="48"/>
    </row>
    <row r="166" spans="1:56" x14ac:dyDescent="0.25">
      <c r="A166" s="21">
        <v>42369</v>
      </c>
      <c r="B166" s="9">
        <v>1061.0999999999999</v>
      </c>
      <c r="C166" s="9">
        <v>0.629</v>
      </c>
      <c r="D166" s="18">
        <f t="shared" ca="1" si="69"/>
        <v>1177.5894146276808</v>
      </c>
      <c r="E166" s="11">
        <f t="shared" si="76"/>
        <v>146</v>
      </c>
      <c r="F166" s="18">
        <f t="shared" ca="1" si="70"/>
        <v>-1.4606867229895988</v>
      </c>
      <c r="G166" s="112">
        <f t="shared" ca="1" si="84"/>
        <v>1</v>
      </c>
      <c r="H166" s="18">
        <f t="shared" ca="1" si="77"/>
        <v>-1.4606867229895988</v>
      </c>
      <c r="I166" s="18" t="str">
        <f t="shared" ca="1" si="71"/>
        <v/>
      </c>
      <c r="J166" s="18" t="str">
        <f t="shared" ca="1" si="85"/>
        <v/>
      </c>
      <c r="K166" s="18">
        <f t="shared" ca="1" si="72"/>
        <v>-1.4606867229895988</v>
      </c>
      <c r="L166" s="18" t="str">
        <f t="shared" ca="1" si="73"/>
        <v/>
      </c>
      <c r="M166" s="22">
        <f t="shared" ca="1" si="78"/>
        <v>0</v>
      </c>
      <c r="N166" s="18" t="str">
        <f t="shared" ca="1" si="74"/>
        <v/>
      </c>
      <c r="O166" s="22">
        <f t="shared" ca="1" si="86"/>
        <v>0</v>
      </c>
      <c r="P166" s="22" t="e">
        <f t="shared" ca="1" si="87"/>
        <v>#N/A</v>
      </c>
      <c r="Q166" s="18" t="e">
        <f t="shared" ca="1" si="88"/>
        <v>#N/A</v>
      </c>
      <c r="R166" s="22" t="e">
        <f t="shared" ca="1" si="89"/>
        <v>#N/A</v>
      </c>
      <c r="S166" s="18" t="e">
        <f t="shared" ca="1" si="90"/>
        <v>#N/A</v>
      </c>
      <c r="T166" s="18">
        <f t="shared" ca="1" si="79"/>
        <v>1</v>
      </c>
      <c r="U166" s="18">
        <f t="shared" ca="1" si="75"/>
        <v>185.19779750028766</v>
      </c>
      <c r="V166" s="29">
        <f t="shared" si="80"/>
        <v>-3.2031956587291369E-4</v>
      </c>
      <c r="W166" s="29">
        <f t="shared" si="80"/>
        <v>0</v>
      </c>
      <c r="X166" s="18">
        <f t="shared" ca="1" si="81"/>
        <v>-0.34000000000014552</v>
      </c>
      <c r="Y166" s="18">
        <f t="shared" ca="1" si="82"/>
        <v>1475.4334112078911</v>
      </c>
      <c r="Z166" s="39">
        <f t="shared" ca="1" si="91"/>
        <v>-2.3038767158833906E-4</v>
      </c>
      <c r="AA166" s="29">
        <f t="shared" ca="1" si="83"/>
        <v>0.11081257977288184</v>
      </c>
      <c r="AB166" s="29">
        <f t="shared" ca="1" si="92"/>
        <v>0.12609188624043965</v>
      </c>
      <c r="AC166" s="29">
        <f t="shared" ca="1" si="93"/>
        <v>-1.3568436691759778E-2</v>
      </c>
      <c r="AD166" s="22">
        <f t="shared" ca="1" si="94"/>
        <v>10</v>
      </c>
      <c r="AE166" s="22"/>
      <c r="AF166" s="22"/>
      <c r="AG166" s="22"/>
      <c r="AH166" s="22"/>
      <c r="AI166" s="22"/>
      <c r="AJ166" s="22"/>
      <c r="AK166" s="119">
        <f t="shared" ca="1" si="95"/>
        <v>-0.34000000000014552</v>
      </c>
      <c r="AL166" s="119">
        <f t="shared" ca="1" si="96"/>
        <v>0</v>
      </c>
      <c r="AQ166" s="94">
        <f t="shared" si="64"/>
        <v>-1438.9760185311366</v>
      </c>
      <c r="AR166" s="94">
        <f t="shared" si="65"/>
        <v>-119.21831506803325</v>
      </c>
      <c r="AS166" s="94">
        <f t="shared" si="66"/>
        <v>1913.9154309526509</v>
      </c>
      <c r="AT166" s="94">
        <f t="shared" si="67"/>
        <v>-2.0284552220888372</v>
      </c>
      <c r="AU166" s="94">
        <f t="shared" si="68"/>
        <v>1.4096518607442975E-3</v>
      </c>
      <c r="AV166" s="49"/>
      <c r="AW166" s="94">
        <f t="shared" si="63"/>
        <v>36.964397445265448</v>
      </c>
      <c r="AX166" s="50"/>
      <c r="AY166" s="51"/>
      <c r="AZ166" s="49"/>
      <c r="BA166" s="49"/>
      <c r="BB166" s="49"/>
      <c r="BC166" s="52"/>
      <c r="BD166" s="48"/>
    </row>
    <row r="167" spans="1:56" x14ac:dyDescent="0.25">
      <c r="A167" s="21">
        <v>42373</v>
      </c>
      <c r="B167" s="9">
        <v>1074.6099999999999</v>
      </c>
      <c r="C167" s="9">
        <v>0.56599999999999995</v>
      </c>
      <c r="D167" s="18">
        <f t="shared" ca="1" si="69"/>
        <v>1179.4319533851626</v>
      </c>
      <c r="E167" s="11">
        <f t="shared" si="76"/>
        <v>147</v>
      </c>
      <c r="F167" s="18">
        <f t="shared" ca="1" si="70"/>
        <v>-1.4236506432941096</v>
      </c>
      <c r="G167" s="112">
        <f t="shared" ca="1" si="84"/>
        <v>1</v>
      </c>
      <c r="H167" s="18" t="str">
        <f t="shared" ca="1" si="77"/>
        <v/>
      </c>
      <c r="I167" s="18" t="str">
        <f t="shared" ca="1" si="71"/>
        <v/>
      </c>
      <c r="J167" s="18" t="str">
        <f t="shared" ca="1" si="85"/>
        <v/>
      </c>
      <c r="K167" s="18">
        <f t="shared" ca="1" si="72"/>
        <v>-1.4236506432941096</v>
      </c>
      <c r="L167" s="18" t="str">
        <f t="shared" ca="1" si="73"/>
        <v/>
      </c>
      <c r="M167" s="22">
        <f t="shared" ca="1" si="78"/>
        <v>0</v>
      </c>
      <c r="N167" s="18" t="str">
        <f t="shared" ca="1" si="74"/>
        <v/>
      </c>
      <c r="O167" s="22">
        <f t="shared" ca="1" si="86"/>
        <v>0</v>
      </c>
      <c r="P167" s="22" t="e">
        <f t="shared" ca="1" si="87"/>
        <v>#N/A</v>
      </c>
      <c r="Q167" s="18" t="e">
        <f t="shared" ca="1" si="88"/>
        <v>#N/A</v>
      </c>
      <c r="R167" s="22" t="e">
        <f t="shared" ca="1" si="89"/>
        <v>#N/A</v>
      </c>
      <c r="S167" s="18" t="e">
        <f t="shared" ca="1" si="90"/>
        <v>#N/A</v>
      </c>
      <c r="T167" s="18">
        <f t="shared" ca="1" si="79"/>
        <v>1</v>
      </c>
      <c r="U167" s="18">
        <f t="shared" ca="1" si="75"/>
        <v>185.19779750028766</v>
      </c>
      <c r="V167" s="29">
        <f t="shared" si="80"/>
        <v>1.2732070492884735E-2</v>
      </c>
      <c r="W167" s="29">
        <f t="shared" si="80"/>
        <v>-0.10015898251192377</v>
      </c>
      <c r="X167" s="18">
        <f t="shared" ca="1" si="81"/>
        <v>1.8425387574818579</v>
      </c>
      <c r="Y167" s="18">
        <f t="shared" ca="1" si="82"/>
        <v>1477.275949965373</v>
      </c>
      <c r="Z167" s="39">
        <f t="shared" ca="1" si="91"/>
        <v>1.248811870115718E-3</v>
      </c>
      <c r="AA167" s="29">
        <f t="shared" ca="1" si="83"/>
        <v>0.11219977570797601</v>
      </c>
      <c r="AB167" s="29">
        <f t="shared" ca="1" si="92"/>
        <v>0.12609188624043965</v>
      </c>
      <c r="AC167" s="29">
        <f t="shared" ca="1" si="93"/>
        <v>-1.2336569246443774E-2</v>
      </c>
      <c r="AD167" s="22">
        <f t="shared" ca="1" si="94"/>
        <v>11</v>
      </c>
      <c r="AE167" s="22"/>
      <c r="AF167" s="22"/>
      <c r="AG167" s="22"/>
      <c r="AH167" s="22"/>
      <c r="AI167" s="22"/>
      <c r="AJ167" s="22"/>
      <c r="AK167" s="119">
        <f t="shared" ca="1" si="95"/>
        <v>13.509999999999991</v>
      </c>
      <c r="AL167" s="119">
        <f t="shared" ca="1" si="96"/>
        <v>-11.667461242518133</v>
      </c>
      <c r="AQ167" s="94">
        <f t="shared" si="64"/>
        <v>-1100.4041361241955</v>
      </c>
      <c r="AR167" s="94">
        <f t="shared" si="65"/>
        <v>-152.40671782132509</v>
      </c>
      <c r="AS167" s="94">
        <f t="shared" si="66"/>
        <v>1909.1761947782541</v>
      </c>
      <c r="AT167" s="94">
        <f t="shared" si="67"/>
        <v>-1.8958655462184888</v>
      </c>
      <c r="AU167" s="94">
        <f t="shared" si="68"/>
        <v>1.7228811524609854E-3</v>
      </c>
      <c r="AV167" s="49"/>
      <c r="AW167" s="94">
        <f t="shared" si="63"/>
        <v>36.561771113380736</v>
      </c>
      <c r="AX167" s="50"/>
      <c r="AY167" s="51"/>
      <c r="AZ167" s="49"/>
      <c r="BA167" s="49"/>
      <c r="BB167" s="49"/>
      <c r="BC167" s="52"/>
      <c r="BD167" s="48"/>
    </row>
    <row r="168" spans="1:56" x14ac:dyDescent="0.25">
      <c r="A168" s="21">
        <v>42374</v>
      </c>
      <c r="B168" s="9">
        <v>1077.68</v>
      </c>
      <c r="C168" s="9">
        <v>0.54</v>
      </c>
      <c r="D168" s="18">
        <f t="shared" ca="1" si="69"/>
        <v>1177.6868106501554</v>
      </c>
      <c r="E168" s="11">
        <f t="shared" si="76"/>
        <v>148</v>
      </c>
      <c r="F168" s="18">
        <f t="shared" ca="1" si="70"/>
        <v>-1.4587290073997654</v>
      </c>
      <c r="G168" s="112">
        <f t="shared" ca="1" si="84"/>
        <v>1</v>
      </c>
      <c r="H168" s="18">
        <f t="shared" ca="1" si="77"/>
        <v>-1.4587290073997654</v>
      </c>
      <c r="I168" s="18" t="str">
        <f t="shared" ca="1" si="71"/>
        <v/>
      </c>
      <c r="J168" s="18" t="str">
        <f t="shared" ca="1" si="85"/>
        <v/>
      </c>
      <c r="K168" s="18">
        <f t="shared" ca="1" si="72"/>
        <v>-1.4587290073997654</v>
      </c>
      <c r="L168" s="18" t="str">
        <f t="shared" ca="1" si="73"/>
        <v/>
      </c>
      <c r="M168" s="22">
        <f t="shared" ca="1" si="78"/>
        <v>0</v>
      </c>
      <c r="N168" s="18" t="str">
        <f t="shared" ca="1" si="74"/>
        <v/>
      </c>
      <c r="O168" s="22">
        <f t="shared" ca="1" si="86"/>
        <v>0</v>
      </c>
      <c r="P168" s="22" t="e">
        <f t="shared" ca="1" si="87"/>
        <v>#N/A</v>
      </c>
      <c r="Q168" s="18" t="e">
        <f t="shared" ca="1" si="88"/>
        <v>#N/A</v>
      </c>
      <c r="R168" s="22" t="e">
        <f t="shared" ca="1" si="89"/>
        <v>#N/A</v>
      </c>
      <c r="S168" s="18" t="e">
        <f t="shared" ca="1" si="90"/>
        <v>#N/A</v>
      </c>
      <c r="T168" s="18">
        <f t="shared" ca="1" si="79"/>
        <v>1</v>
      </c>
      <c r="U168" s="18">
        <f t="shared" ca="1" si="75"/>
        <v>185.19779750028766</v>
      </c>
      <c r="V168" s="29">
        <f t="shared" si="80"/>
        <v>2.8568503922354752E-3</v>
      </c>
      <c r="W168" s="29">
        <f t="shared" si="80"/>
        <v>-4.5936395759717162E-2</v>
      </c>
      <c r="X168" s="18">
        <f t="shared" ca="1" si="81"/>
        <v>-1.745142735007299</v>
      </c>
      <c r="Y168" s="18">
        <f t="shared" ca="1" si="82"/>
        <v>1475.5308072303658</v>
      </c>
      <c r="Z168" s="39">
        <f t="shared" ca="1" si="91"/>
        <v>-1.1813248127732212E-3</v>
      </c>
      <c r="AA168" s="29">
        <f t="shared" ca="1" si="83"/>
        <v>0.11088590651617136</v>
      </c>
      <c r="AB168" s="29">
        <f t="shared" ca="1" si="92"/>
        <v>0.12609188624043965</v>
      </c>
      <c r="AC168" s="29">
        <f t="shared" ca="1" si="93"/>
        <v>-1.3503320563861609E-2</v>
      </c>
      <c r="AD168" s="22">
        <f t="shared" ca="1" si="94"/>
        <v>12</v>
      </c>
      <c r="AE168" s="22"/>
      <c r="AF168" s="22"/>
      <c r="AG168" s="22"/>
      <c r="AH168" s="22"/>
      <c r="AI168" s="22"/>
      <c r="AJ168" s="22"/>
      <c r="AK168" s="119">
        <f t="shared" ca="1" si="95"/>
        <v>3.0700000000001637</v>
      </c>
      <c r="AL168" s="119">
        <f t="shared" ca="1" si="96"/>
        <v>-4.8151427350074627</v>
      </c>
      <c r="AQ168" s="94">
        <f t="shared" si="64"/>
        <v>-998.05259827790189</v>
      </c>
      <c r="AR168" s="94">
        <f t="shared" si="65"/>
        <v>-154.67635627608428</v>
      </c>
      <c r="AS168" s="94">
        <f t="shared" si="66"/>
        <v>1906.0319195388456</v>
      </c>
      <c r="AT168" s="94">
        <f t="shared" si="67"/>
        <v>-1.7421469387755111</v>
      </c>
      <c r="AU168" s="94">
        <f t="shared" si="68"/>
        <v>1.7455462184873952E-3</v>
      </c>
      <c r="AV168" s="49"/>
      <c r="AW168" s="94">
        <f t="shared" si="63"/>
        <v>38.776806102959284</v>
      </c>
      <c r="AX168" s="50"/>
      <c r="AY168" s="51"/>
      <c r="AZ168" s="49"/>
      <c r="BA168" s="49"/>
      <c r="BB168" s="49"/>
      <c r="BC168" s="52"/>
      <c r="BD168" s="48"/>
    </row>
    <row r="169" spans="1:56" x14ac:dyDescent="0.25">
      <c r="A169" s="21">
        <v>42375</v>
      </c>
      <c r="B169" s="9">
        <v>1093.67</v>
      </c>
      <c r="C169" s="9">
        <v>0.503</v>
      </c>
      <c r="D169" s="18">
        <f t="shared" ca="1" si="69"/>
        <v>1186.8244921426449</v>
      </c>
      <c r="E169" s="11">
        <f t="shared" si="76"/>
        <v>149</v>
      </c>
      <c r="F169" s="18">
        <f t="shared" ca="1" si="70"/>
        <v>-1.2750563988244379</v>
      </c>
      <c r="G169" s="112">
        <f t="shared" ca="1" si="84"/>
        <v>1</v>
      </c>
      <c r="H169" s="18" t="str">
        <f t="shared" ca="1" si="77"/>
        <v/>
      </c>
      <c r="I169" s="18" t="str">
        <f t="shared" ca="1" si="71"/>
        <v/>
      </c>
      <c r="J169" s="18" t="str">
        <f t="shared" ca="1" si="85"/>
        <v/>
      </c>
      <c r="K169" s="18">
        <f t="shared" ca="1" si="72"/>
        <v>-1.2750563988244379</v>
      </c>
      <c r="L169" s="18" t="str">
        <f t="shared" ca="1" si="73"/>
        <v/>
      </c>
      <c r="M169" s="22">
        <f t="shared" ca="1" si="78"/>
        <v>0</v>
      </c>
      <c r="N169" s="18" t="str">
        <f t="shared" ca="1" si="74"/>
        <v/>
      </c>
      <c r="O169" s="22">
        <f t="shared" ca="1" si="86"/>
        <v>0</v>
      </c>
      <c r="P169" s="22" t="e">
        <f t="shared" ca="1" si="87"/>
        <v>#N/A</v>
      </c>
      <c r="Q169" s="18" t="e">
        <f t="shared" ca="1" si="88"/>
        <v>#N/A</v>
      </c>
      <c r="R169" s="22" t="e">
        <f t="shared" ca="1" si="89"/>
        <v>#N/A</v>
      </c>
      <c r="S169" s="18" t="e">
        <f t="shared" ca="1" si="90"/>
        <v>#N/A</v>
      </c>
      <c r="T169" s="18">
        <f t="shared" ca="1" si="79"/>
        <v>1</v>
      </c>
      <c r="U169" s="18">
        <f t="shared" ca="1" si="75"/>
        <v>185.19779750028766</v>
      </c>
      <c r="V169" s="29">
        <f t="shared" si="80"/>
        <v>1.4837428550218997E-2</v>
      </c>
      <c r="W169" s="29">
        <f t="shared" si="80"/>
        <v>-6.8518518518518576E-2</v>
      </c>
      <c r="X169" s="18">
        <f t="shared" ca="1" si="81"/>
        <v>9.1376814924893601</v>
      </c>
      <c r="Y169" s="18">
        <f t="shared" ca="1" si="82"/>
        <v>1484.668488722855</v>
      </c>
      <c r="Z169" s="39">
        <f t="shared" ca="1" si="91"/>
        <v>6.1928096978476344E-3</v>
      </c>
      <c r="AA169" s="29">
        <f t="shared" ca="1" si="83"/>
        <v>0.11776541153124698</v>
      </c>
      <c r="AB169" s="29">
        <f t="shared" ca="1" si="92"/>
        <v>0.12609188624043965</v>
      </c>
      <c r="AC169" s="29">
        <f t="shared" ca="1" si="93"/>
        <v>-7.3941343605550269E-3</v>
      </c>
      <c r="AD169" s="22">
        <f t="shared" ca="1" si="94"/>
        <v>13</v>
      </c>
      <c r="AE169" s="22"/>
      <c r="AF169" s="22"/>
      <c r="AG169" s="22"/>
      <c r="AH169" s="22"/>
      <c r="AI169" s="22"/>
      <c r="AJ169" s="22"/>
      <c r="AK169" s="119">
        <f t="shared" ca="1" si="95"/>
        <v>15.990000000000009</v>
      </c>
      <c r="AL169" s="119">
        <f t="shared" ca="1" si="96"/>
        <v>-6.8523185075106499</v>
      </c>
      <c r="AQ169" s="94">
        <f t="shared" si="64"/>
        <v>-1028.8598224647919</v>
      </c>
      <c r="AR169" s="94">
        <f t="shared" si="65"/>
        <v>-132.33087837591825</v>
      </c>
      <c r="AS169" s="94">
        <f t="shared" si="66"/>
        <v>1900.8498768879972</v>
      </c>
      <c r="AT169" s="94">
        <f t="shared" si="67"/>
        <v>-1.5750818727491009</v>
      </c>
      <c r="AU169" s="94">
        <f t="shared" si="68"/>
        <v>1.5309003601440573E-3</v>
      </c>
      <c r="AV169" s="49"/>
      <c r="AW169" s="94">
        <f t="shared" si="63"/>
        <v>41.672261702774009</v>
      </c>
      <c r="AX169" s="50"/>
      <c r="AY169" s="51"/>
      <c r="AZ169" s="49"/>
      <c r="BA169" s="49"/>
      <c r="BB169" s="49"/>
      <c r="BC169" s="52"/>
      <c r="BD169" s="48"/>
    </row>
    <row r="170" spans="1:56" x14ac:dyDescent="0.25">
      <c r="A170" s="21">
        <v>42376</v>
      </c>
      <c r="B170" s="9">
        <v>1108.97</v>
      </c>
      <c r="C170" s="9">
        <v>0.53900000000000003</v>
      </c>
      <c r="D170" s="18">
        <f t="shared" ca="1" si="69"/>
        <v>1208.7916128526551</v>
      </c>
      <c r="E170" s="11">
        <f t="shared" si="76"/>
        <v>150</v>
      </c>
      <c r="F170" s="18">
        <f t="shared" ca="1" si="70"/>
        <v>-0.83350474625119353</v>
      </c>
      <c r="G170" s="112">
        <f t="shared" ca="1" si="84"/>
        <v>0</v>
      </c>
      <c r="H170" s="18" t="str">
        <f t="shared" ca="1" si="77"/>
        <v/>
      </c>
      <c r="I170" s="18">
        <f t="shared" ca="1" si="71"/>
        <v>-0.83350474625119353</v>
      </c>
      <c r="J170" s="18" t="str">
        <f t="shared" ca="1" si="85"/>
        <v/>
      </c>
      <c r="K170" s="18">
        <f t="shared" ca="1" si="72"/>
        <v>-0.83350474625119353</v>
      </c>
      <c r="L170" s="18" t="str">
        <f t="shared" ca="1" si="73"/>
        <v/>
      </c>
      <c r="M170" s="22">
        <f t="shared" ca="1" si="78"/>
        <v>0</v>
      </c>
      <c r="N170" s="18" t="str">
        <f t="shared" ca="1" si="74"/>
        <v/>
      </c>
      <c r="O170" s="22">
        <f t="shared" ca="1" si="86"/>
        <v>0</v>
      </c>
      <c r="P170" s="22" t="e">
        <f t="shared" ca="1" si="87"/>
        <v>#N/A</v>
      </c>
      <c r="Q170" s="18" t="e">
        <f t="shared" ca="1" si="88"/>
        <v>#N/A</v>
      </c>
      <c r="R170" s="22">
        <f t="shared" ca="1" si="89"/>
        <v>150</v>
      </c>
      <c r="S170" s="18">
        <f t="shared" ca="1" si="90"/>
        <v>-0.83350474625119353</v>
      </c>
      <c r="T170" s="18">
        <f t="shared" ca="1" si="79"/>
        <v>0</v>
      </c>
      <c r="U170" s="18">
        <f t="shared" ca="1" si="75"/>
        <v>0</v>
      </c>
      <c r="V170" s="29">
        <f t="shared" si="80"/>
        <v>1.3989594667495638E-2</v>
      </c>
      <c r="W170" s="29">
        <f t="shared" si="80"/>
        <v>7.1570576540755534E-2</v>
      </c>
      <c r="X170" s="18">
        <f t="shared" ca="1" si="81"/>
        <v>21.967120710010317</v>
      </c>
      <c r="Y170" s="18">
        <f t="shared" ca="1" si="82"/>
        <v>1506.6356094328653</v>
      </c>
      <c r="Z170" s="39">
        <f t="shared" ca="1" si="91"/>
        <v>1.4795976931460952E-2</v>
      </c>
      <c r="AA170" s="29">
        <f t="shared" ca="1" si="83"/>
        <v>0.13430384277504825</v>
      </c>
      <c r="AB170" s="29">
        <f t="shared" ca="1" si="92"/>
        <v>0.13430384277504825</v>
      </c>
      <c r="AC170" s="29">
        <f t="shared" ca="1" si="93"/>
        <v>0</v>
      </c>
      <c r="AD170" s="22">
        <f t="shared" ca="1" si="94"/>
        <v>0</v>
      </c>
      <c r="AE170" s="22"/>
      <c r="AF170" s="22"/>
      <c r="AG170" s="22"/>
      <c r="AH170" s="22"/>
      <c r="AI170" s="22"/>
      <c r="AJ170" s="22"/>
      <c r="AK170" s="119">
        <f t="shared" ca="1" si="95"/>
        <v>15.299999999999955</v>
      </c>
      <c r="AL170" s="119">
        <f t="shared" ca="1" si="96"/>
        <v>6.6671207100103622</v>
      </c>
      <c r="AQ170" s="94">
        <f t="shared" si="64"/>
        <v>-1080.4261946364818</v>
      </c>
      <c r="AR170" s="94">
        <f t="shared" si="65"/>
        <v>-115.56812678814428</v>
      </c>
      <c r="AS170" s="94">
        <f t="shared" si="66"/>
        <v>1899.0622842393018</v>
      </c>
      <c r="AT170" s="94">
        <f t="shared" si="67"/>
        <v>-1.3658247298919579</v>
      </c>
      <c r="AU170" s="94">
        <f t="shared" si="68"/>
        <v>1.2641536614645861E-3</v>
      </c>
      <c r="AV170" s="49"/>
      <c r="AW170" s="94">
        <f t="shared" si="63"/>
        <v>43.655336509119032</v>
      </c>
      <c r="AX170" s="50"/>
      <c r="AY170" s="51"/>
      <c r="AZ170" s="49"/>
      <c r="BA170" s="49"/>
      <c r="BB170" s="49"/>
      <c r="BC170" s="52"/>
      <c r="BD170" s="48"/>
    </row>
    <row r="171" spans="1:56" x14ac:dyDescent="0.25">
      <c r="A171" s="21">
        <v>42377</v>
      </c>
      <c r="B171" s="9">
        <v>1104.1500000000001</v>
      </c>
      <c r="C171" s="9">
        <v>0.51400000000000001</v>
      </c>
      <c r="D171" s="18">
        <f t="shared" ca="1" si="69"/>
        <v>1199.341667915148</v>
      </c>
      <c r="E171" s="11">
        <f t="shared" si="76"/>
        <v>151</v>
      </c>
      <c r="F171" s="18">
        <f t="shared" ca="1" si="70"/>
        <v>-1.0234540281332283</v>
      </c>
      <c r="G171" s="112">
        <f t="shared" ca="1" si="84"/>
        <v>0</v>
      </c>
      <c r="H171" s="18" t="str">
        <f t="shared" ca="1" si="77"/>
        <v/>
      </c>
      <c r="I171" s="18" t="str">
        <f t="shared" ca="1" si="71"/>
        <v/>
      </c>
      <c r="J171" s="18" t="str">
        <f t="shared" ca="1" si="85"/>
        <v/>
      </c>
      <c r="K171" s="18">
        <f t="shared" ca="1" si="72"/>
        <v>-1.0234540281332283</v>
      </c>
      <c r="L171" s="18" t="str">
        <f t="shared" ca="1" si="73"/>
        <v/>
      </c>
      <c r="M171" s="22">
        <f t="shared" ca="1" si="78"/>
        <v>0</v>
      </c>
      <c r="N171" s="18" t="str">
        <f t="shared" ca="1" si="74"/>
        <v/>
      </c>
      <c r="O171" s="22">
        <f t="shared" ca="1" si="86"/>
        <v>0</v>
      </c>
      <c r="P171" s="22" t="e">
        <f t="shared" ca="1" si="87"/>
        <v>#N/A</v>
      </c>
      <c r="Q171" s="18" t="e">
        <f t="shared" ca="1" si="88"/>
        <v>#N/A</v>
      </c>
      <c r="R171" s="22" t="e">
        <f t="shared" ca="1" si="89"/>
        <v>#N/A</v>
      </c>
      <c r="S171" s="18" t="e">
        <f t="shared" ca="1" si="90"/>
        <v>#N/A</v>
      </c>
      <c r="T171" s="18">
        <f t="shared" ca="1" si="79"/>
        <v>0</v>
      </c>
      <c r="U171" s="18">
        <f t="shared" ca="1" si="75"/>
        <v>0</v>
      </c>
      <c r="V171" s="29">
        <f t="shared" si="80"/>
        <v>-4.3463754655220033E-3</v>
      </c>
      <c r="W171" s="29">
        <f t="shared" si="80"/>
        <v>-4.6382189239332135E-2</v>
      </c>
      <c r="X171" s="18">
        <f t="shared" ca="1" si="81"/>
        <v>0</v>
      </c>
      <c r="Y171" s="18">
        <f t="shared" ca="1" si="82"/>
        <v>1506.6356094328653</v>
      </c>
      <c r="Z171" s="39">
        <f t="shared" ca="1" si="91"/>
        <v>0</v>
      </c>
      <c r="AA171" s="29">
        <f t="shared" ca="1" si="83"/>
        <v>0.13430384277504825</v>
      </c>
      <c r="AB171" s="29">
        <f t="shared" ca="1" si="92"/>
        <v>0.13430384277504825</v>
      </c>
      <c r="AC171" s="29">
        <f t="shared" ca="1" si="93"/>
        <v>0</v>
      </c>
      <c r="AD171" s="22">
        <f t="shared" ca="1" si="94"/>
        <v>0</v>
      </c>
      <c r="AE171" s="22"/>
      <c r="AF171" s="22"/>
      <c r="AG171" s="22"/>
      <c r="AH171" s="22"/>
      <c r="AI171" s="22"/>
      <c r="AJ171" s="22"/>
      <c r="AK171" s="119">
        <f t="shared" ca="1" si="95"/>
        <v>0</v>
      </c>
      <c r="AL171" s="119">
        <f t="shared" ca="1" si="96"/>
        <v>0</v>
      </c>
      <c r="AQ171" s="94">
        <f t="shared" si="64"/>
        <v>-1060.3969737022019</v>
      </c>
      <c r="AR171" s="94">
        <f t="shared" si="65"/>
        <v>-97.042386062062292</v>
      </c>
      <c r="AS171" s="94">
        <f t="shared" si="66"/>
        <v>1895.2911474661917</v>
      </c>
      <c r="AT171" s="94">
        <f t="shared" si="67"/>
        <v>-1.1172230492196882</v>
      </c>
      <c r="AU171" s="94">
        <f t="shared" si="68"/>
        <v>1.0535894357743096E-3</v>
      </c>
      <c r="AV171" s="49"/>
      <c r="AW171" s="94">
        <f t="shared" si="63"/>
        <v>43.627398204460164</v>
      </c>
      <c r="AX171" s="50"/>
      <c r="AY171" s="51"/>
      <c r="AZ171" s="49"/>
      <c r="BA171" s="49"/>
      <c r="BB171" s="49"/>
      <c r="BC171" s="52"/>
      <c r="BD171" s="48"/>
    </row>
    <row r="172" spans="1:56" x14ac:dyDescent="0.25">
      <c r="A172" s="21">
        <v>42380</v>
      </c>
      <c r="B172" s="9">
        <v>1094.2</v>
      </c>
      <c r="C172" s="9">
        <v>0.54100000000000004</v>
      </c>
      <c r="D172" s="18">
        <f t="shared" ca="1" si="69"/>
        <v>1194.3920084476556</v>
      </c>
      <c r="E172" s="11">
        <f t="shared" si="76"/>
        <v>152</v>
      </c>
      <c r="F172" s="18">
        <f t="shared" ca="1" si="70"/>
        <v>-1.1229450058720707</v>
      </c>
      <c r="G172" s="112">
        <f t="shared" ca="1" si="84"/>
        <v>0</v>
      </c>
      <c r="H172" s="18" t="str">
        <f t="shared" ca="1" si="77"/>
        <v/>
      </c>
      <c r="I172" s="18" t="str">
        <f t="shared" ca="1" si="71"/>
        <v/>
      </c>
      <c r="J172" s="18" t="str">
        <f t="shared" ca="1" si="85"/>
        <v/>
      </c>
      <c r="K172" s="18">
        <f t="shared" ca="1" si="72"/>
        <v>-1.1229450058720707</v>
      </c>
      <c r="L172" s="18" t="str">
        <f t="shared" ca="1" si="73"/>
        <v/>
      </c>
      <c r="M172" s="22">
        <f t="shared" ca="1" si="78"/>
        <v>0</v>
      </c>
      <c r="N172" s="18" t="str">
        <f t="shared" ca="1" si="74"/>
        <v/>
      </c>
      <c r="O172" s="22">
        <f t="shared" ca="1" si="86"/>
        <v>0</v>
      </c>
      <c r="P172" s="22" t="e">
        <f t="shared" ca="1" si="87"/>
        <v>#N/A</v>
      </c>
      <c r="Q172" s="18" t="e">
        <f t="shared" ca="1" si="88"/>
        <v>#N/A</v>
      </c>
      <c r="R172" s="22" t="e">
        <f t="shared" ca="1" si="89"/>
        <v>#N/A</v>
      </c>
      <c r="S172" s="18" t="e">
        <f t="shared" ca="1" si="90"/>
        <v>#N/A</v>
      </c>
      <c r="T172" s="18">
        <f t="shared" ca="1" si="79"/>
        <v>0</v>
      </c>
      <c r="U172" s="18">
        <f t="shared" ca="1" si="75"/>
        <v>0</v>
      </c>
      <c r="V172" s="29">
        <f t="shared" si="80"/>
        <v>-9.0114567767061032E-3</v>
      </c>
      <c r="W172" s="29">
        <f t="shared" si="80"/>
        <v>5.2529182879377474E-2</v>
      </c>
      <c r="X172" s="18">
        <f t="shared" ca="1" si="81"/>
        <v>0</v>
      </c>
      <c r="Y172" s="18">
        <f t="shared" ca="1" si="82"/>
        <v>1506.6356094328653</v>
      </c>
      <c r="Z172" s="39">
        <f t="shared" ca="1" si="91"/>
        <v>0</v>
      </c>
      <c r="AA172" s="29">
        <f t="shared" ca="1" si="83"/>
        <v>0.13430384277504825</v>
      </c>
      <c r="AB172" s="29">
        <f t="shared" ca="1" si="92"/>
        <v>0.13430384277504825</v>
      </c>
      <c r="AC172" s="29">
        <f t="shared" ca="1" si="93"/>
        <v>0</v>
      </c>
      <c r="AD172" s="22">
        <f t="shared" ca="1" si="94"/>
        <v>0</v>
      </c>
      <c r="AE172" s="22"/>
      <c r="AF172" s="22"/>
      <c r="AG172" s="22"/>
      <c r="AH172" s="22"/>
      <c r="AI172" s="22"/>
      <c r="AJ172" s="22"/>
      <c r="AK172" s="119">
        <f t="shared" ca="1" si="95"/>
        <v>0</v>
      </c>
      <c r="AL172" s="119">
        <f t="shared" ca="1" si="96"/>
        <v>0</v>
      </c>
      <c r="AQ172" s="94">
        <f t="shared" si="64"/>
        <v>-1350.3102053049608</v>
      </c>
      <c r="AR172" s="94">
        <f t="shared" si="65"/>
        <v>-58.055014060944906</v>
      </c>
      <c r="AS172" s="94">
        <f t="shared" si="66"/>
        <v>1890.4577456515885</v>
      </c>
      <c r="AT172" s="94">
        <f t="shared" si="67"/>
        <v>-0.86536566626650702</v>
      </c>
      <c r="AU172" s="94">
        <f t="shared" si="68"/>
        <v>6.4086434573829541E-4</v>
      </c>
      <c r="AV172" s="49"/>
      <c r="AW172" s="94">
        <f t="shared" si="63"/>
        <v>43.909868233556949</v>
      </c>
      <c r="AX172" s="50"/>
      <c r="AY172" s="51"/>
      <c r="AZ172" s="49"/>
      <c r="BA172" s="49"/>
      <c r="BB172" s="49"/>
      <c r="BC172" s="52"/>
      <c r="BD172" s="48"/>
    </row>
    <row r="173" spans="1:56" x14ac:dyDescent="0.25">
      <c r="A173" s="21">
        <v>42381</v>
      </c>
      <c r="B173" s="9">
        <v>1086.56</v>
      </c>
      <c r="C173" s="9">
        <v>0.53300000000000003</v>
      </c>
      <c r="D173" s="18">
        <f t="shared" ca="1" si="69"/>
        <v>1185.2704260676533</v>
      </c>
      <c r="E173" s="11">
        <f t="shared" si="76"/>
        <v>153</v>
      </c>
      <c r="F173" s="18">
        <f t="shared" ca="1" si="70"/>
        <v>-1.3062940131062162</v>
      </c>
      <c r="G173" s="112">
        <f t="shared" ca="1" si="84"/>
        <v>0</v>
      </c>
      <c r="H173" s="18" t="str">
        <f t="shared" ca="1" si="77"/>
        <v/>
      </c>
      <c r="I173" s="18" t="str">
        <f t="shared" ca="1" si="71"/>
        <v/>
      </c>
      <c r="J173" s="18" t="str">
        <f t="shared" ca="1" si="85"/>
        <v/>
      </c>
      <c r="K173" s="18">
        <f t="shared" ca="1" si="72"/>
        <v>-1.3062940131062162</v>
      </c>
      <c r="L173" s="18" t="str">
        <f t="shared" ca="1" si="73"/>
        <v/>
      </c>
      <c r="M173" s="22">
        <f t="shared" ca="1" si="78"/>
        <v>0</v>
      </c>
      <c r="N173" s="18" t="str">
        <f t="shared" ca="1" si="74"/>
        <v/>
      </c>
      <c r="O173" s="22">
        <f t="shared" ca="1" si="86"/>
        <v>0</v>
      </c>
      <c r="P173" s="22" t="e">
        <f t="shared" ca="1" si="87"/>
        <v>#N/A</v>
      </c>
      <c r="Q173" s="18" t="e">
        <f t="shared" ca="1" si="88"/>
        <v>#N/A</v>
      </c>
      <c r="R173" s="22" t="e">
        <f t="shared" ca="1" si="89"/>
        <v>#N/A</v>
      </c>
      <c r="S173" s="18" t="e">
        <f t="shared" ca="1" si="90"/>
        <v>#N/A</v>
      </c>
      <c r="T173" s="18">
        <f t="shared" ca="1" si="79"/>
        <v>0</v>
      </c>
      <c r="U173" s="18">
        <f t="shared" ca="1" si="75"/>
        <v>0</v>
      </c>
      <c r="V173" s="29">
        <f t="shared" si="80"/>
        <v>-6.9822701517091024E-3</v>
      </c>
      <c r="W173" s="29">
        <f t="shared" si="80"/>
        <v>-1.4787430683918681E-2</v>
      </c>
      <c r="X173" s="18">
        <f t="shared" ca="1" si="81"/>
        <v>0</v>
      </c>
      <c r="Y173" s="18">
        <f t="shared" ca="1" si="82"/>
        <v>1506.6356094328653</v>
      </c>
      <c r="Z173" s="39">
        <f t="shared" ca="1" si="91"/>
        <v>0</v>
      </c>
      <c r="AA173" s="29">
        <f t="shared" ca="1" si="83"/>
        <v>0.13430384277504825</v>
      </c>
      <c r="AB173" s="29">
        <f t="shared" ca="1" si="92"/>
        <v>0.13430384277504825</v>
      </c>
      <c r="AC173" s="29">
        <f t="shared" ca="1" si="93"/>
        <v>0</v>
      </c>
      <c r="AD173" s="22">
        <f t="shared" ca="1" si="94"/>
        <v>0</v>
      </c>
      <c r="AE173" s="22"/>
      <c r="AF173" s="22"/>
      <c r="AG173" s="22"/>
      <c r="AH173" s="22"/>
      <c r="AI173" s="22"/>
      <c r="AJ173" s="22"/>
      <c r="AK173" s="119">
        <f t="shared" ca="1" si="95"/>
        <v>0</v>
      </c>
      <c r="AL173" s="119">
        <f t="shared" ca="1" si="96"/>
        <v>0</v>
      </c>
      <c r="AQ173" s="94">
        <f t="shared" si="64"/>
        <v>-2411.1643473665686</v>
      </c>
      <c r="AR173" s="94">
        <f t="shared" si="65"/>
        <v>-13.856453462969814</v>
      </c>
      <c r="AS173" s="94">
        <f t="shared" si="66"/>
        <v>1884.0036413894402</v>
      </c>
      <c r="AT173" s="94">
        <f t="shared" si="67"/>
        <v>-0.65729555822328978</v>
      </c>
      <c r="AU173" s="94">
        <f t="shared" si="68"/>
        <v>2.7260504201680674E-4</v>
      </c>
      <c r="AV173" s="49"/>
      <c r="AW173" s="94">
        <f t="shared" si="63"/>
        <v>44.851075436803022</v>
      </c>
      <c r="AX173" s="50"/>
      <c r="AY173" s="51"/>
      <c r="AZ173" s="49"/>
      <c r="BA173" s="49"/>
      <c r="BB173" s="49"/>
      <c r="BC173" s="52"/>
      <c r="BD173" s="48"/>
    </row>
    <row r="174" spans="1:56" x14ac:dyDescent="0.25">
      <c r="A174" s="21">
        <v>42382</v>
      </c>
      <c r="B174" s="9">
        <v>1093.5899999999999</v>
      </c>
      <c r="C174" s="9">
        <v>0.56699999999999995</v>
      </c>
      <c r="D174" s="18">
        <f t="shared" ca="1" si="69"/>
        <v>1198.5971511826631</v>
      </c>
      <c r="E174" s="11">
        <f t="shared" si="76"/>
        <v>154</v>
      </c>
      <c r="F174" s="18">
        <f t="shared" ca="1" si="70"/>
        <v>-1.0384192390016402</v>
      </c>
      <c r="G174" s="112">
        <f t="shared" ca="1" si="84"/>
        <v>0</v>
      </c>
      <c r="H174" s="18" t="str">
        <f t="shared" ca="1" si="77"/>
        <v/>
      </c>
      <c r="I174" s="18" t="str">
        <f t="shared" ca="1" si="71"/>
        <v/>
      </c>
      <c r="J174" s="18" t="str">
        <f t="shared" ca="1" si="85"/>
        <v/>
      </c>
      <c r="K174" s="18">
        <f t="shared" ca="1" si="72"/>
        <v>-1.0384192390016402</v>
      </c>
      <c r="L174" s="18" t="str">
        <f t="shared" ca="1" si="73"/>
        <v/>
      </c>
      <c r="M174" s="22">
        <f t="shared" ca="1" si="78"/>
        <v>0</v>
      </c>
      <c r="N174" s="18" t="str">
        <f t="shared" ca="1" si="74"/>
        <v/>
      </c>
      <c r="O174" s="22">
        <f t="shared" ca="1" si="86"/>
        <v>0</v>
      </c>
      <c r="P174" s="22" t="e">
        <f t="shared" ca="1" si="87"/>
        <v>#N/A</v>
      </c>
      <c r="Q174" s="18" t="e">
        <f t="shared" ca="1" si="88"/>
        <v>#N/A</v>
      </c>
      <c r="R174" s="22" t="e">
        <f t="shared" ca="1" si="89"/>
        <v>#N/A</v>
      </c>
      <c r="S174" s="18" t="e">
        <f t="shared" ca="1" si="90"/>
        <v>#N/A</v>
      </c>
      <c r="T174" s="18">
        <f t="shared" ca="1" si="79"/>
        <v>0</v>
      </c>
      <c r="U174" s="18">
        <f t="shared" ca="1" si="75"/>
        <v>0</v>
      </c>
      <c r="V174" s="29">
        <f t="shared" si="80"/>
        <v>6.4699602414960726E-3</v>
      </c>
      <c r="W174" s="29">
        <f t="shared" si="80"/>
        <v>6.378986866791729E-2</v>
      </c>
      <c r="X174" s="18">
        <f t="shared" ca="1" si="81"/>
        <v>0</v>
      </c>
      <c r="Y174" s="18">
        <f t="shared" ca="1" si="82"/>
        <v>1506.6356094328653</v>
      </c>
      <c r="Z174" s="39">
        <f t="shared" ca="1" si="91"/>
        <v>0</v>
      </c>
      <c r="AA174" s="29">
        <f t="shared" ca="1" si="83"/>
        <v>0.13430384277504825</v>
      </c>
      <c r="AB174" s="29">
        <f t="shared" ca="1" si="92"/>
        <v>0.13430384277504825</v>
      </c>
      <c r="AC174" s="29">
        <f t="shared" ca="1" si="93"/>
        <v>0</v>
      </c>
      <c r="AD174" s="22">
        <f t="shared" ca="1" si="94"/>
        <v>0</v>
      </c>
      <c r="AE174" s="22"/>
      <c r="AF174" s="22"/>
      <c r="AG174" s="22"/>
      <c r="AH174" s="22"/>
      <c r="AI174" s="22"/>
      <c r="AJ174" s="22"/>
      <c r="AK174" s="119">
        <f t="shared" ca="1" si="95"/>
        <v>0</v>
      </c>
      <c r="AL174" s="119">
        <f t="shared" ca="1" si="96"/>
        <v>0</v>
      </c>
      <c r="AQ174" s="94">
        <f t="shared" si="64"/>
        <v>-4815.5613701236825</v>
      </c>
      <c r="AR174" s="94">
        <f t="shared" si="65"/>
        <v>-1.9689388445219271</v>
      </c>
      <c r="AS174" s="94">
        <f t="shared" si="66"/>
        <v>1881.900419750991</v>
      </c>
      <c r="AT174" s="94">
        <f t="shared" si="67"/>
        <v>-0.48606530612244891</v>
      </c>
      <c r="AU174" s="94">
        <f t="shared" si="68"/>
        <v>1.0093637454982011E-4</v>
      </c>
      <c r="AV174" s="49"/>
      <c r="AW174" s="94">
        <f t="shared" si="63"/>
        <v>46.104902726018572</v>
      </c>
      <c r="AX174" s="50"/>
      <c r="AY174" s="51"/>
      <c r="AZ174" s="49"/>
      <c r="BA174" s="49"/>
      <c r="BB174" s="49"/>
      <c r="BC174" s="52"/>
      <c r="BD174" s="48"/>
    </row>
    <row r="175" spans="1:56" x14ac:dyDescent="0.25">
      <c r="A175" s="21">
        <v>42383</v>
      </c>
      <c r="B175" s="9">
        <v>1078.3800000000001</v>
      </c>
      <c r="C175" s="9">
        <v>0.57399999999999995</v>
      </c>
      <c r="D175" s="18">
        <f t="shared" ca="1" si="69"/>
        <v>1184.6835357651653</v>
      </c>
      <c r="E175" s="11">
        <f t="shared" si="76"/>
        <v>155</v>
      </c>
      <c r="F175" s="18">
        <f t="shared" ca="1" si="70"/>
        <v>-1.3180908428484357</v>
      </c>
      <c r="G175" s="112">
        <f t="shared" ca="1" si="84"/>
        <v>0</v>
      </c>
      <c r="H175" s="18" t="str">
        <f t="shared" ca="1" si="77"/>
        <v/>
      </c>
      <c r="I175" s="18" t="str">
        <f t="shared" ca="1" si="71"/>
        <v/>
      </c>
      <c r="J175" s="18" t="str">
        <f t="shared" ca="1" si="85"/>
        <v/>
      </c>
      <c r="K175" s="18">
        <f t="shared" ca="1" si="72"/>
        <v>-1.3180908428484357</v>
      </c>
      <c r="L175" s="18" t="str">
        <f t="shared" ca="1" si="73"/>
        <v/>
      </c>
      <c r="M175" s="22">
        <f t="shared" ca="1" si="78"/>
        <v>0</v>
      </c>
      <c r="N175" s="18" t="str">
        <f t="shared" ca="1" si="74"/>
        <v/>
      </c>
      <c r="O175" s="22">
        <f t="shared" ca="1" si="86"/>
        <v>0</v>
      </c>
      <c r="P175" s="22" t="e">
        <f t="shared" ca="1" si="87"/>
        <v>#N/A</v>
      </c>
      <c r="Q175" s="18" t="e">
        <f t="shared" ca="1" si="88"/>
        <v>#N/A</v>
      </c>
      <c r="R175" s="22" t="e">
        <f t="shared" ca="1" si="89"/>
        <v>#N/A</v>
      </c>
      <c r="S175" s="18" t="e">
        <f t="shared" ca="1" si="90"/>
        <v>#N/A</v>
      </c>
      <c r="T175" s="18">
        <f t="shared" ca="1" si="79"/>
        <v>0</v>
      </c>
      <c r="U175" s="18">
        <f t="shared" ca="1" si="75"/>
        <v>0</v>
      </c>
      <c r="V175" s="29">
        <f t="shared" si="80"/>
        <v>-1.3908320302855558E-2</v>
      </c>
      <c r="W175" s="29">
        <f t="shared" si="80"/>
        <v>1.234567901234569E-2</v>
      </c>
      <c r="X175" s="18">
        <f t="shared" ca="1" si="81"/>
        <v>0</v>
      </c>
      <c r="Y175" s="18">
        <f t="shared" ca="1" si="82"/>
        <v>1506.6356094328653</v>
      </c>
      <c r="Z175" s="39">
        <f t="shared" ca="1" si="91"/>
        <v>0</v>
      </c>
      <c r="AA175" s="29">
        <f t="shared" ca="1" si="83"/>
        <v>0.13430384277504825</v>
      </c>
      <c r="AB175" s="29">
        <f t="shared" ca="1" si="92"/>
        <v>0.13430384277504825</v>
      </c>
      <c r="AC175" s="29">
        <f t="shared" ca="1" si="93"/>
        <v>0</v>
      </c>
      <c r="AD175" s="22">
        <f t="shared" ca="1" si="94"/>
        <v>0</v>
      </c>
      <c r="AE175" s="22"/>
      <c r="AF175" s="22"/>
      <c r="AG175" s="22"/>
      <c r="AH175" s="22"/>
      <c r="AI175" s="22"/>
      <c r="AJ175" s="22"/>
      <c r="AK175" s="119">
        <f t="shared" ca="1" si="95"/>
        <v>0</v>
      </c>
      <c r="AL175" s="119">
        <f t="shared" ca="1" si="96"/>
        <v>0</v>
      </c>
      <c r="AQ175" s="94">
        <f t="shared" si="64"/>
        <v>13214.306722689114</v>
      </c>
      <c r="AR175" s="94">
        <f t="shared" si="65"/>
        <v>15.137491149009842</v>
      </c>
      <c r="AS175" s="94">
        <f t="shared" si="66"/>
        <v>1877.467124248391</v>
      </c>
      <c r="AT175" s="94">
        <f t="shared" si="67"/>
        <v>-0.30204129651860767</v>
      </c>
      <c r="AU175" s="94">
        <f t="shared" si="68"/>
        <v>-2.2857142857142807E-5</v>
      </c>
      <c r="AV175" s="49"/>
      <c r="AW175" s="94">
        <f t="shared" si="63"/>
        <v>47.550265988286483</v>
      </c>
      <c r="AX175" s="50"/>
      <c r="AY175" s="51"/>
      <c r="AZ175" s="49"/>
      <c r="BA175" s="49"/>
      <c r="BB175" s="49"/>
      <c r="BC175" s="52"/>
      <c r="BD175" s="48"/>
    </row>
    <row r="176" spans="1:56" x14ac:dyDescent="0.25">
      <c r="A176" s="21">
        <v>42384</v>
      </c>
      <c r="B176" s="9">
        <v>1088.8800000000001</v>
      </c>
      <c r="C176" s="9">
        <v>0.54</v>
      </c>
      <c r="D176" s="18">
        <f t="shared" ca="1" si="69"/>
        <v>1188.8868106501554</v>
      </c>
      <c r="E176" s="11">
        <f t="shared" si="76"/>
        <v>156</v>
      </c>
      <c r="F176" s="18">
        <f t="shared" ca="1" si="70"/>
        <v>-1.2336026208284572</v>
      </c>
